        <v>0</v>
      </c>
    </row>
    <row r="79410" spans="1:7" x14ac:dyDescent="0.25">
      <c r="A79410">
        <v>366505</v>
      </c>
      <c r="B79410">
        <v>7289</v>
      </c>
      <c r="C79410" s="81">
        <v>44252.433171296303</v>
      </c>
      <c r="D79410">
        <v>13853</v>
      </c>
      <c r="E79410" s="7">
        <v>960</v>
      </c>
      <c r="F79410" s="5">
        <f t="shared" si="2483"/>
        <v>44075.264965277776</v>
      </c>
      <c r="G79410" s="6">
        <f t="shared" si="2484"/>
        <v>0</v>
      </c>
    </row>
    <row r="79411" spans="1:7" x14ac:dyDescent="0.25">
      <c r="A79411">
        <v>366511</v>
      </c>
      <c r="B79411">
        <v>5583</v>
      </c>
      <c r="C79411" s="81">
        <v>44252.433738425927</v>
      </c>
      <c r="D79411">
        <v>6266</v>
      </c>
      <c r="E79411" s="7">
        <v>1200</v>
      </c>
      <c r="F79411" s="5">
        <f t="shared" si="2483"/>
        <v>43863.602118055554</v>
      </c>
      <c r="G79411" s="6">
        <f t="shared" si="2484"/>
        <v>0</v>
      </c>
    </row>
    <row r="79412" spans="1:7" x14ac:dyDescent="0.25">
      <c r="A79412">
        <v>366513</v>
      </c>
      <c r="B79412">
        <v>12006</v>
      </c>
      <c r="C79412" s="81">
        <v>44252.434918981482</v>
      </c>
      <c r="D79412">
        <v>12160</v>
      </c>
      <c r="E79412" s="7">
        <v>0</v>
      </c>
      <c r="F79412" s="5">
        <f t="shared" si="2483"/>
        <v>43891.025983796295</v>
      </c>
      <c r="G79412" s="6">
        <f t="shared" si="2484"/>
        <v>0</v>
      </c>
    </row>
    <row r="79413" spans="1:7" x14ac:dyDescent="0.25">
      <c r="A79413">
        <v>366516</v>
      </c>
      <c r="B79413">
        <v>5137</v>
      </c>
      <c r="C79413" s="81">
        <v>44252.435798611114</v>
      </c>
      <c r="D79413">
        <v>11749</v>
      </c>
      <c r="E79413" s="7">
        <v>1200</v>
      </c>
      <c r="F79413" s="5">
        <f t="shared" si="2483"/>
        <v>44166.349050925928</v>
      </c>
      <c r="G79413" s="6">
        <f t="shared" si="2484"/>
        <v>0</v>
      </c>
    </row>
    <row r="79414" spans="1:7" x14ac:dyDescent="0.25">
      <c r="A79414">
        <v>366519</v>
      </c>
      <c r="B79414">
        <v>9642</v>
      </c>
      <c r="C79414" s="81">
        <v>44252.436886574083</v>
      </c>
      <c r="D79414">
        <v>7363</v>
      </c>
      <c r="E79414" s="7">
        <v>1200</v>
      </c>
      <c r="F79414" s="5">
        <f t="shared" si="2483"/>
        <v>44199.606886574074</v>
      </c>
      <c r="G79414" s="6">
        <f t="shared" si="2484"/>
        <v>0</v>
      </c>
    </row>
    <row r="79415" spans="1:7" x14ac:dyDescent="0.25">
      <c r="A79415">
        <v>366520</v>
      </c>
      <c r="B79415">
        <v>6764</v>
      </c>
      <c r="C79415" s="81">
        <v>44252.441782407397</v>
      </c>
      <c r="D79415">
        <v>3224</v>
      </c>
      <c r="E79415" s="7">
        <v>960</v>
      </c>
      <c r="F79415" s="5">
        <f t="shared" si="2483"/>
        <v>44136.470231481479</v>
      </c>
      <c r="G79415" s="6">
        <f t="shared" si="2484"/>
        <v>0</v>
      </c>
    </row>
    <row r="79416" spans="1:7" x14ac:dyDescent="0.25">
      <c r="A79416">
        <v>366522</v>
      </c>
      <c r="B79416">
        <v>6128</v>
      </c>
      <c r="C79416" s="81">
        <v>44252.443067129629</v>
      </c>
      <c r="D79416">
        <v>11285</v>
      </c>
      <c r="E79416" s="7">
        <v>1200</v>
      </c>
      <c r="F79416" s="5">
        <f t="shared" si="2483"/>
        <v>43833.440925925926</v>
      </c>
      <c r="G79416" s="6">
        <f t="shared" si="2484"/>
        <v>0</v>
      </c>
    </row>
    <row r="79417" spans="1:7" x14ac:dyDescent="0.25">
      <c r="A79417">
        <v>366524</v>
      </c>
      <c r="B79417">
        <v>4932</v>
      </c>
      <c r="C79417" s="81">
        <v>44252.443101851852</v>
      </c>
      <c r="D79417">
        <v>4499</v>
      </c>
      <c r="E79417" s="7">
        <v>1200</v>
      </c>
      <c r="F79417" s="5">
        <f t="shared" si="2483"/>
        <v>44015.753518518519</v>
      </c>
      <c r="G79417" s="6">
        <f t="shared" si="2484"/>
        <v>0</v>
      </c>
    </row>
    <row r="79418" spans="1:7" x14ac:dyDescent="0.25">
      <c r="A79418">
        <v>366525</v>
      </c>
      <c r="B79418">
        <v>6464</v>
      </c>
      <c r="C79418" s="81">
        <v>44252.444131944438</v>
      </c>
      <c r="D79418">
        <v>4120</v>
      </c>
      <c r="E79418" s="7">
        <v>1200</v>
      </c>
      <c r="F79418" s="5">
        <f t="shared" si="2483"/>
        <v>43952.016840277778</v>
      </c>
      <c r="G79418" s="6">
        <f t="shared" si="2484"/>
        <v>0</v>
      </c>
    </row>
    <row r="79419" spans="1:7" x14ac:dyDescent="0.25">
      <c r="A79419">
        <v>366528</v>
      </c>
      <c r="B79419">
        <v>5379</v>
      </c>
      <c r="C79419" s="81">
        <v>44252.449108796303</v>
      </c>
      <c r="D79419">
        <v>6470</v>
      </c>
      <c r="E79419" s="7">
        <v>1200</v>
      </c>
      <c r="F79419" s="5">
        <f t="shared" si="2483"/>
        <v>44075.470451388886</v>
      </c>
      <c r="G79419" s="6">
        <f t="shared" si="2484"/>
        <v>0</v>
      </c>
    </row>
    <row r="79420" spans="1:7" x14ac:dyDescent="0.25">
      <c r="A79420">
        <v>366535</v>
      </c>
      <c r="B79420">
        <v>2262</v>
      </c>
      <c r="C79420" s="81">
        <v>44252.449479166673</v>
      </c>
      <c r="D79420">
        <v>1737</v>
      </c>
      <c r="E79420" s="7">
        <v>1200</v>
      </c>
      <c r="F79420" s="5">
        <f t="shared" si="2483"/>
        <v>43923.047071759262</v>
      </c>
      <c r="G79420" s="6">
        <f t="shared" si="2484"/>
        <v>0</v>
      </c>
    </row>
    <row r="79421" spans="1:7" x14ac:dyDescent="0.25">
      <c r="A79421">
        <v>366538</v>
      </c>
      <c r="B79421">
        <v>7948</v>
      </c>
      <c r="C79421" s="81">
        <v>44252.450706018521</v>
      </c>
      <c r="D79421">
        <v>1849</v>
      </c>
      <c r="E79421" s="7">
        <v>1200</v>
      </c>
      <c r="F79421" s="5">
        <f t="shared" si="2483"/>
        <v>44013.146064814813</v>
      </c>
      <c r="G79421" s="6">
        <f t="shared" si="2484"/>
        <v>0</v>
      </c>
    </row>
    <row r="79422" spans="1:7" x14ac:dyDescent="0.25">
      <c r="A79422">
        <v>366542</v>
      </c>
      <c r="B79422">
        <v>1687</v>
      </c>
      <c r="C79422" s="81">
        <v>44252.455636574072</v>
      </c>
      <c r="D79422">
        <v>5927</v>
      </c>
      <c r="E79422" s="7">
        <v>1200</v>
      </c>
      <c r="F79422" s="5">
        <f t="shared" si="2483"/>
        <v>43862.03502314815</v>
      </c>
      <c r="G79422" s="6">
        <f t="shared" si="2484"/>
        <v>0</v>
      </c>
    </row>
    <row r="79423" spans="1:7" x14ac:dyDescent="0.25">
      <c r="A79423">
        <v>366544</v>
      </c>
      <c r="B79423">
        <v>10574</v>
      </c>
      <c r="C79423" s="81">
        <v>44252.457268518519</v>
      </c>
      <c r="D79423">
        <v>13184</v>
      </c>
      <c r="E79423" s="7">
        <v>1200</v>
      </c>
      <c r="F79423" s="5">
        <f t="shared" si="2483"/>
        <v>43832.858287037037</v>
      </c>
      <c r="G79423" s="6">
        <f t="shared" si="2484"/>
        <v>0</v>
      </c>
    </row>
    <row r="79424" spans="1:7" x14ac:dyDescent="0.25">
      <c r="A79424">
        <v>366548</v>
      </c>
      <c r="B79424">
        <v>1592</v>
      </c>
      <c r="C79424" s="81">
        <v>44252.457673611112</v>
      </c>
      <c r="D79424">
        <v>10607</v>
      </c>
      <c r="E79424" s="7">
        <v>0</v>
      </c>
      <c r="F79424" s="5">
        <f t="shared" si="2483"/>
        <v>44106.289375</v>
      </c>
      <c r="G79424" s="6">
        <f t="shared" si="2484"/>
        <v>0</v>
      </c>
    </row>
    <row r="79425" spans="1:7" x14ac:dyDescent="0.25">
      <c r="A79425">
        <v>366551</v>
      </c>
      <c r="B79425">
        <v>8269</v>
      </c>
      <c r="C79425" s="81">
        <v>44252.459386574083</v>
      </c>
      <c r="D79425">
        <v>11233</v>
      </c>
      <c r="E79425" s="7">
        <v>1200</v>
      </c>
      <c r="F79425" s="5">
        <f t="shared" si="2483"/>
        <v>44228.178796296299</v>
      </c>
      <c r="G79425" s="6">
        <f t="shared" si="2484"/>
        <v>0</v>
      </c>
    </row>
    <row r="79426" spans="1:7" x14ac:dyDescent="0.25">
      <c r="A79426">
        <v>366552</v>
      </c>
      <c r="B79426">
        <v>10507</v>
      </c>
      <c r="C79426" s="81">
        <v>44252.461157407408</v>
      </c>
      <c r="D79426">
        <v>10755</v>
      </c>
      <c r="E79426" s="7">
        <v>1200</v>
      </c>
      <c r="F79426" s="5">
        <f t="shared" ref="F79426:F79489" si="2485">VLOOKUP(D79426,J:K,2,0)</f>
        <v>44075.211076388892</v>
      </c>
      <c r="G79426" s="6">
        <f t="shared" si="2484"/>
        <v>0</v>
      </c>
    </row>
    <row r="79427" spans="1:7" x14ac:dyDescent="0.25">
      <c r="A79427">
        <v>366553</v>
      </c>
      <c r="B79427">
        <v>11167</v>
      </c>
      <c r="C79427" s="81">
        <v>44252.462754629632</v>
      </c>
      <c r="D79427">
        <v>12523</v>
      </c>
      <c r="E79427" s="7">
        <v>1200</v>
      </c>
      <c r="F79427" s="5">
        <f t="shared" si="2485"/>
        <v>44105.083819444444</v>
      </c>
      <c r="G79427" s="6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81">
        <v>44252.474606481483</v>
      </c>
      <c r="D79428">
        <v>6946</v>
      </c>
      <c r="E79428" s="7">
        <v>1200</v>
      </c>
      <c r="F79428" s="5">
        <f t="shared" si="2485"/>
        <v>44197.497488425928</v>
      </c>
      <c r="G79428" s="6">
        <f t="shared" si="2486"/>
        <v>0</v>
      </c>
    </row>
    <row r="79429" spans="1:7" x14ac:dyDescent="0.25">
      <c r="A79429">
        <v>366564</v>
      </c>
      <c r="B79429">
        <v>10098</v>
      </c>
      <c r="C79429" s="81">
        <v>44252.474618055552</v>
      </c>
      <c r="D79429">
        <v>11110</v>
      </c>
      <c r="E79429" s="7">
        <v>1200</v>
      </c>
      <c r="F79429" s="5">
        <f t="shared" si="2485"/>
        <v>44197.16915509259</v>
      </c>
      <c r="G79429" s="6">
        <f t="shared" si="2486"/>
        <v>0</v>
      </c>
    </row>
    <row r="79430" spans="1:7" x14ac:dyDescent="0.25">
      <c r="A79430">
        <v>366569</v>
      </c>
      <c r="B79430">
        <v>9630</v>
      </c>
      <c r="C79430" s="81">
        <v>44252.477175925917</v>
      </c>
      <c r="D79430">
        <v>9752</v>
      </c>
      <c r="E79430" s="7">
        <v>1200</v>
      </c>
      <c r="F79430" s="5">
        <f t="shared" si="2485"/>
        <v>44105.054895833331</v>
      </c>
      <c r="G79430" s="6">
        <f t="shared" si="2486"/>
        <v>0</v>
      </c>
    </row>
    <row r="79431" spans="1:7" x14ac:dyDescent="0.25">
      <c r="A79431">
        <v>366571</v>
      </c>
      <c r="B79431">
        <v>1856</v>
      </c>
      <c r="C79431" s="81">
        <v>44252.477546296293</v>
      </c>
      <c r="D79431">
        <v>12809</v>
      </c>
      <c r="E79431" s="7">
        <v>1200</v>
      </c>
      <c r="F79431" s="5">
        <f t="shared" si="2485"/>
        <v>44197.246342592596</v>
      </c>
      <c r="G79431" s="6">
        <f t="shared" si="2486"/>
        <v>0</v>
      </c>
    </row>
    <row r="79432" spans="1:7" x14ac:dyDescent="0.25">
      <c r="A79432">
        <v>366573</v>
      </c>
      <c r="B79432">
        <v>11033</v>
      </c>
      <c r="C79432" s="81">
        <v>44252.480266203696</v>
      </c>
      <c r="D79432">
        <v>291</v>
      </c>
      <c r="E79432" s="7">
        <v>1200</v>
      </c>
      <c r="F79432" s="5">
        <f t="shared" si="2485"/>
        <v>44197.072800925926</v>
      </c>
      <c r="G79432" s="6">
        <f t="shared" si="2486"/>
        <v>0</v>
      </c>
    </row>
    <row r="79433" spans="1:7" x14ac:dyDescent="0.25">
      <c r="A79433">
        <v>366580</v>
      </c>
      <c r="B79433">
        <v>2586</v>
      </c>
      <c r="C79433" s="81">
        <v>44252.486527777779</v>
      </c>
      <c r="D79433">
        <v>8364</v>
      </c>
      <c r="E79433" s="7">
        <v>960</v>
      </c>
      <c r="F79433" s="5">
        <f t="shared" si="2485"/>
        <v>44197.986354166664</v>
      </c>
      <c r="G79433" s="6">
        <f t="shared" si="2486"/>
        <v>0</v>
      </c>
    </row>
    <row r="79434" spans="1:7" x14ac:dyDescent="0.25">
      <c r="A79434">
        <v>366587</v>
      </c>
      <c r="B79434">
        <v>13909</v>
      </c>
      <c r="C79434" s="81">
        <v>44252.489699074067</v>
      </c>
      <c r="D79434">
        <v>6204</v>
      </c>
      <c r="E79434" s="7">
        <v>960</v>
      </c>
      <c r="F79434" s="5">
        <f t="shared" si="2485"/>
        <v>43983.43540509259</v>
      </c>
      <c r="G79434" s="6">
        <f t="shared" si="2486"/>
        <v>0</v>
      </c>
    </row>
    <row r="79435" spans="1:7" x14ac:dyDescent="0.25">
      <c r="A79435">
        <v>366593</v>
      </c>
      <c r="B79435">
        <v>9069</v>
      </c>
      <c r="C79435" s="81">
        <v>44252.491712962961</v>
      </c>
      <c r="D79435">
        <v>11210</v>
      </c>
      <c r="E79435" s="7">
        <v>0</v>
      </c>
      <c r="F79435" s="5">
        <f t="shared" si="2485"/>
        <v>43922.334780092591</v>
      </c>
      <c r="G79435" s="6">
        <f t="shared" si="2486"/>
        <v>0</v>
      </c>
    </row>
    <row r="79436" spans="1:7" x14ac:dyDescent="0.25">
      <c r="A79436">
        <v>366594</v>
      </c>
      <c r="B79436">
        <v>8731</v>
      </c>
      <c r="C79436" s="81">
        <v>44252.498159722221</v>
      </c>
      <c r="D79436">
        <v>4797</v>
      </c>
      <c r="E79436" s="7">
        <v>1200</v>
      </c>
      <c r="F79436" s="5">
        <f t="shared" si="2485"/>
        <v>44075.110925925925</v>
      </c>
      <c r="G79436" s="6">
        <f t="shared" si="2486"/>
        <v>0</v>
      </c>
    </row>
    <row r="79437" spans="1:7" x14ac:dyDescent="0.25">
      <c r="A79437">
        <v>366596</v>
      </c>
      <c r="B79437">
        <v>374</v>
      </c>
      <c r="C79437" s="81">
        <v>44252.498252314806</v>
      </c>
      <c r="D79437">
        <v>3005</v>
      </c>
      <c r="E79437" s="7">
        <v>1200</v>
      </c>
      <c r="F79437" s="5">
        <f t="shared" si="2485"/>
        <v>44044.76353009259</v>
      </c>
      <c r="G79437" s="6">
        <f t="shared" si="2486"/>
        <v>0</v>
      </c>
    </row>
    <row r="79438" spans="1:7" x14ac:dyDescent="0.25">
      <c r="A79438">
        <v>366599</v>
      </c>
      <c r="B79438">
        <v>10158</v>
      </c>
      <c r="C79438" s="81">
        <v>44252.503275462957</v>
      </c>
      <c r="D79438">
        <v>2401</v>
      </c>
      <c r="E79438" s="7">
        <v>1200</v>
      </c>
      <c r="F79438" s="5">
        <f t="shared" si="2485"/>
        <v>44136.099861111114</v>
      </c>
      <c r="G79438" s="6">
        <f t="shared" si="2486"/>
        <v>0</v>
      </c>
    </row>
    <row r="79439" spans="1:7" x14ac:dyDescent="0.25">
      <c r="A79439">
        <v>366603</v>
      </c>
      <c r="B79439">
        <v>7230</v>
      </c>
      <c r="C79439" s="81">
        <v>44252.507569444453</v>
      </c>
      <c r="D79439">
        <v>9086</v>
      </c>
      <c r="E79439" s="7">
        <v>1200</v>
      </c>
      <c r="F79439" s="5">
        <f t="shared" si="2485"/>
        <v>43952.751793981479</v>
      </c>
      <c r="G79439" s="6">
        <f t="shared" si="2486"/>
        <v>0</v>
      </c>
    </row>
    <row r="79440" spans="1:7" x14ac:dyDescent="0.25">
      <c r="A79440">
        <v>366609</v>
      </c>
      <c r="B79440">
        <v>13532</v>
      </c>
      <c r="C79440" s="81">
        <v>44252.513148148151</v>
      </c>
      <c r="D79440">
        <v>6470</v>
      </c>
      <c r="E79440" s="7">
        <v>1200</v>
      </c>
      <c r="F79440" s="5">
        <f t="shared" si="2485"/>
        <v>44075.470451388886</v>
      </c>
      <c r="G79440" s="6">
        <f t="shared" si="2486"/>
        <v>0</v>
      </c>
    </row>
    <row r="79441" spans="1:7" x14ac:dyDescent="0.25">
      <c r="A79441">
        <v>366611</v>
      </c>
      <c r="B79441">
        <v>7881</v>
      </c>
      <c r="C79441" s="81">
        <v>44252.513321759259</v>
      </c>
      <c r="D79441">
        <v>3821</v>
      </c>
      <c r="E79441" s="7">
        <v>1200</v>
      </c>
      <c r="F79441" s="5">
        <f t="shared" si="2485"/>
        <v>43835.019953703704</v>
      </c>
      <c r="G79441" s="6">
        <f t="shared" si="2486"/>
        <v>0</v>
      </c>
    </row>
    <row r="79442" spans="1:7" x14ac:dyDescent="0.25">
      <c r="A79442">
        <v>366616</v>
      </c>
      <c r="B79442">
        <v>11422</v>
      </c>
      <c r="C79442" s="81">
        <v>44252.516134259262</v>
      </c>
      <c r="D79442">
        <v>11835</v>
      </c>
      <c r="E79442" s="7">
        <v>1200</v>
      </c>
      <c r="F79442" s="5">
        <f t="shared" si="2485"/>
        <v>43922.844085648147</v>
      </c>
      <c r="G79442" s="6">
        <f t="shared" si="2486"/>
        <v>0</v>
      </c>
    </row>
    <row r="79443" spans="1:7" x14ac:dyDescent="0.25">
      <c r="A79443">
        <v>366619</v>
      </c>
      <c r="B79443">
        <v>4113</v>
      </c>
      <c r="C79443" s="81">
        <v>44252.518194444441</v>
      </c>
      <c r="D79443">
        <v>8530</v>
      </c>
      <c r="E79443" s="7">
        <v>1200</v>
      </c>
      <c r="F79443" s="5">
        <f t="shared" si="2485"/>
        <v>44136.910833333335</v>
      </c>
      <c r="G79443" s="6">
        <f t="shared" si="2486"/>
        <v>0</v>
      </c>
    </row>
    <row r="79444" spans="1:7" x14ac:dyDescent="0.25">
      <c r="A79444">
        <v>366624</v>
      </c>
      <c r="B79444">
        <v>13362</v>
      </c>
      <c r="C79444" s="81">
        <v>44252.519780092603</v>
      </c>
      <c r="D79444">
        <v>9982</v>
      </c>
      <c r="E79444" s="7">
        <v>1200</v>
      </c>
      <c r="F79444" s="5">
        <f t="shared" si="2485"/>
        <v>43952.199270833335</v>
      </c>
      <c r="G79444" s="6">
        <f t="shared" si="2486"/>
        <v>0</v>
      </c>
    </row>
    <row r="79445" spans="1:7" x14ac:dyDescent="0.25">
      <c r="A79445">
        <v>366626</v>
      </c>
      <c r="B79445">
        <v>13427</v>
      </c>
      <c r="C79445" s="81">
        <v>44252.523333333331</v>
      </c>
      <c r="D79445">
        <v>8036</v>
      </c>
      <c r="E79445" s="7">
        <v>1200</v>
      </c>
      <c r="F79445" s="5">
        <f t="shared" si="2485"/>
        <v>44167.584826388891</v>
      </c>
      <c r="G79445" s="6">
        <f t="shared" si="2486"/>
        <v>0</v>
      </c>
    </row>
    <row r="79446" spans="1:7" x14ac:dyDescent="0.25">
      <c r="A79446">
        <v>366631</v>
      </c>
      <c r="B79446">
        <v>13333</v>
      </c>
      <c r="C79446" s="81">
        <v>44252.527303240742</v>
      </c>
      <c r="D79446">
        <v>228</v>
      </c>
      <c r="E79446" s="7">
        <v>1200</v>
      </c>
      <c r="F79446" s="5">
        <f t="shared" si="2485"/>
        <v>44200.374178240738</v>
      </c>
      <c r="G79446" s="6">
        <f t="shared" si="2486"/>
        <v>0</v>
      </c>
    </row>
    <row r="79447" spans="1:7" x14ac:dyDescent="0.25">
      <c r="A79447">
        <v>366633</v>
      </c>
      <c r="B79447">
        <v>11219</v>
      </c>
      <c r="C79447" s="81">
        <v>44252.528229166674</v>
      </c>
      <c r="D79447">
        <v>4674</v>
      </c>
      <c r="E79447" s="7">
        <v>1200</v>
      </c>
      <c r="F79447" s="5">
        <f t="shared" si="2485"/>
        <v>44075.012592592589</v>
      </c>
      <c r="G79447" s="6">
        <f t="shared" si="2486"/>
        <v>0</v>
      </c>
    </row>
    <row r="79448" spans="1:7" x14ac:dyDescent="0.25">
      <c r="A79448">
        <v>366634</v>
      </c>
      <c r="B79448">
        <v>11915</v>
      </c>
      <c r="C79448" s="81">
        <v>44252.529814814807</v>
      </c>
      <c r="D79448">
        <v>2251</v>
      </c>
      <c r="E79448" s="7">
        <v>1200</v>
      </c>
      <c r="F79448" s="5">
        <f t="shared" si="2485"/>
        <v>43923.152268518519</v>
      </c>
      <c r="G79448" s="6">
        <f t="shared" si="2486"/>
        <v>0</v>
      </c>
    </row>
    <row r="79449" spans="1:7" x14ac:dyDescent="0.25">
      <c r="A79449">
        <v>366641</v>
      </c>
      <c r="B79449">
        <v>8256</v>
      </c>
      <c r="C79449" s="81">
        <v>44252.530775462961</v>
      </c>
      <c r="D79449">
        <v>2251</v>
      </c>
      <c r="E79449" s="7">
        <v>1200</v>
      </c>
      <c r="F79449" s="5">
        <f t="shared" si="2485"/>
        <v>43923.152268518519</v>
      </c>
      <c r="G79449" s="6">
        <f t="shared" si="2486"/>
        <v>0</v>
      </c>
    </row>
    <row r="79450" spans="1:7" x14ac:dyDescent="0.25">
      <c r="A79450">
        <v>366642</v>
      </c>
      <c r="B79450">
        <v>5396</v>
      </c>
      <c r="C79450" s="81">
        <v>44252.534212962957</v>
      </c>
      <c r="D79450">
        <v>10781</v>
      </c>
      <c r="E79450" s="7">
        <v>0</v>
      </c>
      <c r="F79450" s="5">
        <f t="shared" si="2485"/>
        <v>44076.168495370373</v>
      </c>
      <c r="G79450" s="6">
        <f t="shared" si="2486"/>
        <v>0</v>
      </c>
    </row>
    <row r="79451" spans="1:7" x14ac:dyDescent="0.25">
      <c r="A79451">
        <v>366643</v>
      </c>
      <c r="B79451">
        <v>3292</v>
      </c>
      <c r="C79451" s="81">
        <v>44252.545231481483</v>
      </c>
      <c r="D79451">
        <v>10805</v>
      </c>
      <c r="E79451" s="7">
        <v>1200</v>
      </c>
      <c r="F79451" s="5">
        <f t="shared" si="2485"/>
        <v>44075.547384259262</v>
      </c>
      <c r="G79451" s="6">
        <f t="shared" si="2486"/>
        <v>0</v>
      </c>
    </row>
    <row r="79452" spans="1:7" x14ac:dyDescent="0.25">
      <c r="A79452">
        <v>366646</v>
      </c>
      <c r="B79452">
        <v>7543</v>
      </c>
      <c r="C79452" s="81">
        <v>44252.549768518518</v>
      </c>
      <c r="D79452">
        <v>11214</v>
      </c>
      <c r="E79452" s="7">
        <v>1200</v>
      </c>
      <c r="F79452" s="5">
        <f t="shared" si="2485"/>
        <v>44136.094247685185</v>
      </c>
      <c r="G79452" s="6">
        <f t="shared" si="2486"/>
        <v>0</v>
      </c>
    </row>
    <row r="79453" spans="1:7" x14ac:dyDescent="0.25">
      <c r="A79453">
        <v>366651</v>
      </c>
      <c r="B79453">
        <v>6261</v>
      </c>
      <c r="C79453" s="81">
        <v>44252.552569444437</v>
      </c>
      <c r="D79453">
        <v>2491</v>
      </c>
      <c r="E79453" s="7">
        <v>1200</v>
      </c>
      <c r="F79453" s="5">
        <f t="shared" si="2485"/>
        <v>44136.620497685188</v>
      </c>
      <c r="G79453" s="6">
        <f t="shared" si="2486"/>
        <v>0</v>
      </c>
    </row>
    <row r="79454" spans="1:7" x14ac:dyDescent="0.25">
      <c r="A79454">
        <v>366653</v>
      </c>
      <c r="B79454">
        <v>130</v>
      </c>
      <c r="C79454" s="81">
        <v>44252.553402777783</v>
      </c>
      <c r="D79454">
        <v>11388</v>
      </c>
      <c r="E79454" s="7">
        <v>1200</v>
      </c>
      <c r="F79454" s="5">
        <f t="shared" si="2485"/>
        <v>44136.667048611111</v>
      </c>
      <c r="G79454" s="6">
        <f t="shared" si="2486"/>
        <v>0</v>
      </c>
    </row>
    <row r="79455" spans="1:7" x14ac:dyDescent="0.25">
      <c r="A79455">
        <v>366660</v>
      </c>
      <c r="B79455">
        <v>10001</v>
      </c>
      <c r="C79455" s="81">
        <v>44252.558599537027</v>
      </c>
      <c r="D79455">
        <v>4120</v>
      </c>
      <c r="E79455" s="7">
        <v>1200</v>
      </c>
      <c r="F79455" s="5">
        <f t="shared" si="2485"/>
        <v>43952.016840277778</v>
      </c>
      <c r="G79455" s="6">
        <f t="shared" si="2486"/>
        <v>0</v>
      </c>
    </row>
    <row r="79456" spans="1:7" x14ac:dyDescent="0.25">
      <c r="A79456">
        <v>366667</v>
      </c>
      <c r="B79456">
        <v>8257</v>
      </c>
      <c r="C79456" s="81">
        <v>44252.566076388888</v>
      </c>
      <c r="D79456">
        <v>704</v>
      </c>
      <c r="E79456" s="7">
        <v>1200</v>
      </c>
      <c r="F79456" s="5">
        <f t="shared" si="2485"/>
        <v>44075.203321759262</v>
      </c>
      <c r="G79456" s="6">
        <f t="shared" si="2486"/>
        <v>0</v>
      </c>
    </row>
    <row r="79457" spans="1:7" x14ac:dyDescent="0.25">
      <c r="A79457">
        <v>366669</v>
      </c>
      <c r="B79457">
        <v>9737</v>
      </c>
      <c r="C79457" s="81">
        <v>44252.566817129627</v>
      </c>
      <c r="D79457">
        <v>11664</v>
      </c>
      <c r="E79457" s="7">
        <v>1200</v>
      </c>
      <c r="F79457" s="5">
        <f t="shared" si="2485"/>
        <v>44105.660173611112</v>
      </c>
      <c r="G79457" s="6">
        <f t="shared" si="2486"/>
        <v>0</v>
      </c>
    </row>
    <row r="79458" spans="1:7" x14ac:dyDescent="0.25">
      <c r="A79458">
        <v>366676</v>
      </c>
      <c r="B79458">
        <v>8814</v>
      </c>
      <c r="C79458" s="81">
        <v>44252.571145833332</v>
      </c>
      <c r="D79458">
        <v>12391</v>
      </c>
      <c r="E79458" s="7">
        <v>1200</v>
      </c>
      <c r="F79458" s="5">
        <f t="shared" si="2485"/>
        <v>44198.024780092594</v>
      </c>
      <c r="G79458" s="6">
        <f t="shared" si="2486"/>
        <v>0</v>
      </c>
    </row>
    <row r="79459" spans="1:7" x14ac:dyDescent="0.25">
      <c r="A79459">
        <v>366680</v>
      </c>
      <c r="B79459">
        <v>8840</v>
      </c>
      <c r="C79459" s="81">
        <v>44252.571226851847</v>
      </c>
      <c r="D79459">
        <v>10304</v>
      </c>
      <c r="E79459" s="7">
        <v>1200</v>
      </c>
      <c r="F79459" s="5">
        <f t="shared" si="2485"/>
        <v>43891.918229166666</v>
      </c>
      <c r="G79459" s="6">
        <f t="shared" si="2486"/>
        <v>0</v>
      </c>
    </row>
    <row r="79460" spans="1:7" x14ac:dyDescent="0.25">
      <c r="A79460">
        <v>366683</v>
      </c>
      <c r="B79460">
        <v>10447</v>
      </c>
      <c r="C79460" s="81">
        <v>44252.582048611112</v>
      </c>
      <c r="D79460">
        <v>2360</v>
      </c>
      <c r="E79460" s="7">
        <v>1200</v>
      </c>
      <c r="F79460" s="5">
        <f t="shared" si="2485"/>
        <v>44136.161643518521</v>
      </c>
      <c r="G79460" s="6">
        <f t="shared" si="2486"/>
        <v>0</v>
      </c>
    </row>
    <row r="79461" spans="1:7" x14ac:dyDescent="0.25">
      <c r="A79461">
        <v>366684</v>
      </c>
      <c r="B79461">
        <v>6751</v>
      </c>
      <c r="C79461" s="81">
        <v>44252.582083333327</v>
      </c>
      <c r="D79461">
        <v>11437</v>
      </c>
      <c r="E79461" s="7">
        <v>1200</v>
      </c>
      <c r="F79461" s="5">
        <f t="shared" si="2485"/>
        <v>43923.125856481478</v>
      </c>
      <c r="G79461" s="6">
        <f t="shared" si="2486"/>
        <v>0</v>
      </c>
    </row>
    <row r="79462" spans="1:7" x14ac:dyDescent="0.25">
      <c r="A79462">
        <v>366694</v>
      </c>
      <c r="B79462">
        <v>2784</v>
      </c>
      <c r="C79462" s="81">
        <v>44252.587222222217</v>
      </c>
      <c r="D79462">
        <v>291</v>
      </c>
      <c r="E79462" s="7">
        <v>1200</v>
      </c>
      <c r="F79462" s="5">
        <f t="shared" si="2485"/>
        <v>44197.072800925926</v>
      </c>
      <c r="G79462" s="6">
        <f t="shared" si="2486"/>
        <v>0</v>
      </c>
    </row>
    <row r="79463" spans="1:7" x14ac:dyDescent="0.25">
      <c r="A79463">
        <v>366696</v>
      </c>
      <c r="B79463">
        <v>2043</v>
      </c>
      <c r="C79463" s="81">
        <v>44252.588750000003</v>
      </c>
      <c r="D79463">
        <v>4758</v>
      </c>
      <c r="E79463" s="7">
        <v>1200</v>
      </c>
      <c r="F79463" s="5">
        <f t="shared" si="2485"/>
        <v>43838.476377314815</v>
      </c>
      <c r="G79463" s="6">
        <f t="shared" si="2486"/>
        <v>0</v>
      </c>
    </row>
    <row r="79464" spans="1:7" x14ac:dyDescent="0.25">
      <c r="A79464">
        <v>366701</v>
      </c>
      <c r="B79464">
        <v>3390</v>
      </c>
      <c r="C79464" s="81">
        <v>44252.590138888889</v>
      </c>
      <c r="D79464">
        <v>10111</v>
      </c>
      <c r="E79464" s="7">
        <v>1200</v>
      </c>
      <c r="F79464" s="5">
        <f t="shared" si="2485"/>
        <v>43891.165625000001</v>
      </c>
      <c r="G79464" s="6">
        <f t="shared" si="2486"/>
        <v>0</v>
      </c>
    </row>
    <row r="79465" spans="1:7" x14ac:dyDescent="0.25">
      <c r="A79465">
        <v>366705</v>
      </c>
      <c r="B79465">
        <v>9547</v>
      </c>
      <c r="C79465" s="81">
        <v>44252.596273148149</v>
      </c>
      <c r="D79465">
        <v>4284</v>
      </c>
      <c r="E79465" s="7">
        <v>1200</v>
      </c>
      <c r="F79465" s="5">
        <f t="shared" si="2485"/>
        <v>43922.838472222225</v>
      </c>
      <c r="G79465" s="6">
        <f t="shared" si="2486"/>
        <v>0</v>
      </c>
    </row>
    <row r="79466" spans="1:7" x14ac:dyDescent="0.25">
      <c r="A79466">
        <v>366707</v>
      </c>
      <c r="B79466">
        <v>7543</v>
      </c>
      <c r="C79466" s="81">
        <v>44252.596747685187</v>
      </c>
      <c r="D79466">
        <v>7370</v>
      </c>
      <c r="E79466" s="7">
        <v>0</v>
      </c>
      <c r="F79466" s="5">
        <f t="shared" si="2485"/>
        <v>43983.502604166664</v>
      </c>
      <c r="G79466" s="6">
        <f t="shared" si="2486"/>
        <v>0</v>
      </c>
    </row>
    <row r="79467" spans="1:7" x14ac:dyDescent="0.25">
      <c r="A79467">
        <v>366709</v>
      </c>
      <c r="B79467">
        <v>1825</v>
      </c>
      <c r="C79467" s="81">
        <v>44252.607268518521</v>
      </c>
      <c r="D79467">
        <v>6470</v>
      </c>
      <c r="E79467" s="7">
        <v>1200</v>
      </c>
      <c r="F79467" s="5">
        <f t="shared" si="2485"/>
        <v>44075.470451388886</v>
      </c>
      <c r="G79467" s="6">
        <f t="shared" si="2486"/>
        <v>0</v>
      </c>
    </row>
    <row r="79468" spans="1:7" x14ac:dyDescent="0.25">
      <c r="A79468">
        <v>366710</v>
      </c>
      <c r="B79468">
        <v>2582</v>
      </c>
      <c r="C79468" s="81">
        <v>44252.608981481477</v>
      </c>
      <c r="D79468">
        <v>4522</v>
      </c>
      <c r="E79468" s="7">
        <v>1200</v>
      </c>
      <c r="F79468" s="5">
        <f t="shared" si="2485"/>
        <v>44136.153078703705</v>
      </c>
      <c r="G79468" s="6">
        <f t="shared" si="2486"/>
        <v>0</v>
      </c>
    </row>
    <row r="79469" spans="1:7" x14ac:dyDescent="0.25">
      <c r="A79469">
        <v>366711</v>
      </c>
      <c r="B79469">
        <v>5421</v>
      </c>
      <c r="C79469" s="81">
        <v>44252.617071759261</v>
      </c>
      <c r="D79469">
        <v>8501</v>
      </c>
      <c r="E79469" s="7">
        <v>1200</v>
      </c>
      <c r="F79469" s="5">
        <f t="shared" si="2485"/>
        <v>44166.429490740738</v>
      </c>
      <c r="G79469" s="6">
        <f t="shared" si="2486"/>
        <v>0</v>
      </c>
    </row>
    <row r="79470" spans="1:7" x14ac:dyDescent="0.25">
      <c r="A79470">
        <v>366715</v>
      </c>
      <c r="B79470">
        <v>6091</v>
      </c>
      <c r="C79470" s="81">
        <v>44252.618125000001</v>
      </c>
      <c r="D79470">
        <v>10681</v>
      </c>
      <c r="E79470" s="7">
        <v>0</v>
      </c>
      <c r="F79470" s="5">
        <f t="shared" si="2485"/>
        <v>43984.759155092594</v>
      </c>
      <c r="G79470" s="6">
        <f t="shared" si="2486"/>
        <v>0</v>
      </c>
    </row>
    <row r="79471" spans="1:7" x14ac:dyDescent="0.25">
      <c r="A79471">
        <v>366717</v>
      </c>
      <c r="B79471">
        <v>9562</v>
      </c>
      <c r="C79471" s="81">
        <v>44252.62159722222</v>
      </c>
      <c r="D79471">
        <v>8727</v>
      </c>
      <c r="E79471" s="7">
        <v>1200</v>
      </c>
      <c r="F79471" s="5">
        <f t="shared" si="2485"/>
        <v>44198.154768518521</v>
      </c>
      <c r="G79471" s="6">
        <f t="shared" si="2486"/>
        <v>0</v>
      </c>
    </row>
    <row r="79472" spans="1:7" x14ac:dyDescent="0.25">
      <c r="A79472">
        <v>366718</v>
      </c>
      <c r="B79472">
        <v>3972</v>
      </c>
      <c r="C79472" s="81">
        <v>44252.62400462963</v>
      </c>
      <c r="D79472">
        <v>12950</v>
      </c>
      <c r="E79472" s="7">
        <v>1200</v>
      </c>
      <c r="F79472" s="5">
        <f t="shared" si="2485"/>
        <v>44166.169814814813</v>
      </c>
      <c r="G79472" s="6">
        <f t="shared" si="2486"/>
        <v>0</v>
      </c>
    </row>
    <row r="79473" spans="1:7" x14ac:dyDescent="0.25">
      <c r="A79473">
        <v>366725</v>
      </c>
      <c r="B79473">
        <v>9450</v>
      </c>
      <c r="C79473" s="81">
        <v>44252.624849537038</v>
      </c>
      <c r="D79473">
        <v>8662</v>
      </c>
      <c r="E79473" s="7">
        <v>1200</v>
      </c>
      <c r="F79473" s="5">
        <f t="shared" si="2485"/>
        <v>44044.306481481479</v>
      </c>
      <c r="G79473" s="6">
        <f t="shared" si="2486"/>
        <v>0</v>
      </c>
    </row>
    <row r="79474" spans="1:7" x14ac:dyDescent="0.25">
      <c r="A79474">
        <v>366729</v>
      </c>
      <c r="B79474">
        <v>1940</v>
      </c>
      <c r="C79474" s="81">
        <v>44252.628321759257</v>
      </c>
      <c r="D79474">
        <v>2491</v>
      </c>
      <c r="E79474" s="7">
        <v>1200</v>
      </c>
      <c r="F79474" s="5">
        <f t="shared" si="2485"/>
        <v>44136.620497685188</v>
      </c>
      <c r="G79474" s="6">
        <f t="shared" si="2486"/>
        <v>0</v>
      </c>
    </row>
    <row r="79475" spans="1:7" x14ac:dyDescent="0.25">
      <c r="A79475">
        <v>366731</v>
      </c>
      <c r="B79475">
        <v>13013</v>
      </c>
      <c r="C79475" s="81">
        <v>44252.632685185177</v>
      </c>
      <c r="D79475">
        <v>10781</v>
      </c>
      <c r="E79475" s="7">
        <v>1200</v>
      </c>
      <c r="F79475" s="5">
        <f t="shared" si="2485"/>
        <v>44076.168495370373</v>
      </c>
      <c r="G79475" s="6">
        <f t="shared" si="2486"/>
        <v>0</v>
      </c>
    </row>
    <row r="79476" spans="1:7" x14ac:dyDescent="0.25">
      <c r="A79476">
        <v>366736</v>
      </c>
      <c r="B79476">
        <v>6316</v>
      </c>
      <c r="C79476" s="81">
        <v>44252.633252314823</v>
      </c>
      <c r="D79476">
        <v>3120</v>
      </c>
      <c r="E79476" s="7">
        <v>1200</v>
      </c>
      <c r="F79476" s="5">
        <f t="shared" si="2485"/>
        <v>44136.078090277777</v>
      </c>
      <c r="G79476" s="6">
        <f t="shared" si="2486"/>
        <v>0</v>
      </c>
    </row>
    <row r="79477" spans="1:7" x14ac:dyDescent="0.25">
      <c r="A79477">
        <v>366742</v>
      </c>
      <c r="B79477">
        <v>1825</v>
      </c>
      <c r="C79477" s="81">
        <v>44252.644432870373</v>
      </c>
      <c r="D79477">
        <v>11325</v>
      </c>
      <c r="E79477" s="7">
        <v>1200</v>
      </c>
      <c r="F79477" s="5">
        <f t="shared" si="2485"/>
        <v>43952.918958333335</v>
      </c>
      <c r="G79477" s="6">
        <f t="shared" si="2486"/>
        <v>0</v>
      </c>
    </row>
    <row r="79478" spans="1:7" x14ac:dyDescent="0.25">
      <c r="A79478">
        <v>366746</v>
      </c>
      <c r="B79478">
        <v>8582</v>
      </c>
      <c r="C79478" s="81">
        <v>44252.644618055558</v>
      </c>
      <c r="D79478">
        <v>2405</v>
      </c>
      <c r="E79478" s="7">
        <v>1200</v>
      </c>
      <c r="F79478" s="5">
        <f t="shared" si="2485"/>
        <v>43891.569097222222</v>
      </c>
      <c r="G79478" s="6">
        <f t="shared" si="2486"/>
        <v>0</v>
      </c>
    </row>
    <row r="79479" spans="1:7" x14ac:dyDescent="0.25">
      <c r="A79479">
        <v>366749</v>
      </c>
      <c r="B79479">
        <v>6146</v>
      </c>
      <c r="C79479" s="81">
        <v>44252.645509259259</v>
      </c>
      <c r="D79479">
        <v>12878</v>
      </c>
      <c r="E79479" s="7">
        <v>1200</v>
      </c>
      <c r="F79479" s="5">
        <f t="shared" si="2485"/>
        <v>44198.527418981481</v>
      </c>
      <c r="G79479" s="6">
        <f t="shared" si="2486"/>
        <v>0</v>
      </c>
    </row>
    <row r="79480" spans="1:7" x14ac:dyDescent="0.25">
      <c r="A79480">
        <v>366753</v>
      </c>
      <c r="B79480">
        <v>10509</v>
      </c>
      <c r="C79480" s="81">
        <v>44252.652905092589</v>
      </c>
      <c r="D79480">
        <v>10138</v>
      </c>
      <c r="E79480" s="7">
        <v>0</v>
      </c>
      <c r="F79480" s="5">
        <f t="shared" si="2485"/>
        <v>44230.843599537038</v>
      </c>
      <c r="G79480" s="6">
        <f t="shared" si="2486"/>
        <v>0</v>
      </c>
    </row>
    <row r="79481" spans="1:7" x14ac:dyDescent="0.25">
      <c r="A79481">
        <v>366755</v>
      </c>
      <c r="B79481">
        <v>6282</v>
      </c>
      <c r="C79481" s="81">
        <v>44252.655729166669</v>
      </c>
      <c r="D79481">
        <v>5355</v>
      </c>
      <c r="E79481" s="7">
        <v>1200</v>
      </c>
      <c r="F79481" s="5">
        <f t="shared" si="2485"/>
        <v>43985.126192129632</v>
      </c>
      <c r="G79481" s="6">
        <f t="shared" si="2486"/>
        <v>0</v>
      </c>
    </row>
    <row r="79482" spans="1:7" x14ac:dyDescent="0.25">
      <c r="A79482">
        <v>366759</v>
      </c>
      <c r="B79482">
        <v>7306</v>
      </c>
      <c r="C79482" s="81">
        <v>44252.657777777778</v>
      </c>
      <c r="D79482">
        <v>11285</v>
      </c>
      <c r="E79482" s="7">
        <v>0</v>
      </c>
      <c r="F79482" s="5">
        <f t="shared" si="2485"/>
        <v>43833.440925925926</v>
      </c>
      <c r="G79482" s="6">
        <f t="shared" si="2486"/>
        <v>0</v>
      </c>
    </row>
    <row r="79483" spans="1:7" x14ac:dyDescent="0.25">
      <c r="A79483">
        <v>366760</v>
      </c>
      <c r="B79483">
        <v>13643</v>
      </c>
      <c r="C79483" s="81">
        <v>44252.661180555559</v>
      </c>
      <c r="D79483">
        <v>2167</v>
      </c>
      <c r="E79483" s="7">
        <v>1200</v>
      </c>
      <c r="F79483" s="5">
        <f t="shared" si="2485"/>
        <v>43983.320763888885</v>
      </c>
      <c r="G79483" s="6">
        <f t="shared" si="2486"/>
        <v>0</v>
      </c>
    </row>
    <row r="79484" spans="1:7" x14ac:dyDescent="0.25">
      <c r="A79484">
        <v>366763</v>
      </c>
      <c r="B79484">
        <v>13606</v>
      </c>
      <c r="C79484" s="81">
        <v>44252.663148148153</v>
      </c>
      <c r="D79484">
        <v>10805</v>
      </c>
      <c r="E79484" s="7">
        <v>1200</v>
      </c>
      <c r="F79484" s="5">
        <f t="shared" si="2485"/>
        <v>44075.547384259262</v>
      </c>
      <c r="G79484" s="6">
        <f t="shared" si="2486"/>
        <v>0</v>
      </c>
    </row>
    <row r="79485" spans="1:7" x14ac:dyDescent="0.25">
      <c r="A79485">
        <v>366765</v>
      </c>
      <c r="B79485">
        <v>6910</v>
      </c>
      <c r="C79485" s="81">
        <v>44252.663252314807</v>
      </c>
      <c r="D79485">
        <v>7343</v>
      </c>
      <c r="E79485" s="7">
        <v>1200</v>
      </c>
      <c r="F79485" s="5">
        <f t="shared" si="2485"/>
        <v>44166.252939814818</v>
      </c>
      <c r="G79485" s="6">
        <f t="shared" si="2486"/>
        <v>0</v>
      </c>
    </row>
    <row r="79486" spans="1:7" x14ac:dyDescent="0.25">
      <c r="A79486">
        <v>366768</v>
      </c>
      <c r="B79486">
        <v>1055</v>
      </c>
      <c r="C79486" s="81">
        <v>44252.663865740738</v>
      </c>
      <c r="D79486">
        <v>11726</v>
      </c>
      <c r="E79486" s="7">
        <v>1200</v>
      </c>
      <c r="F79486" s="5">
        <f t="shared" si="2485"/>
        <v>43835.526423611111</v>
      </c>
      <c r="G79486" s="6">
        <f t="shared" si="2486"/>
        <v>0</v>
      </c>
    </row>
    <row r="79487" spans="1:7" x14ac:dyDescent="0.25">
      <c r="A79487">
        <v>366774</v>
      </c>
      <c r="B79487">
        <v>13051</v>
      </c>
      <c r="C79487" s="81">
        <v>44252.664270833331</v>
      </c>
      <c r="D79487">
        <v>2338</v>
      </c>
      <c r="E79487" s="7">
        <v>1200</v>
      </c>
      <c r="F79487" s="5">
        <f t="shared" si="2485"/>
        <v>43952.015902777777</v>
      </c>
      <c r="G79487" s="6">
        <f t="shared" si="2486"/>
        <v>0</v>
      </c>
    </row>
    <row r="79488" spans="1:7" x14ac:dyDescent="0.25">
      <c r="A79488">
        <v>366780</v>
      </c>
      <c r="B79488">
        <v>12477</v>
      </c>
      <c r="C79488" s="81">
        <v>44252.665868055563</v>
      </c>
      <c r="D79488">
        <v>11835</v>
      </c>
      <c r="E79488" s="7">
        <v>1200</v>
      </c>
      <c r="F79488" s="5">
        <f t="shared" si="2485"/>
        <v>43922.844085648147</v>
      </c>
      <c r="G79488" s="6">
        <f t="shared" si="2486"/>
        <v>0</v>
      </c>
    </row>
    <row r="79489" spans="1:7" x14ac:dyDescent="0.25">
      <c r="A79489">
        <v>366783</v>
      </c>
      <c r="B79489">
        <v>9562</v>
      </c>
      <c r="C79489" s="81">
        <v>44252.665891203702</v>
      </c>
      <c r="D79489">
        <v>7850</v>
      </c>
      <c r="E79489" s="7">
        <v>1200</v>
      </c>
      <c r="F79489" s="5">
        <f t="shared" si="2485"/>
        <v>44076.31013888889</v>
      </c>
      <c r="G79489" s="6">
        <f t="shared" si="2486"/>
        <v>0</v>
      </c>
    </row>
    <row r="79490" spans="1:7" x14ac:dyDescent="0.25">
      <c r="A79490">
        <v>366785</v>
      </c>
      <c r="B79490">
        <v>2260</v>
      </c>
      <c r="C79490" s="81">
        <v>44252.669479166667</v>
      </c>
      <c r="D79490">
        <v>232</v>
      </c>
      <c r="E79490" s="7">
        <v>1200</v>
      </c>
      <c r="F79490" s="5">
        <f t="shared" ref="F79490:F79553" si="2487">VLOOKUP(D79490,J:K,2,0)</f>
        <v>44136.205462962964</v>
      </c>
      <c r="G79490" s="6">
        <f t="shared" si="2486"/>
        <v>0</v>
      </c>
    </row>
    <row r="79491" spans="1:7" x14ac:dyDescent="0.25">
      <c r="A79491">
        <v>366786</v>
      </c>
      <c r="B79491">
        <v>361</v>
      </c>
      <c r="C79491" s="81">
        <v>44252.671122685177</v>
      </c>
      <c r="D79491">
        <v>5701</v>
      </c>
      <c r="E79491" s="7">
        <v>1200</v>
      </c>
      <c r="F79491" s="5">
        <f t="shared" si="2487"/>
        <v>44166.401678240742</v>
      </c>
      <c r="G79491" s="6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81">
        <v>44252.672083333331</v>
      </c>
      <c r="D79492">
        <v>1065</v>
      </c>
      <c r="E79492" s="7">
        <v>1200</v>
      </c>
      <c r="F79492" s="5">
        <f t="shared" si="2487"/>
        <v>44105.011678240742</v>
      </c>
      <c r="G79492" s="6">
        <f t="shared" si="2488"/>
        <v>0</v>
      </c>
    </row>
    <row r="79493" spans="1:7" x14ac:dyDescent="0.25">
      <c r="A79493">
        <v>366794</v>
      </c>
      <c r="B79493">
        <v>10773</v>
      </c>
      <c r="C79493" s="81">
        <v>44252.67292824074</v>
      </c>
      <c r="D79493">
        <v>4758</v>
      </c>
      <c r="E79493" s="7">
        <v>1200</v>
      </c>
      <c r="F79493" s="5">
        <f t="shared" si="2487"/>
        <v>43838.476377314815</v>
      </c>
      <c r="G79493" s="6">
        <f t="shared" si="2488"/>
        <v>0</v>
      </c>
    </row>
    <row r="79494" spans="1:7" x14ac:dyDescent="0.25">
      <c r="A79494">
        <v>366798</v>
      </c>
      <c r="B79494">
        <v>11273</v>
      </c>
      <c r="C79494" s="81">
        <v>44252.673252314817</v>
      </c>
      <c r="D79494">
        <v>8036</v>
      </c>
      <c r="E79494" s="7">
        <v>1200</v>
      </c>
      <c r="F79494" s="5">
        <f t="shared" si="2487"/>
        <v>44167.584826388891</v>
      </c>
      <c r="G79494" s="6">
        <f t="shared" si="2488"/>
        <v>0</v>
      </c>
    </row>
    <row r="79495" spans="1:7" x14ac:dyDescent="0.25">
      <c r="A79495">
        <v>366801</v>
      </c>
      <c r="B79495">
        <v>3092</v>
      </c>
      <c r="C79495" s="81">
        <v>44252.679722222223</v>
      </c>
      <c r="D79495">
        <v>11325</v>
      </c>
      <c r="E79495" s="7">
        <v>960</v>
      </c>
      <c r="F79495" s="5">
        <f t="shared" si="2487"/>
        <v>43952.918958333335</v>
      </c>
      <c r="G79495" s="6">
        <f t="shared" si="2488"/>
        <v>0</v>
      </c>
    </row>
    <row r="79496" spans="1:7" x14ac:dyDescent="0.25">
      <c r="A79496">
        <v>366803</v>
      </c>
      <c r="B79496">
        <v>8955</v>
      </c>
      <c r="C79496" s="81">
        <v>44252.680879629632</v>
      </c>
      <c r="D79496">
        <v>3286</v>
      </c>
      <c r="E79496" s="7">
        <v>960</v>
      </c>
      <c r="F79496" s="5">
        <f t="shared" si="2487"/>
        <v>44197.721782407411</v>
      </c>
      <c r="G79496" s="6">
        <f t="shared" si="2488"/>
        <v>0</v>
      </c>
    </row>
    <row r="79497" spans="1:7" x14ac:dyDescent="0.25">
      <c r="A79497">
        <v>366808</v>
      </c>
      <c r="B79497">
        <v>11258</v>
      </c>
      <c r="C79497" s="81">
        <v>44252.682187500002</v>
      </c>
      <c r="D79497">
        <v>13731</v>
      </c>
      <c r="E79497" s="7">
        <v>1200</v>
      </c>
      <c r="F79497" s="5">
        <f t="shared" si="2487"/>
        <v>44168.802858796298</v>
      </c>
      <c r="G79497" s="6">
        <f t="shared" si="2488"/>
        <v>0</v>
      </c>
    </row>
    <row r="79498" spans="1:7" x14ac:dyDescent="0.25">
      <c r="A79498">
        <v>366814</v>
      </c>
      <c r="B79498">
        <v>12533</v>
      </c>
      <c r="C79498" s="81">
        <v>44252.682349537034</v>
      </c>
      <c r="D79498">
        <v>5265</v>
      </c>
      <c r="E79498" s="7">
        <v>1200</v>
      </c>
      <c r="F79498" s="5">
        <f t="shared" si="2487"/>
        <v>44197.071793981479</v>
      </c>
      <c r="G79498" s="6">
        <f t="shared" si="2488"/>
        <v>0</v>
      </c>
    </row>
    <row r="79499" spans="1:7" x14ac:dyDescent="0.25">
      <c r="A79499">
        <v>366816</v>
      </c>
      <c r="B79499">
        <v>10405</v>
      </c>
      <c r="C79499" s="81">
        <v>44252.682650462957</v>
      </c>
      <c r="D79499">
        <v>5216</v>
      </c>
      <c r="E79499" s="7">
        <v>1200</v>
      </c>
      <c r="F79499" s="5">
        <f t="shared" si="2487"/>
        <v>44166.069513888891</v>
      </c>
      <c r="G79499" s="6">
        <f t="shared" si="2488"/>
        <v>0</v>
      </c>
    </row>
    <row r="79500" spans="1:7" x14ac:dyDescent="0.25">
      <c r="A79500">
        <v>366821</v>
      </c>
      <c r="B79500">
        <v>4531</v>
      </c>
      <c r="C79500" s="81">
        <v>44252.687928240739</v>
      </c>
      <c r="D79500">
        <v>3821</v>
      </c>
      <c r="E79500" s="7">
        <v>1200</v>
      </c>
      <c r="F79500" s="5">
        <f t="shared" si="2487"/>
        <v>43835.019953703704</v>
      </c>
      <c r="G79500" s="6">
        <f t="shared" si="2488"/>
        <v>0</v>
      </c>
    </row>
    <row r="79501" spans="1:7" x14ac:dyDescent="0.25">
      <c r="A79501">
        <v>366827</v>
      </c>
      <c r="B79501">
        <v>11419</v>
      </c>
      <c r="C79501" s="81">
        <v>44252.688819444447</v>
      </c>
      <c r="D79501">
        <v>12798</v>
      </c>
      <c r="E79501" s="7">
        <v>1200</v>
      </c>
      <c r="F79501" s="5">
        <f t="shared" si="2487"/>
        <v>44045.843321759261</v>
      </c>
      <c r="G79501" s="6">
        <f t="shared" si="2488"/>
        <v>0</v>
      </c>
    </row>
    <row r="79502" spans="1:7" x14ac:dyDescent="0.25">
      <c r="A79502">
        <v>366829</v>
      </c>
      <c r="B79502">
        <v>4041</v>
      </c>
      <c r="C79502" s="81">
        <v>44252.697430555563</v>
      </c>
      <c r="D79502">
        <v>638</v>
      </c>
      <c r="E79502" s="7">
        <v>960</v>
      </c>
      <c r="F79502" s="5">
        <f t="shared" si="2487"/>
        <v>44166.575787037036</v>
      </c>
      <c r="G79502" s="6">
        <f t="shared" si="2488"/>
        <v>0</v>
      </c>
    </row>
    <row r="79503" spans="1:7" x14ac:dyDescent="0.25">
      <c r="A79503">
        <v>366831</v>
      </c>
      <c r="B79503">
        <v>1795</v>
      </c>
      <c r="C79503" s="81">
        <v>44252.700509259259</v>
      </c>
      <c r="D79503">
        <v>12391</v>
      </c>
      <c r="E79503" s="7">
        <v>1200</v>
      </c>
      <c r="F79503" s="5">
        <f t="shared" si="2487"/>
        <v>44198.024780092594</v>
      </c>
      <c r="G79503" s="6">
        <f t="shared" si="2488"/>
        <v>0</v>
      </c>
    </row>
    <row r="79504" spans="1:7" x14ac:dyDescent="0.25">
      <c r="A79504">
        <v>366837</v>
      </c>
      <c r="B79504">
        <v>10669</v>
      </c>
      <c r="C79504" s="81">
        <v>44252.702986111108</v>
      </c>
      <c r="D79504">
        <v>12036</v>
      </c>
      <c r="E79504" s="7">
        <v>1200</v>
      </c>
      <c r="F79504" s="5">
        <f t="shared" si="2487"/>
        <v>44105.626203703701</v>
      </c>
      <c r="G79504" s="6">
        <f t="shared" si="2488"/>
        <v>0</v>
      </c>
    </row>
    <row r="79505" spans="1:7" x14ac:dyDescent="0.25">
      <c r="A79505">
        <v>366840</v>
      </c>
      <c r="B79505">
        <v>10689</v>
      </c>
      <c r="C79505" s="81">
        <v>44252.704594907409</v>
      </c>
      <c r="D79505">
        <v>7734</v>
      </c>
      <c r="E79505" s="7">
        <v>960</v>
      </c>
      <c r="F79505" s="5">
        <f t="shared" si="2487"/>
        <v>44044.098761574074</v>
      </c>
      <c r="G79505" s="6">
        <f t="shared" si="2488"/>
        <v>0</v>
      </c>
    </row>
    <row r="79506" spans="1:7" x14ac:dyDescent="0.25">
      <c r="A79506">
        <v>366841</v>
      </c>
      <c r="B79506">
        <v>5074</v>
      </c>
      <c r="C79506" s="81">
        <v>44252.708599537043</v>
      </c>
      <c r="D79506">
        <v>10805</v>
      </c>
      <c r="E79506" s="7">
        <v>1200</v>
      </c>
      <c r="F79506" s="5">
        <f t="shared" si="2487"/>
        <v>44075.547384259262</v>
      </c>
      <c r="G79506" s="6">
        <f t="shared" si="2488"/>
        <v>0</v>
      </c>
    </row>
    <row r="79507" spans="1:7" x14ac:dyDescent="0.25">
      <c r="A79507">
        <v>366847</v>
      </c>
      <c r="B79507">
        <v>1431</v>
      </c>
      <c r="C79507" s="81">
        <v>44252.713877314818</v>
      </c>
      <c r="D79507">
        <v>1181</v>
      </c>
      <c r="E79507" s="7">
        <v>1200</v>
      </c>
      <c r="F79507" s="5">
        <f t="shared" si="2487"/>
        <v>43985.458460648151</v>
      </c>
      <c r="G79507" s="6">
        <f t="shared" si="2488"/>
        <v>0</v>
      </c>
    </row>
    <row r="79508" spans="1:7" x14ac:dyDescent="0.25">
      <c r="A79508">
        <v>366848</v>
      </c>
      <c r="B79508">
        <v>4028</v>
      </c>
      <c r="C79508" s="81">
        <v>44252.71466435185</v>
      </c>
      <c r="D79508">
        <v>10860</v>
      </c>
      <c r="E79508" s="7">
        <v>0</v>
      </c>
      <c r="F79508" s="5">
        <f t="shared" si="2487"/>
        <v>44229.131874999999</v>
      </c>
      <c r="G79508" s="6">
        <f t="shared" si="2488"/>
        <v>0</v>
      </c>
    </row>
    <row r="79509" spans="1:7" x14ac:dyDescent="0.25">
      <c r="A79509">
        <v>366852</v>
      </c>
      <c r="B79509">
        <v>6873</v>
      </c>
      <c r="C79509" s="81">
        <v>44252.714756944442</v>
      </c>
      <c r="D79509">
        <v>264</v>
      </c>
      <c r="E79509" s="7">
        <v>1200</v>
      </c>
      <c r="F79509" s="5">
        <f t="shared" si="2487"/>
        <v>44045.331446759257</v>
      </c>
      <c r="G79509" s="6">
        <f t="shared" si="2488"/>
        <v>0</v>
      </c>
    </row>
    <row r="79510" spans="1:7" x14ac:dyDescent="0.25">
      <c r="A79510">
        <v>366859</v>
      </c>
      <c r="B79510">
        <v>6836</v>
      </c>
      <c r="C79510" s="81">
        <v>44252.714999999997</v>
      </c>
      <c r="D79510">
        <v>10193</v>
      </c>
      <c r="E79510" s="7">
        <v>1200</v>
      </c>
      <c r="F79510" s="5">
        <f t="shared" si="2487"/>
        <v>44197.197187500002</v>
      </c>
      <c r="G79510" s="6">
        <f t="shared" si="2488"/>
        <v>0</v>
      </c>
    </row>
    <row r="79511" spans="1:7" x14ac:dyDescent="0.25">
      <c r="A79511">
        <v>366865</v>
      </c>
      <c r="B79511">
        <v>1248</v>
      </c>
      <c r="C79511" s="81">
        <v>44252.71707175926</v>
      </c>
      <c r="D79511">
        <v>13562</v>
      </c>
      <c r="E79511" s="7">
        <v>1200</v>
      </c>
      <c r="F79511" s="5">
        <f t="shared" si="2487"/>
        <v>44197.921203703707</v>
      </c>
      <c r="G79511" s="6">
        <f t="shared" si="2488"/>
        <v>0</v>
      </c>
    </row>
    <row r="79512" spans="1:7" x14ac:dyDescent="0.25">
      <c r="A79512">
        <v>366869</v>
      </c>
      <c r="B79512">
        <v>1707</v>
      </c>
      <c r="C79512" s="81">
        <v>44252.718368055554</v>
      </c>
      <c r="D79512">
        <v>9193</v>
      </c>
      <c r="E79512" s="7">
        <v>1200</v>
      </c>
      <c r="F79512" s="5">
        <f t="shared" si="2487"/>
        <v>43922.429456018515</v>
      </c>
      <c r="G79512" s="6">
        <f t="shared" si="2488"/>
        <v>0</v>
      </c>
    </row>
    <row r="79513" spans="1:7" x14ac:dyDescent="0.25">
      <c r="A79513">
        <v>366870</v>
      </c>
      <c r="B79513">
        <v>7420</v>
      </c>
      <c r="C79513" s="81">
        <v>44252.72115740741</v>
      </c>
      <c r="D79513">
        <v>2343</v>
      </c>
      <c r="E79513" s="7">
        <v>1200</v>
      </c>
      <c r="F79513" s="5">
        <f t="shared" si="2487"/>
        <v>43952.033032407409</v>
      </c>
      <c r="G79513" s="6">
        <f t="shared" si="2488"/>
        <v>0</v>
      </c>
    </row>
    <row r="79514" spans="1:7" x14ac:dyDescent="0.25">
      <c r="A79514">
        <v>366875</v>
      </c>
      <c r="B79514">
        <v>6775</v>
      </c>
      <c r="C79514" s="81">
        <v>44252.721932870372</v>
      </c>
      <c r="D79514">
        <v>11285</v>
      </c>
      <c r="E79514" s="7">
        <v>1200</v>
      </c>
      <c r="F79514" s="5">
        <f t="shared" si="2487"/>
        <v>43833.440925925926</v>
      </c>
      <c r="G79514" s="6">
        <f t="shared" si="2488"/>
        <v>0</v>
      </c>
    </row>
    <row r="79515" spans="1:7" x14ac:dyDescent="0.25">
      <c r="A79515">
        <v>366882</v>
      </c>
      <c r="B79515">
        <v>12536</v>
      </c>
      <c r="C79515" s="81">
        <v>44252.722361111111</v>
      </c>
      <c r="D79515">
        <v>2401</v>
      </c>
      <c r="E79515" s="7">
        <v>1200</v>
      </c>
      <c r="F79515" s="5">
        <f t="shared" si="2487"/>
        <v>44136.099861111114</v>
      </c>
      <c r="G79515" s="6">
        <f t="shared" si="2488"/>
        <v>0</v>
      </c>
    </row>
    <row r="79516" spans="1:7" x14ac:dyDescent="0.25">
      <c r="A79516">
        <v>366885</v>
      </c>
      <c r="B79516">
        <v>5025</v>
      </c>
      <c r="C79516" s="81">
        <v>44252.722372685188</v>
      </c>
      <c r="D79516">
        <v>8727</v>
      </c>
      <c r="E79516" s="7">
        <v>1200</v>
      </c>
      <c r="F79516" s="5">
        <f t="shared" si="2487"/>
        <v>44198.154768518521</v>
      </c>
      <c r="G79516" s="6">
        <f t="shared" si="2488"/>
        <v>0</v>
      </c>
    </row>
    <row r="79517" spans="1:7" x14ac:dyDescent="0.25">
      <c r="A79517">
        <v>366890</v>
      </c>
      <c r="B79517">
        <v>1011</v>
      </c>
      <c r="C79517" s="81">
        <v>44252.728668981479</v>
      </c>
      <c r="D79517">
        <v>11325</v>
      </c>
      <c r="E79517" s="7">
        <v>1200</v>
      </c>
      <c r="F79517" s="5">
        <f t="shared" si="2487"/>
        <v>43952.918958333335</v>
      </c>
      <c r="G79517" s="6">
        <f t="shared" si="2488"/>
        <v>0</v>
      </c>
    </row>
    <row r="79518" spans="1:7" x14ac:dyDescent="0.25">
      <c r="A79518">
        <v>366891</v>
      </c>
      <c r="B79518">
        <v>2238</v>
      </c>
      <c r="C79518" s="81">
        <v>44252.731446759259</v>
      </c>
      <c r="D79518">
        <v>1897</v>
      </c>
      <c r="E79518" s="7">
        <v>1200</v>
      </c>
      <c r="F79518" s="5">
        <f t="shared" si="2487"/>
        <v>44166.034872685188</v>
      </c>
      <c r="G79518" s="6">
        <f t="shared" si="2488"/>
        <v>0</v>
      </c>
    </row>
    <row r="79519" spans="1:7" x14ac:dyDescent="0.25">
      <c r="A79519">
        <v>366898</v>
      </c>
      <c r="B79519">
        <v>361</v>
      </c>
      <c r="C79519" s="81">
        <v>44252.731863425928</v>
      </c>
      <c r="D79519">
        <v>7697</v>
      </c>
      <c r="E79519" s="7">
        <v>1200</v>
      </c>
      <c r="F79519" s="5">
        <f t="shared" si="2487"/>
        <v>44137.145752314813</v>
      </c>
      <c r="G79519" s="6">
        <f t="shared" si="2488"/>
        <v>0</v>
      </c>
    </row>
    <row r="79520" spans="1:7" x14ac:dyDescent="0.25">
      <c r="A79520">
        <v>366902</v>
      </c>
      <c r="B79520">
        <v>1422</v>
      </c>
      <c r="C79520" s="81">
        <v>44252.732777777783</v>
      </c>
      <c r="D79520">
        <v>4339</v>
      </c>
      <c r="E79520" s="7">
        <v>0</v>
      </c>
      <c r="F79520" s="5">
        <f t="shared" si="2487"/>
        <v>44045.000092592592</v>
      </c>
      <c r="G79520" s="6">
        <f t="shared" si="2488"/>
        <v>0</v>
      </c>
    </row>
    <row r="79521" spans="1:7" x14ac:dyDescent="0.25">
      <c r="A79521">
        <v>366912</v>
      </c>
      <c r="B79521">
        <v>5223</v>
      </c>
      <c r="C79521" s="81">
        <v>44252.733425925922</v>
      </c>
      <c r="D79521">
        <v>6844</v>
      </c>
      <c r="E79521" s="7">
        <v>1200</v>
      </c>
      <c r="F79521" s="5">
        <f t="shared" si="2487"/>
        <v>43891.224456018521</v>
      </c>
      <c r="G79521" s="6">
        <f t="shared" si="2488"/>
        <v>0</v>
      </c>
    </row>
    <row r="79522" spans="1:7" x14ac:dyDescent="0.25">
      <c r="A79522">
        <v>366915</v>
      </c>
      <c r="B79522">
        <v>5894</v>
      </c>
      <c r="C79522" s="81">
        <v>44252.74491898148</v>
      </c>
      <c r="D79522">
        <v>13102</v>
      </c>
      <c r="E79522" s="7">
        <v>1200</v>
      </c>
      <c r="F79522" s="5">
        <f t="shared" si="2487"/>
        <v>44166.357349537036</v>
      </c>
      <c r="G79522" s="6">
        <f t="shared" si="2488"/>
        <v>0</v>
      </c>
    </row>
    <row r="79523" spans="1:7" x14ac:dyDescent="0.25">
      <c r="A79523">
        <v>366920</v>
      </c>
      <c r="B79523">
        <v>6153</v>
      </c>
      <c r="C79523" s="81">
        <v>44252.750694444447</v>
      </c>
      <c r="D79523">
        <v>13102</v>
      </c>
      <c r="E79523" s="7">
        <v>1200</v>
      </c>
      <c r="F79523" s="5">
        <f t="shared" si="2487"/>
        <v>44166.357349537036</v>
      </c>
      <c r="G79523" s="6">
        <f t="shared" si="2488"/>
        <v>0</v>
      </c>
    </row>
    <row r="79524" spans="1:7" x14ac:dyDescent="0.25">
      <c r="A79524">
        <v>366922</v>
      </c>
      <c r="B79524">
        <v>5163</v>
      </c>
      <c r="C79524" s="81">
        <v>44252.752534722233</v>
      </c>
      <c r="D79524">
        <v>12046</v>
      </c>
      <c r="E79524" s="7">
        <v>1200</v>
      </c>
      <c r="F79524" s="5">
        <f t="shared" si="2487"/>
        <v>44228.557557870372</v>
      </c>
      <c r="G79524" s="6">
        <f t="shared" si="2488"/>
        <v>0</v>
      </c>
    </row>
    <row r="79525" spans="1:7" x14ac:dyDescent="0.25">
      <c r="A79525">
        <v>366923</v>
      </c>
      <c r="B79525">
        <v>396</v>
      </c>
      <c r="C79525" s="81">
        <v>44252.758032407408</v>
      </c>
      <c r="D79525">
        <v>4476</v>
      </c>
      <c r="E79525" s="7">
        <v>1200</v>
      </c>
      <c r="F79525" s="5">
        <f t="shared" si="2487"/>
        <v>44014.172569444447</v>
      </c>
      <c r="G79525" s="6">
        <f t="shared" si="2488"/>
        <v>0</v>
      </c>
    </row>
    <row r="79526" spans="1:7" x14ac:dyDescent="0.25">
      <c r="A79526">
        <v>366925</v>
      </c>
      <c r="B79526">
        <v>5340</v>
      </c>
      <c r="C79526" s="81">
        <v>44252.758657407408</v>
      </c>
      <c r="D79526">
        <v>8103</v>
      </c>
      <c r="E79526" s="7">
        <v>1200</v>
      </c>
      <c r="F79526" s="5">
        <f t="shared" si="2487"/>
        <v>44105.618298611109</v>
      </c>
      <c r="G79526" s="6">
        <f t="shared" si="2488"/>
        <v>0</v>
      </c>
    </row>
    <row r="79527" spans="1:7" x14ac:dyDescent="0.25">
      <c r="A79527">
        <v>366930</v>
      </c>
      <c r="B79527">
        <v>13317</v>
      </c>
      <c r="C79527" s="81">
        <v>44252.760983796303</v>
      </c>
      <c r="D79527">
        <v>3850</v>
      </c>
      <c r="E79527" s="7">
        <v>1200</v>
      </c>
      <c r="F79527" s="5">
        <f t="shared" si="2487"/>
        <v>44044.450995370367</v>
      </c>
      <c r="G79527" s="6">
        <f t="shared" si="2488"/>
        <v>0</v>
      </c>
    </row>
    <row r="79528" spans="1:7" x14ac:dyDescent="0.25">
      <c r="A79528">
        <v>366936</v>
      </c>
      <c r="B79528">
        <v>8220</v>
      </c>
      <c r="C79528" s="81">
        <v>44252.765104166669</v>
      </c>
      <c r="D79528">
        <v>4730</v>
      </c>
      <c r="E79528" s="7">
        <v>1200</v>
      </c>
      <c r="F79528" s="5">
        <f t="shared" si="2487"/>
        <v>44228.863761574074</v>
      </c>
      <c r="G79528" s="6">
        <f t="shared" si="2488"/>
        <v>0</v>
      </c>
    </row>
    <row r="79529" spans="1:7" x14ac:dyDescent="0.25">
      <c r="A79529">
        <v>366943</v>
      </c>
      <c r="B79529">
        <v>12886</v>
      </c>
      <c r="C79529" s="81">
        <v>44252.7659375</v>
      </c>
      <c r="D79529">
        <v>228</v>
      </c>
      <c r="E79529" s="7">
        <v>1200</v>
      </c>
      <c r="F79529" s="5">
        <f t="shared" si="2487"/>
        <v>44200.374178240738</v>
      </c>
      <c r="G79529" s="6">
        <f t="shared" si="2488"/>
        <v>0</v>
      </c>
    </row>
    <row r="79530" spans="1:7" x14ac:dyDescent="0.25">
      <c r="A79530">
        <v>366949</v>
      </c>
      <c r="B79530">
        <v>11487</v>
      </c>
      <c r="C79530" s="81">
        <v>44252.770104166673</v>
      </c>
      <c r="D79530">
        <v>10607</v>
      </c>
      <c r="E79530" s="7">
        <v>0</v>
      </c>
      <c r="F79530" s="5">
        <f t="shared" si="2487"/>
        <v>44106.289375</v>
      </c>
      <c r="G79530" s="6">
        <f t="shared" si="2488"/>
        <v>0</v>
      </c>
    </row>
    <row r="79531" spans="1:7" x14ac:dyDescent="0.25">
      <c r="A79531">
        <v>366954</v>
      </c>
      <c r="B79531">
        <v>4429</v>
      </c>
      <c r="C79531" s="81">
        <v>44252.770300925928</v>
      </c>
      <c r="D79531">
        <v>1305</v>
      </c>
      <c r="E79531" s="7">
        <v>1200</v>
      </c>
      <c r="F79531" s="5">
        <f t="shared" si="2487"/>
        <v>43922.021249999998</v>
      </c>
      <c r="G79531" s="6">
        <f t="shared" si="2488"/>
        <v>0</v>
      </c>
    </row>
    <row r="79532" spans="1:7" x14ac:dyDescent="0.25">
      <c r="A79532">
        <v>366955</v>
      </c>
      <c r="B79532">
        <v>11284</v>
      </c>
      <c r="C79532" s="81">
        <v>44252.773576388892</v>
      </c>
      <c r="D79532">
        <v>7062</v>
      </c>
      <c r="E79532" s="7">
        <v>1200</v>
      </c>
      <c r="F79532" s="5">
        <f t="shared" si="2487"/>
        <v>43832.040196759262</v>
      </c>
      <c r="G79532" s="6">
        <f t="shared" si="2488"/>
        <v>0</v>
      </c>
    </row>
    <row r="79533" spans="1:7" x14ac:dyDescent="0.25">
      <c r="A79533">
        <v>366961</v>
      </c>
      <c r="B79533">
        <v>9142</v>
      </c>
      <c r="C79533" s="81">
        <v>44252.776006944441</v>
      </c>
      <c r="D79533">
        <v>2025</v>
      </c>
      <c r="E79533" s="7">
        <v>1200</v>
      </c>
      <c r="F79533" s="5">
        <f t="shared" si="2487"/>
        <v>44229.316608796296</v>
      </c>
      <c r="G79533" s="6">
        <f t="shared" si="2488"/>
        <v>0</v>
      </c>
    </row>
    <row r="79534" spans="1:7" x14ac:dyDescent="0.25">
      <c r="A79534">
        <v>366966</v>
      </c>
      <c r="B79534">
        <v>985</v>
      </c>
      <c r="C79534" s="81">
        <v>44252.77884259259</v>
      </c>
      <c r="D79534">
        <v>7370</v>
      </c>
      <c r="E79534" s="7">
        <v>960</v>
      </c>
      <c r="F79534" s="5">
        <f t="shared" si="2487"/>
        <v>43983.502604166664</v>
      </c>
      <c r="G79534" s="6">
        <f t="shared" si="2488"/>
        <v>0</v>
      </c>
    </row>
    <row r="79535" spans="1:7" x14ac:dyDescent="0.25">
      <c r="A79535">
        <v>366968</v>
      </c>
      <c r="B79535">
        <v>2502</v>
      </c>
      <c r="C79535" s="81">
        <v>44252.7809837963</v>
      </c>
      <c r="D79535">
        <v>10869</v>
      </c>
      <c r="E79535" s="7">
        <v>1200</v>
      </c>
      <c r="F79535" s="5">
        <f t="shared" si="2487"/>
        <v>44105.638993055552</v>
      </c>
      <c r="G79535" s="6">
        <f t="shared" si="2488"/>
        <v>0</v>
      </c>
    </row>
    <row r="79536" spans="1:7" x14ac:dyDescent="0.25">
      <c r="A79536">
        <v>366973</v>
      </c>
      <c r="B79536">
        <v>10229</v>
      </c>
      <c r="C79536" s="81">
        <v>44252.781597222223</v>
      </c>
      <c r="D79536">
        <v>4946</v>
      </c>
      <c r="E79536" s="7">
        <v>1200</v>
      </c>
      <c r="F79536" s="5">
        <f t="shared" si="2487"/>
        <v>44013.952685185184</v>
      </c>
      <c r="G79536" s="6">
        <f t="shared" si="2488"/>
        <v>0</v>
      </c>
    </row>
    <row r="79537" spans="1:7" x14ac:dyDescent="0.25">
      <c r="A79537">
        <v>366980</v>
      </c>
      <c r="B79537">
        <v>8257</v>
      </c>
      <c r="C79537" s="81">
        <v>44252.783356481479</v>
      </c>
      <c r="D79537">
        <v>8036</v>
      </c>
      <c r="E79537" s="7">
        <v>1200</v>
      </c>
      <c r="F79537" s="5">
        <f t="shared" si="2487"/>
        <v>44167.584826388891</v>
      </c>
      <c r="G79537" s="6">
        <f t="shared" si="2488"/>
        <v>0</v>
      </c>
    </row>
    <row r="79538" spans="1:7" x14ac:dyDescent="0.25">
      <c r="A79538">
        <v>366981</v>
      </c>
      <c r="B79538">
        <v>4201</v>
      </c>
      <c r="C79538" s="81">
        <v>44252.78465277778</v>
      </c>
      <c r="D79538">
        <v>8501</v>
      </c>
      <c r="E79538" s="7">
        <v>1200</v>
      </c>
      <c r="F79538" s="5">
        <f t="shared" si="2487"/>
        <v>44166.429490740738</v>
      </c>
      <c r="G79538" s="6">
        <f t="shared" si="2488"/>
        <v>0</v>
      </c>
    </row>
    <row r="79539" spans="1:7" x14ac:dyDescent="0.25">
      <c r="A79539">
        <v>366988</v>
      </c>
      <c r="B79539">
        <v>7235</v>
      </c>
      <c r="C79539" s="81">
        <v>44252.784710648149</v>
      </c>
      <c r="D79539">
        <v>8508</v>
      </c>
      <c r="E79539" s="7">
        <v>1200</v>
      </c>
      <c r="F79539" s="5">
        <f t="shared" si="2487"/>
        <v>43831.426666666666</v>
      </c>
      <c r="G79539" s="6">
        <f t="shared" si="2488"/>
        <v>0</v>
      </c>
    </row>
    <row r="79540" spans="1:7" x14ac:dyDescent="0.25">
      <c r="A79540">
        <v>366991</v>
      </c>
      <c r="B79540">
        <v>5286</v>
      </c>
      <c r="C79540" s="81">
        <v>44252.785069444442</v>
      </c>
      <c r="D79540">
        <v>6962</v>
      </c>
      <c r="E79540" s="7">
        <v>1200</v>
      </c>
      <c r="F79540" s="5">
        <f t="shared" si="2487"/>
        <v>43922.213738425926</v>
      </c>
      <c r="G79540" s="6">
        <f t="shared" si="2488"/>
        <v>0</v>
      </c>
    </row>
    <row r="79541" spans="1:7" x14ac:dyDescent="0.25">
      <c r="A79541">
        <v>366995</v>
      </c>
      <c r="B79541">
        <v>13789</v>
      </c>
      <c r="C79541" s="81">
        <v>44252.787407407413</v>
      </c>
      <c r="D79541">
        <v>3120</v>
      </c>
      <c r="E79541" s="7">
        <v>1200</v>
      </c>
      <c r="F79541" s="5">
        <f t="shared" si="2487"/>
        <v>44136.078090277777</v>
      </c>
      <c r="G79541" s="6">
        <f t="shared" si="2488"/>
        <v>0</v>
      </c>
    </row>
    <row r="79542" spans="1:7" x14ac:dyDescent="0.25">
      <c r="A79542">
        <v>366996</v>
      </c>
      <c r="B79542">
        <v>7082</v>
      </c>
      <c r="C79542" s="81">
        <v>44252.78806712963</v>
      </c>
      <c r="D79542">
        <v>10526</v>
      </c>
      <c r="E79542" s="7">
        <v>1200</v>
      </c>
      <c r="F79542" s="5">
        <f t="shared" si="2487"/>
        <v>43922.45652777778</v>
      </c>
      <c r="G79542" s="6">
        <f t="shared" si="2488"/>
        <v>0</v>
      </c>
    </row>
    <row r="79543" spans="1:7" x14ac:dyDescent="0.25">
      <c r="A79543">
        <v>367002</v>
      </c>
      <c r="B79543">
        <v>6268</v>
      </c>
      <c r="C79543" s="81">
        <v>44252.790370370371</v>
      </c>
      <c r="D79543">
        <v>1737</v>
      </c>
      <c r="E79543" s="7">
        <v>1200</v>
      </c>
      <c r="F79543" s="5">
        <f t="shared" si="2487"/>
        <v>43923.047071759262</v>
      </c>
      <c r="G79543" s="6">
        <f t="shared" si="2488"/>
        <v>0</v>
      </c>
    </row>
    <row r="79544" spans="1:7" x14ac:dyDescent="0.25">
      <c r="A79544">
        <v>367004</v>
      </c>
      <c r="B79544">
        <v>4313</v>
      </c>
      <c r="C79544" s="81">
        <v>44252.795057870368</v>
      </c>
      <c r="D79544">
        <v>3528</v>
      </c>
      <c r="E79544" s="7">
        <v>1200</v>
      </c>
      <c r="F79544" s="5">
        <f t="shared" si="2487"/>
        <v>43832.253541666665</v>
      </c>
      <c r="G79544" s="6">
        <f t="shared" si="2488"/>
        <v>0</v>
      </c>
    </row>
    <row r="79545" spans="1:7" x14ac:dyDescent="0.25">
      <c r="A79545">
        <v>367007</v>
      </c>
      <c r="B79545">
        <v>4993</v>
      </c>
      <c r="C79545" s="81">
        <v>44252.796342592592</v>
      </c>
      <c r="D79545">
        <v>2807</v>
      </c>
      <c r="E79545" s="7">
        <v>1200</v>
      </c>
      <c r="F79545" s="5">
        <f t="shared" si="2487"/>
        <v>44044.635451388887</v>
      </c>
      <c r="G79545" s="6">
        <f t="shared" si="2488"/>
        <v>0</v>
      </c>
    </row>
    <row r="79546" spans="1:7" x14ac:dyDescent="0.25">
      <c r="A79546">
        <v>367012</v>
      </c>
      <c r="B79546">
        <v>3067</v>
      </c>
      <c r="C79546" s="81">
        <v>44252.800208333327</v>
      </c>
      <c r="D79546">
        <v>140</v>
      </c>
      <c r="E79546" s="7">
        <v>0</v>
      </c>
      <c r="F79546" s="5">
        <f t="shared" si="2487"/>
        <v>44228.372673611113</v>
      </c>
      <c r="G79546" s="6">
        <f t="shared" si="2488"/>
        <v>0</v>
      </c>
    </row>
    <row r="79547" spans="1:7" x14ac:dyDescent="0.25">
      <c r="A79547">
        <v>367015</v>
      </c>
      <c r="B79547">
        <v>1609</v>
      </c>
      <c r="C79547" s="81">
        <v>44252.802743055552</v>
      </c>
      <c r="D79547">
        <v>8345</v>
      </c>
      <c r="E79547" s="7">
        <v>1200</v>
      </c>
      <c r="F79547" s="5">
        <f t="shared" si="2487"/>
        <v>44136.537280092591</v>
      </c>
      <c r="G79547" s="6">
        <f t="shared" si="2488"/>
        <v>0</v>
      </c>
    </row>
    <row r="79548" spans="1:7" x14ac:dyDescent="0.25">
      <c r="A79548">
        <v>367023</v>
      </c>
      <c r="B79548">
        <v>4313</v>
      </c>
      <c r="C79548" s="81">
        <v>44252.80327546296</v>
      </c>
      <c r="D79548">
        <v>11110</v>
      </c>
      <c r="E79548" s="7">
        <v>1200</v>
      </c>
      <c r="F79548" s="5">
        <f t="shared" si="2487"/>
        <v>44197.16915509259</v>
      </c>
      <c r="G79548" s="6">
        <f t="shared" si="2488"/>
        <v>0</v>
      </c>
    </row>
    <row r="79549" spans="1:7" x14ac:dyDescent="0.25">
      <c r="A79549">
        <v>367029</v>
      </c>
      <c r="B79549">
        <v>13411</v>
      </c>
      <c r="C79549" s="81">
        <v>44252.807638888888</v>
      </c>
      <c r="D79549">
        <v>6721</v>
      </c>
      <c r="E79549" s="7">
        <v>1200</v>
      </c>
      <c r="F79549" s="5">
        <f t="shared" si="2487"/>
        <v>44075.447638888887</v>
      </c>
      <c r="G79549" s="6">
        <f t="shared" si="2488"/>
        <v>0</v>
      </c>
    </row>
    <row r="79550" spans="1:7" x14ac:dyDescent="0.25">
      <c r="A79550">
        <v>367036</v>
      </c>
      <c r="B79550">
        <v>3484</v>
      </c>
      <c r="C79550" s="81">
        <v>44252.808356481481</v>
      </c>
      <c r="D79550">
        <v>5709</v>
      </c>
      <c r="E79550" s="7">
        <v>1200</v>
      </c>
      <c r="F79550" s="5">
        <f t="shared" si="2487"/>
        <v>44166.081365740742</v>
      </c>
      <c r="G79550" s="6">
        <f t="shared" si="2488"/>
        <v>0</v>
      </c>
    </row>
    <row r="79551" spans="1:7" x14ac:dyDescent="0.25">
      <c r="A79551">
        <v>367039</v>
      </c>
      <c r="B79551">
        <v>6746</v>
      </c>
      <c r="C79551" s="81">
        <v>44252.808993055558</v>
      </c>
      <c r="D79551">
        <v>1305</v>
      </c>
      <c r="E79551" s="7">
        <v>1200</v>
      </c>
      <c r="F79551" s="5">
        <f t="shared" si="2487"/>
        <v>43922.021249999998</v>
      </c>
      <c r="G79551" s="6">
        <f t="shared" si="2488"/>
        <v>0</v>
      </c>
    </row>
    <row r="79552" spans="1:7" x14ac:dyDescent="0.25">
      <c r="A79552">
        <v>367042</v>
      </c>
      <c r="B79552">
        <v>13436</v>
      </c>
      <c r="C79552" s="81">
        <v>44252.812673611108</v>
      </c>
      <c r="D79552">
        <v>1849</v>
      </c>
      <c r="E79552" s="7">
        <v>1200</v>
      </c>
      <c r="F79552" s="5">
        <f t="shared" si="2487"/>
        <v>44013.146064814813</v>
      </c>
      <c r="G79552" s="6">
        <f t="shared" si="2488"/>
        <v>0</v>
      </c>
    </row>
    <row r="79553" spans="1:7" x14ac:dyDescent="0.25">
      <c r="A79553">
        <v>367048</v>
      </c>
      <c r="B79553">
        <v>511</v>
      </c>
      <c r="C79553" s="81">
        <v>44252.819456018522</v>
      </c>
      <c r="D79553">
        <v>12462</v>
      </c>
      <c r="E79553" s="7">
        <v>1200</v>
      </c>
      <c r="F79553" s="5">
        <f t="shared" si="2487"/>
        <v>44075.365104166667</v>
      </c>
      <c r="G79553" s="6">
        <f t="shared" si="2488"/>
        <v>0</v>
      </c>
    </row>
    <row r="79554" spans="1:7" x14ac:dyDescent="0.25">
      <c r="A79554">
        <v>367049</v>
      </c>
      <c r="B79554">
        <v>8976</v>
      </c>
      <c r="C79554" s="81">
        <v>44252.82135416667</v>
      </c>
      <c r="D79554">
        <v>7343</v>
      </c>
      <c r="E79554" s="7">
        <v>0</v>
      </c>
      <c r="F79554" s="5">
        <f t="shared" ref="F79554:F79617" si="2489">VLOOKUP(D79554,J:K,2,0)</f>
        <v>44166.252939814818</v>
      </c>
      <c r="G79554" s="6">
        <f t="shared" si="2488"/>
        <v>0</v>
      </c>
    </row>
    <row r="79555" spans="1:7" x14ac:dyDescent="0.25">
      <c r="A79555">
        <v>367056</v>
      </c>
      <c r="B79555">
        <v>739</v>
      </c>
      <c r="C79555" s="81">
        <v>44252.825972222221</v>
      </c>
      <c r="D79555">
        <v>13702</v>
      </c>
      <c r="E79555" s="7">
        <v>1200</v>
      </c>
      <c r="F79555" s="5">
        <f t="shared" si="2489"/>
        <v>43983.591724537036</v>
      </c>
      <c r="G79555" s="6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81">
        <v>44252.826539351852</v>
      </c>
      <c r="D79556">
        <v>6465</v>
      </c>
      <c r="E79556" s="7">
        <v>960</v>
      </c>
      <c r="F79556" s="5">
        <f t="shared" si="2489"/>
        <v>44229.595914351848</v>
      </c>
      <c r="G79556" s="6">
        <f t="shared" si="2490"/>
        <v>0</v>
      </c>
    </row>
    <row r="79557" spans="1:7" x14ac:dyDescent="0.25">
      <c r="A79557">
        <v>367059</v>
      </c>
      <c r="B79557">
        <v>12053</v>
      </c>
      <c r="C79557" s="81">
        <v>44252.829594907409</v>
      </c>
      <c r="D79557">
        <v>1416</v>
      </c>
      <c r="E79557" s="7">
        <v>1200</v>
      </c>
      <c r="F79557" s="5">
        <f t="shared" si="2489"/>
        <v>44075.540567129632</v>
      </c>
      <c r="G79557" s="6">
        <f t="shared" si="2490"/>
        <v>0</v>
      </c>
    </row>
    <row r="79558" spans="1:7" x14ac:dyDescent="0.25">
      <c r="A79558">
        <v>367066</v>
      </c>
      <c r="B79558">
        <v>5031</v>
      </c>
      <c r="C79558" s="81">
        <v>44252.832037037027</v>
      </c>
      <c r="D79558">
        <v>12506</v>
      </c>
      <c r="E79558" s="7">
        <v>1200</v>
      </c>
      <c r="F79558" s="5">
        <f t="shared" si="2489"/>
        <v>44197.133923611109</v>
      </c>
      <c r="G79558" s="6">
        <f t="shared" si="2490"/>
        <v>0</v>
      </c>
    </row>
    <row r="79559" spans="1:7" x14ac:dyDescent="0.25">
      <c r="A79559">
        <v>367067</v>
      </c>
      <c r="B79559">
        <v>2356</v>
      </c>
      <c r="C79559" s="81">
        <v>44252.834224537037</v>
      </c>
      <c r="D79559">
        <v>8590</v>
      </c>
      <c r="E79559" s="7">
        <v>1200</v>
      </c>
      <c r="F79559" s="5">
        <f t="shared" si="2489"/>
        <v>44136.293263888889</v>
      </c>
      <c r="G79559" s="6">
        <f t="shared" si="2490"/>
        <v>0</v>
      </c>
    </row>
    <row r="79560" spans="1:7" x14ac:dyDescent="0.25">
      <c r="A79560">
        <v>367071</v>
      </c>
      <c r="B79560">
        <v>13612</v>
      </c>
      <c r="C79560" s="81">
        <v>44252.835081018522</v>
      </c>
      <c r="D79560">
        <v>12046</v>
      </c>
      <c r="E79560" s="7">
        <v>1200</v>
      </c>
      <c r="F79560" s="5">
        <f t="shared" si="2489"/>
        <v>44228.557557870372</v>
      </c>
      <c r="G79560" s="6">
        <f t="shared" si="2490"/>
        <v>0</v>
      </c>
    </row>
    <row r="79561" spans="1:7" x14ac:dyDescent="0.25">
      <c r="A79561">
        <v>367078</v>
      </c>
      <c r="B79561">
        <v>2724</v>
      </c>
      <c r="C79561" s="81">
        <v>44252.836631944447</v>
      </c>
      <c r="D79561">
        <v>3506</v>
      </c>
      <c r="E79561" s="7">
        <v>1200</v>
      </c>
      <c r="F79561" s="5">
        <f t="shared" si="2489"/>
        <v>44044.029652777775</v>
      </c>
      <c r="G79561" s="6">
        <f t="shared" si="2490"/>
        <v>0</v>
      </c>
    </row>
    <row r="79562" spans="1:7" x14ac:dyDescent="0.25">
      <c r="A79562">
        <v>367081</v>
      </c>
      <c r="B79562">
        <v>13728</v>
      </c>
      <c r="C79562" s="81">
        <v>44252.839560185188</v>
      </c>
      <c r="D79562">
        <v>5952</v>
      </c>
      <c r="E79562" s="7">
        <v>1200</v>
      </c>
      <c r="F79562" s="5">
        <f t="shared" si="2489"/>
        <v>44013.2809837963</v>
      </c>
      <c r="G79562" s="6">
        <f t="shared" si="2490"/>
        <v>0</v>
      </c>
    </row>
    <row r="79563" spans="1:7" x14ac:dyDescent="0.25">
      <c r="A79563">
        <v>367082</v>
      </c>
      <c r="B79563">
        <v>9455</v>
      </c>
      <c r="C79563" s="81">
        <v>44252.840312499997</v>
      </c>
      <c r="D79563">
        <v>4797</v>
      </c>
      <c r="E79563" s="7">
        <v>960</v>
      </c>
      <c r="F79563" s="5">
        <f t="shared" si="2489"/>
        <v>44075.110925925925</v>
      </c>
      <c r="G79563" s="6">
        <f t="shared" si="2490"/>
        <v>0</v>
      </c>
    </row>
    <row r="79564" spans="1:7" x14ac:dyDescent="0.25">
      <c r="A79564">
        <v>367083</v>
      </c>
      <c r="B79564">
        <v>12447</v>
      </c>
      <c r="C79564" s="81">
        <v>44252.841689814813</v>
      </c>
      <c r="D79564">
        <v>5355</v>
      </c>
      <c r="E79564" s="7">
        <v>1200</v>
      </c>
      <c r="F79564" s="5">
        <f t="shared" si="2489"/>
        <v>43985.126192129632</v>
      </c>
      <c r="G79564" s="6">
        <f t="shared" si="2490"/>
        <v>0</v>
      </c>
    </row>
    <row r="79565" spans="1:7" x14ac:dyDescent="0.25">
      <c r="A79565">
        <v>367089</v>
      </c>
      <c r="B79565">
        <v>6744</v>
      </c>
      <c r="C79565" s="81">
        <v>44252.844270833331</v>
      </c>
      <c r="D79565">
        <v>10526</v>
      </c>
      <c r="E79565" s="7">
        <v>0</v>
      </c>
      <c r="F79565" s="5">
        <f t="shared" si="2489"/>
        <v>43922.45652777778</v>
      </c>
      <c r="G79565" s="6">
        <f t="shared" si="2490"/>
        <v>0</v>
      </c>
    </row>
    <row r="79566" spans="1:7" x14ac:dyDescent="0.25">
      <c r="A79566">
        <v>367094</v>
      </c>
      <c r="B79566">
        <v>13150</v>
      </c>
      <c r="C79566" s="81">
        <v>44252.847013888888</v>
      </c>
      <c r="D79566">
        <v>11726</v>
      </c>
      <c r="E79566" s="7">
        <v>1200</v>
      </c>
      <c r="F79566" s="5">
        <f t="shared" si="2489"/>
        <v>43835.526423611111</v>
      </c>
      <c r="G79566" s="6">
        <f t="shared" si="2490"/>
        <v>0</v>
      </c>
    </row>
    <row r="79567" spans="1:7" x14ac:dyDescent="0.25">
      <c r="A79567">
        <v>367098</v>
      </c>
      <c r="B79567">
        <v>6756</v>
      </c>
      <c r="C79567" s="81">
        <v>44252.852094907408</v>
      </c>
      <c r="D79567">
        <v>13812</v>
      </c>
      <c r="E79567" s="7">
        <v>1200</v>
      </c>
      <c r="F79567" s="5">
        <f t="shared" si="2489"/>
        <v>44105.466736111113</v>
      </c>
      <c r="G79567" s="6">
        <f t="shared" si="2490"/>
        <v>0</v>
      </c>
    </row>
    <row r="79568" spans="1:7" x14ac:dyDescent="0.25">
      <c r="A79568">
        <v>367102</v>
      </c>
      <c r="B79568">
        <v>2815</v>
      </c>
      <c r="C79568" s="81">
        <v>44252.855011574073</v>
      </c>
      <c r="D79568">
        <v>10526</v>
      </c>
      <c r="E79568" s="7">
        <v>960</v>
      </c>
      <c r="F79568" s="5">
        <f t="shared" si="2489"/>
        <v>43922.45652777778</v>
      </c>
      <c r="G79568" s="6">
        <f t="shared" si="2490"/>
        <v>0</v>
      </c>
    </row>
    <row r="79569" spans="1:7" x14ac:dyDescent="0.25">
      <c r="A79569">
        <v>367103</v>
      </c>
      <c r="B79569">
        <v>435</v>
      </c>
      <c r="C79569" s="81">
        <v>44252.855914351851</v>
      </c>
      <c r="D79569">
        <v>4758</v>
      </c>
      <c r="E79569" s="7">
        <v>1200</v>
      </c>
      <c r="F79569" s="5">
        <f t="shared" si="2489"/>
        <v>43838.476377314815</v>
      </c>
      <c r="G79569" s="6">
        <f t="shared" si="2490"/>
        <v>0</v>
      </c>
    </row>
    <row r="79570" spans="1:7" x14ac:dyDescent="0.25">
      <c r="A79570">
        <v>367108</v>
      </c>
      <c r="B79570">
        <v>4986</v>
      </c>
      <c r="C79570" s="81">
        <v>44252.856840277767</v>
      </c>
      <c r="D79570">
        <v>10587</v>
      </c>
      <c r="E79570" s="7">
        <v>1200</v>
      </c>
      <c r="F79570" s="5">
        <f t="shared" si="2489"/>
        <v>44013.007175925923</v>
      </c>
      <c r="G79570" s="6">
        <f t="shared" si="2490"/>
        <v>0</v>
      </c>
    </row>
    <row r="79571" spans="1:7" x14ac:dyDescent="0.25">
      <c r="A79571">
        <v>367109</v>
      </c>
      <c r="B79571">
        <v>2228</v>
      </c>
      <c r="C79571" s="81">
        <v>44252.85732638889</v>
      </c>
      <c r="D79571">
        <v>10526</v>
      </c>
      <c r="E79571" s="7">
        <v>1200</v>
      </c>
      <c r="F79571" s="5">
        <f t="shared" si="2489"/>
        <v>43922.45652777778</v>
      </c>
      <c r="G79571" s="6">
        <f t="shared" si="2490"/>
        <v>0</v>
      </c>
    </row>
    <row r="79572" spans="1:7" x14ac:dyDescent="0.25">
      <c r="A79572">
        <v>367113</v>
      </c>
      <c r="B79572">
        <v>10871</v>
      </c>
      <c r="C79572" s="81">
        <v>44252.858564814807</v>
      </c>
      <c r="D79572">
        <v>11210</v>
      </c>
      <c r="E79572" s="7">
        <v>1200</v>
      </c>
      <c r="F79572" s="5">
        <f t="shared" si="2489"/>
        <v>43922.334780092591</v>
      </c>
      <c r="G79572" s="6">
        <f t="shared" si="2490"/>
        <v>0</v>
      </c>
    </row>
    <row r="79573" spans="1:7" x14ac:dyDescent="0.25">
      <c r="A79573">
        <v>367119</v>
      </c>
      <c r="B79573">
        <v>251</v>
      </c>
      <c r="C79573" s="81">
        <v>44252.860543981478</v>
      </c>
      <c r="D79573">
        <v>6558</v>
      </c>
      <c r="E79573" s="7">
        <v>1200</v>
      </c>
      <c r="F79573" s="5">
        <f t="shared" si="2489"/>
        <v>44201.396932870368</v>
      </c>
      <c r="G79573" s="6">
        <f t="shared" si="2490"/>
        <v>0</v>
      </c>
    </row>
    <row r="79574" spans="1:7" x14ac:dyDescent="0.25">
      <c r="A79574">
        <v>367126</v>
      </c>
      <c r="B79574">
        <v>3187</v>
      </c>
      <c r="C79574" s="81">
        <v>44252.862083333333</v>
      </c>
      <c r="D79574">
        <v>8727</v>
      </c>
      <c r="E79574" s="7">
        <v>960</v>
      </c>
      <c r="F79574" s="5">
        <f t="shared" si="2489"/>
        <v>44198.154768518521</v>
      </c>
      <c r="G79574" s="6">
        <f t="shared" si="2490"/>
        <v>0</v>
      </c>
    </row>
    <row r="79575" spans="1:7" x14ac:dyDescent="0.25">
      <c r="A79575">
        <v>367130</v>
      </c>
      <c r="B79575">
        <v>12990</v>
      </c>
      <c r="C79575" s="81">
        <v>44252.862951388888</v>
      </c>
      <c r="D79575">
        <v>8823</v>
      </c>
      <c r="E79575" s="7">
        <v>1200</v>
      </c>
      <c r="F79575" s="5">
        <f t="shared" si="2489"/>
        <v>44136.460150462961</v>
      </c>
      <c r="G79575" s="6">
        <f t="shared" si="2490"/>
        <v>0</v>
      </c>
    </row>
    <row r="79576" spans="1:7" x14ac:dyDescent="0.25">
      <c r="A79576">
        <v>367135</v>
      </c>
      <c r="B79576">
        <v>8826</v>
      </c>
      <c r="C79576" s="81">
        <v>44252.864606481482</v>
      </c>
      <c r="D79576">
        <v>10080</v>
      </c>
      <c r="E79576" s="7">
        <v>1200</v>
      </c>
      <c r="F79576" s="5">
        <f t="shared" si="2489"/>
        <v>44044.264340277776</v>
      </c>
      <c r="G79576" s="6">
        <f t="shared" si="2490"/>
        <v>0</v>
      </c>
    </row>
    <row r="79577" spans="1:7" x14ac:dyDescent="0.25">
      <c r="A79577">
        <v>367142</v>
      </c>
      <c r="B79577">
        <v>2956</v>
      </c>
      <c r="C79577" s="81">
        <v>44252.872650462959</v>
      </c>
      <c r="D79577">
        <v>4725</v>
      </c>
      <c r="E79577" s="7">
        <v>1200</v>
      </c>
      <c r="F79577" s="5">
        <f t="shared" si="2489"/>
        <v>44229.47729166667</v>
      </c>
      <c r="G79577" s="6">
        <f t="shared" si="2490"/>
        <v>0</v>
      </c>
    </row>
    <row r="79578" spans="1:7" x14ac:dyDescent="0.25">
      <c r="A79578">
        <v>367147</v>
      </c>
      <c r="B79578">
        <v>8495</v>
      </c>
      <c r="C79578" s="81">
        <v>44252.872662037043</v>
      </c>
      <c r="D79578">
        <v>11339</v>
      </c>
      <c r="E79578" s="7">
        <v>960</v>
      </c>
      <c r="F79578" s="5">
        <f t="shared" si="2489"/>
        <v>44136.277511574073</v>
      </c>
      <c r="G79578" s="6">
        <f t="shared" si="2490"/>
        <v>0</v>
      </c>
    </row>
    <row r="79579" spans="1:7" x14ac:dyDescent="0.25">
      <c r="A79579">
        <v>367149</v>
      </c>
      <c r="B79579">
        <v>11326</v>
      </c>
      <c r="C79579" s="81">
        <v>44252.879895833343</v>
      </c>
      <c r="D79579">
        <v>5193</v>
      </c>
      <c r="E79579" s="7">
        <v>1200</v>
      </c>
      <c r="F79579" s="5">
        <f t="shared" si="2489"/>
        <v>44013.102743055555</v>
      </c>
      <c r="G79579" s="6">
        <f t="shared" si="2490"/>
        <v>0</v>
      </c>
    </row>
    <row r="79580" spans="1:7" x14ac:dyDescent="0.25">
      <c r="A79580">
        <v>367150</v>
      </c>
      <c r="B79580">
        <v>12919</v>
      </c>
      <c r="C79580" s="81">
        <v>44252.883344907408</v>
      </c>
      <c r="D79580">
        <v>13930</v>
      </c>
      <c r="E79580" s="7">
        <v>1200</v>
      </c>
      <c r="F79580" s="5">
        <f t="shared" si="2489"/>
        <v>44228.165717592594</v>
      </c>
      <c r="G79580" s="6">
        <f t="shared" si="2490"/>
        <v>0</v>
      </c>
    </row>
    <row r="79581" spans="1:7" x14ac:dyDescent="0.25">
      <c r="A79581">
        <v>367157</v>
      </c>
      <c r="B79581">
        <v>9864</v>
      </c>
      <c r="C79581" s="81">
        <v>44252.885000000002</v>
      </c>
      <c r="D79581">
        <v>10860</v>
      </c>
      <c r="E79581" s="7">
        <v>1200</v>
      </c>
      <c r="F79581" s="5">
        <f t="shared" si="2489"/>
        <v>44229.131874999999</v>
      </c>
      <c r="G79581" s="6">
        <f t="shared" si="2490"/>
        <v>0</v>
      </c>
    </row>
    <row r="79582" spans="1:7" x14ac:dyDescent="0.25">
      <c r="A79582">
        <v>367160</v>
      </c>
      <c r="B79582">
        <v>5541</v>
      </c>
      <c r="C79582" s="81">
        <v>44252.88685185185</v>
      </c>
      <c r="D79582">
        <v>7193</v>
      </c>
      <c r="E79582" s="7">
        <v>1200</v>
      </c>
      <c r="F79582" s="5">
        <f t="shared" si="2489"/>
        <v>44197.467766203707</v>
      </c>
      <c r="G79582" s="6">
        <f t="shared" si="2490"/>
        <v>0</v>
      </c>
    </row>
    <row r="79583" spans="1:7" x14ac:dyDescent="0.25">
      <c r="A79583">
        <v>367162</v>
      </c>
      <c r="B79583">
        <v>3957</v>
      </c>
      <c r="C79583" s="81">
        <v>44252.886874999997</v>
      </c>
      <c r="D79583">
        <v>3005</v>
      </c>
      <c r="E79583" s="7">
        <v>1200</v>
      </c>
      <c r="F79583" s="5">
        <f t="shared" si="2489"/>
        <v>44044.76353009259</v>
      </c>
      <c r="G79583" s="6">
        <f t="shared" si="2490"/>
        <v>0</v>
      </c>
    </row>
    <row r="79584" spans="1:7" x14ac:dyDescent="0.25">
      <c r="A79584">
        <v>367169</v>
      </c>
      <c r="B79584">
        <v>10767</v>
      </c>
      <c r="C79584" s="81">
        <v>44252.888773148137</v>
      </c>
      <c r="D79584">
        <v>12950</v>
      </c>
      <c r="E79584" s="7">
        <v>1200</v>
      </c>
      <c r="F79584" s="5">
        <f t="shared" si="2489"/>
        <v>44166.169814814813</v>
      </c>
      <c r="G79584" s="6">
        <f t="shared" si="2490"/>
        <v>0</v>
      </c>
    </row>
    <row r="79585" spans="1:7" x14ac:dyDescent="0.25">
      <c r="A79585">
        <v>367170</v>
      </c>
      <c r="B79585">
        <v>6465</v>
      </c>
      <c r="C79585" s="81">
        <v>44252.892361111109</v>
      </c>
      <c r="D79585">
        <v>11932</v>
      </c>
      <c r="E79585" s="7">
        <v>960</v>
      </c>
      <c r="F79585" s="5">
        <f t="shared" si="2489"/>
        <v>44136.615451388891</v>
      </c>
      <c r="G79585" s="6">
        <f t="shared" si="2490"/>
        <v>0</v>
      </c>
    </row>
    <row r="79586" spans="1:7" x14ac:dyDescent="0.25">
      <c r="A79586">
        <v>367173</v>
      </c>
      <c r="B79586">
        <v>7639</v>
      </c>
      <c r="C79586" s="81">
        <v>44252.892939814818</v>
      </c>
      <c r="D79586">
        <v>10111</v>
      </c>
      <c r="E79586" s="7">
        <v>1200</v>
      </c>
      <c r="F79586" s="5">
        <f t="shared" si="2489"/>
        <v>43891.165625000001</v>
      </c>
      <c r="G79586" s="6">
        <f t="shared" si="2490"/>
        <v>0</v>
      </c>
    </row>
    <row r="79587" spans="1:7" x14ac:dyDescent="0.25">
      <c r="A79587">
        <v>367174</v>
      </c>
      <c r="B79587">
        <v>8580</v>
      </c>
      <c r="C79587" s="81">
        <v>44252.900625000002</v>
      </c>
      <c r="D79587">
        <v>12094</v>
      </c>
      <c r="E79587" s="7">
        <v>1200</v>
      </c>
      <c r="F79587" s="5">
        <f t="shared" si="2489"/>
        <v>44167.375254629631</v>
      </c>
      <c r="G79587" s="6">
        <f t="shared" si="2490"/>
        <v>0</v>
      </c>
    </row>
    <row r="79588" spans="1:7" x14ac:dyDescent="0.25">
      <c r="A79588">
        <v>367175</v>
      </c>
      <c r="B79588">
        <v>8384</v>
      </c>
      <c r="C79588" s="81">
        <v>44252.902777777781</v>
      </c>
      <c r="D79588">
        <v>10526</v>
      </c>
      <c r="E79588" s="7">
        <v>960</v>
      </c>
      <c r="F79588" s="5">
        <f t="shared" si="2489"/>
        <v>43922.45652777778</v>
      </c>
      <c r="G79588" s="6">
        <f t="shared" si="2490"/>
        <v>0</v>
      </c>
    </row>
    <row r="79589" spans="1:7" x14ac:dyDescent="0.25">
      <c r="A79589">
        <v>367180</v>
      </c>
      <c r="B79589">
        <v>3015</v>
      </c>
      <c r="C79589" s="81">
        <v>44252.904999999999</v>
      </c>
      <c r="D79589">
        <v>831</v>
      </c>
      <c r="E79589" s="7">
        <v>1200</v>
      </c>
      <c r="F79589" s="5">
        <f t="shared" si="2489"/>
        <v>43952.334629629629</v>
      </c>
      <c r="G79589" s="6">
        <f t="shared" si="2490"/>
        <v>0</v>
      </c>
    </row>
    <row r="79590" spans="1:7" x14ac:dyDescent="0.25">
      <c r="A79590">
        <v>367187</v>
      </c>
      <c r="B79590">
        <v>12443</v>
      </c>
      <c r="C79590" s="81">
        <v>44252.90556712963</v>
      </c>
      <c r="D79590">
        <v>2360</v>
      </c>
      <c r="E79590" s="7">
        <v>1200</v>
      </c>
      <c r="F79590" s="5">
        <f t="shared" si="2489"/>
        <v>44136.161643518521</v>
      </c>
      <c r="G79590" s="6">
        <f t="shared" si="2490"/>
        <v>0</v>
      </c>
    </row>
    <row r="79591" spans="1:7" x14ac:dyDescent="0.25">
      <c r="A79591">
        <v>367193</v>
      </c>
      <c r="B79591">
        <v>6025</v>
      </c>
      <c r="C79591" s="81">
        <v>44252.909108796302</v>
      </c>
      <c r="D79591">
        <v>4522</v>
      </c>
      <c r="E79591" s="7">
        <v>1200</v>
      </c>
      <c r="F79591" s="5">
        <f t="shared" si="2489"/>
        <v>44136.153078703705</v>
      </c>
      <c r="G79591" s="6">
        <f t="shared" si="2490"/>
        <v>0</v>
      </c>
    </row>
    <row r="79592" spans="1:7" x14ac:dyDescent="0.25">
      <c r="A79592">
        <v>367196</v>
      </c>
      <c r="B79592">
        <v>7858</v>
      </c>
      <c r="C79592" s="81">
        <v>44252.914409722223</v>
      </c>
      <c r="D79592">
        <v>3127</v>
      </c>
      <c r="E79592" s="7">
        <v>1200</v>
      </c>
      <c r="F79592" s="5">
        <f t="shared" si="2489"/>
        <v>44228.637395833335</v>
      </c>
      <c r="G79592" s="6">
        <f t="shared" si="2490"/>
        <v>0</v>
      </c>
    </row>
    <row r="79593" spans="1:7" x14ac:dyDescent="0.25">
      <c r="A79593">
        <v>367199</v>
      </c>
      <c r="B79593">
        <v>1631</v>
      </c>
      <c r="C79593" s="81">
        <v>44252.916747685187</v>
      </c>
      <c r="D79593">
        <v>2731</v>
      </c>
      <c r="E79593" s="7">
        <v>1200</v>
      </c>
      <c r="F79593" s="5">
        <f t="shared" si="2489"/>
        <v>44198.486990740741</v>
      </c>
      <c r="G79593" s="6">
        <f t="shared" si="2490"/>
        <v>0</v>
      </c>
    </row>
    <row r="79594" spans="1:7" x14ac:dyDescent="0.25">
      <c r="A79594">
        <v>367205</v>
      </c>
      <c r="B79594">
        <v>12390</v>
      </c>
      <c r="C79594" s="81">
        <v>44252.917847222219</v>
      </c>
      <c r="D79594">
        <v>11285</v>
      </c>
      <c r="E79594" s="7">
        <v>1200</v>
      </c>
      <c r="F79594" s="5">
        <f t="shared" si="2489"/>
        <v>43833.440925925926</v>
      </c>
      <c r="G79594" s="6">
        <f t="shared" si="2490"/>
        <v>0</v>
      </c>
    </row>
    <row r="79595" spans="1:7" x14ac:dyDescent="0.25">
      <c r="A79595">
        <v>367212</v>
      </c>
      <c r="B79595">
        <v>11558</v>
      </c>
      <c r="C79595" s="81">
        <v>44252.921423611107</v>
      </c>
      <c r="D79595">
        <v>8590</v>
      </c>
      <c r="E79595" s="7">
        <v>1200</v>
      </c>
      <c r="F79595" s="5">
        <f t="shared" si="2489"/>
        <v>44136.293263888889</v>
      </c>
      <c r="G79595" s="6">
        <f t="shared" si="2490"/>
        <v>0</v>
      </c>
    </row>
    <row r="79596" spans="1:7" x14ac:dyDescent="0.25">
      <c r="A79596">
        <v>367214</v>
      </c>
      <c r="B79596">
        <v>1248</v>
      </c>
      <c r="C79596" s="81">
        <v>44252.923726851863</v>
      </c>
      <c r="D79596">
        <v>4758</v>
      </c>
      <c r="E79596" s="7">
        <v>1200</v>
      </c>
      <c r="F79596" s="5">
        <f t="shared" si="2489"/>
        <v>43838.476377314815</v>
      </c>
      <c r="G79596" s="6">
        <f t="shared" si="2490"/>
        <v>0</v>
      </c>
    </row>
    <row r="79597" spans="1:7" x14ac:dyDescent="0.25">
      <c r="A79597">
        <v>367220</v>
      </c>
      <c r="B79597">
        <v>3590</v>
      </c>
      <c r="C79597" s="81">
        <v>44252.926053240742</v>
      </c>
      <c r="D79597">
        <v>8103</v>
      </c>
      <c r="E79597" s="7">
        <v>1200</v>
      </c>
      <c r="F79597" s="5">
        <f t="shared" si="2489"/>
        <v>44105.618298611109</v>
      </c>
      <c r="G79597" s="6">
        <f t="shared" si="2490"/>
        <v>0</v>
      </c>
    </row>
    <row r="79598" spans="1:7" x14ac:dyDescent="0.25">
      <c r="A79598">
        <v>367221</v>
      </c>
      <c r="B79598">
        <v>3990</v>
      </c>
      <c r="C79598" s="81">
        <v>44252.932430555556</v>
      </c>
      <c r="D79598">
        <v>1737</v>
      </c>
      <c r="E79598" s="7">
        <v>0</v>
      </c>
      <c r="F79598" s="5">
        <f t="shared" si="2489"/>
        <v>43923.047071759262</v>
      </c>
      <c r="G79598" s="6">
        <f t="shared" si="2490"/>
        <v>0</v>
      </c>
    </row>
    <row r="79599" spans="1:7" x14ac:dyDescent="0.25">
      <c r="A79599">
        <v>367227</v>
      </c>
      <c r="B79599">
        <v>13990</v>
      </c>
      <c r="C79599" s="81">
        <v>44252.933506944442</v>
      </c>
      <c r="D79599">
        <v>5709</v>
      </c>
      <c r="E79599" s="7">
        <v>960</v>
      </c>
      <c r="F79599" s="5">
        <f t="shared" si="2489"/>
        <v>44166.081365740742</v>
      </c>
      <c r="G79599" s="6">
        <f t="shared" si="2490"/>
        <v>0</v>
      </c>
    </row>
    <row r="79600" spans="1:7" x14ac:dyDescent="0.25">
      <c r="A79600">
        <v>367233</v>
      </c>
      <c r="B79600">
        <v>431</v>
      </c>
      <c r="C79600" s="81">
        <v>44252.940092592587</v>
      </c>
      <c r="D79600">
        <v>5193</v>
      </c>
      <c r="E79600" s="7">
        <v>1200</v>
      </c>
      <c r="F79600" s="5">
        <f t="shared" si="2489"/>
        <v>44013.102743055555</v>
      </c>
      <c r="G79600" s="6">
        <f t="shared" si="2490"/>
        <v>0</v>
      </c>
    </row>
    <row r="79601" spans="1:7" x14ac:dyDescent="0.25">
      <c r="A79601">
        <v>367235</v>
      </c>
      <c r="B79601">
        <v>3795</v>
      </c>
      <c r="C79601" s="81">
        <v>44252.940775462957</v>
      </c>
      <c r="D79601">
        <v>8823</v>
      </c>
      <c r="E79601" s="7">
        <v>1200</v>
      </c>
      <c r="F79601" s="5">
        <f t="shared" si="2489"/>
        <v>44136.460150462961</v>
      </c>
      <c r="G79601" s="6">
        <f t="shared" si="2490"/>
        <v>0</v>
      </c>
    </row>
    <row r="79602" spans="1:7" x14ac:dyDescent="0.25">
      <c r="A79602">
        <v>367237</v>
      </c>
      <c r="B79602">
        <v>12230</v>
      </c>
      <c r="C79602" s="81">
        <v>44252.940787037027</v>
      </c>
      <c r="D79602">
        <v>1275</v>
      </c>
      <c r="E79602" s="7">
        <v>1200</v>
      </c>
      <c r="F79602" s="5">
        <f t="shared" si="2489"/>
        <v>44228.250625000001</v>
      </c>
      <c r="G79602" s="6">
        <f t="shared" si="2490"/>
        <v>0</v>
      </c>
    </row>
    <row r="79603" spans="1:7" x14ac:dyDescent="0.25">
      <c r="A79603">
        <v>367239</v>
      </c>
      <c r="B79603">
        <v>887</v>
      </c>
      <c r="C79603" s="81">
        <v>44252.942939814813</v>
      </c>
      <c r="D79603">
        <v>5265</v>
      </c>
      <c r="E79603" s="7">
        <v>1200</v>
      </c>
      <c r="F79603" s="5">
        <f t="shared" si="2489"/>
        <v>44197.071793981479</v>
      </c>
      <c r="G79603" s="6">
        <f t="shared" si="2490"/>
        <v>0</v>
      </c>
    </row>
    <row r="79604" spans="1:7" x14ac:dyDescent="0.25">
      <c r="A79604">
        <v>367246</v>
      </c>
      <c r="B79604">
        <v>6581</v>
      </c>
      <c r="C79604" s="81">
        <v>44252.944456018522</v>
      </c>
      <c r="D79604">
        <v>12897</v>
      </c>
      <c r="E79604" s="7">
        <v>1200</v>
      </c>
      <c r="F79604" s="5">
        <f t="shared" si="2489"/>
        <v>44198.16615740741</v>
      </c>
      <c r="G79604" s="6">
        <f t="shared" si="2490"/>
        <v>0</v>
      </c>
    </row>
    <row r="79605" spans="1:7" x14ac:dyDescent="0.25">
      <c r="A79605">
        <v>367253</v>
      </c>
      <c r="B79605">
        <v>1814</v>
      </c>
      <c r="C79605" s="81">
        <v>44252.945902777778</v>
      </c>
      <c r="D79605">
        <v>140</v>
      </c>
      <c r="E79605" s="7">
        <v>1200</v>
      </c>
      <c r="F79605" s="5">
        <f t="shared" si="2489"/>
        <v>44228.372673611113</v>
      </c>
      <c r="G79605" s="6">
        <f t="shared" si="2490"/>
        <v>0</v>
      </c>
    </row>
    <row r="79606" spans="1:7" x14ac:dyDescent="0.25">
      <c r="A79606">
        <v>367260</v>
      </c>
      <c r="B79606">
        <v>11192</v>
      </c>
      <c r="C79606" s="81">
        <v>44252.949050925927</v>
      </c>
      <c r="D79606">
        <v>310</v>
      </c>
      <c r="E79606" s="7">
        <v>1200</v>
      </c>
      <c r="F79606" s="5">
        <f t="shared" si="2489"/>
        <v>44105.154143518521</v>
      </c>
      <c r="G79606" s="6">
        <f t="shared" si="2490"/>
        <v>0</v>
      </c>
    </row>
    <row r="79607" spans="1:7" x14ac:dyDescent="0.25">
      <c r="A79607">
        <v>367261</v>
      </c>
      <c r="B79607">
        <v>10578</v>
      </c>
      <c r="C79607" s="81">
        <v>44252.953113425923</v>
      </c>
      <c r="D79607">
        <v>6353</v>
      </c>
      <c r="E79607" s="7">
        <v>0</v>
      </c>
      <c r="F79607" s="5">
        <f t="shared" si="2489"/>
        <v>43891.160011574073</v>
      </c>
      <c r="G79607" s="6">
        <f t="shared" si="2490"/>
        <v>0</v>
      </c>
    </row>
    <row r="79608" spans="1:7" x14ac:dyDescent="0.25">
      <c r="A79608">
        <v>367268</v>
      </c>
      <c r="B79608">
        <v>3709</v>
      </c>
      <c r="C79608" s="81">
        <v>44252.959097222221</v>
      </c>
      <c r="D79608">
        <v>3813</v>
      </c>
      <c r="E79608" s="7">
        <v>1200</v>
      </c>
      <c r="F79608" s="5">
        <f t="shared" si="2489"/>
        <v>44044.288703703707</v>
      </c>
      <c r="G79608" s="6">
        <f t="shared" si="2490"/>
        <v>0</v>
      </c>
    </row>
    <row r="79609" spans="1:7" x14ac:dyDescent="0.25">
      <c r="A79609">
        <v>367275</v>
      </c>
      <c r="B79609">
        <v>1855</v>
      </c>
      <c r="C79609" s="81">
        <v>44252.960775462961</v>
      </c>
      <c r="D79609">
        <v>1065</v>
      </c>
      <c r="E79609" s="7">
        <v>1200</v>
      </c>
      <c r="F79609" s="5">
        <f t="shared" si="2489"/>
        <v>44105.011678240742</v>
      </c>
      <c r="G79609" s="6">
        <f t="shared" si="2490"/>
        <v>0</v>
      </c>
    </row>
    <row r="79610" spans="1:7" x14ac:dyDescent="0.25">
      <c r="A79610">
        <v>367277</v>
      </c>
      <c r="B79610">
        <v>6523</v>
      </c>
      <c r="C79610" s="81">
        <v>44252.961875000001</v>
      </c>
      <c r="D79610">
        <v>4725</v>
      </c>
      <c r="E79610" s="7">
        <v>1200</v>
      </c>
      <c r="F79610" s="5">
        <f t="shared" si="2489"/>
        <v>44229.47729166667</v>
      </c>
      <c r="G79610" s="6">
        <f t="shared" si="2490"/>
        <v>0</v>
      </c>
    </row>
    <row r="79611" spans="1:7" x14ac:dyDescent="0.25">
      <c r="A79611">
        <v>367282</v>
      </c>
      <c r="B79611">
        <v>2056</v>
      </c>
      <c r="C79611" s="81">
        <v>44252.962511574071</v>
      </c>
      <c r="D79611">
        <v>11700</v>
      </c>
      <c r="E79611" s="7">
        <v>1200</v>
      </c>
      <c r="F79611" s="5">
        <f t="shared" si="2489"/>
        <v>43833.01934027778</v>
      </c>
      <c r="G79611" s="6">
        <f t="shared" si="2490"/>
        <v>0</v>
      </c>
    </row>
    <row r="79612" spans="1:7" x14ac:dyDescent="0.25">
      <c r="A79612">
        <v>367283</v>
      </c>
      <c r="B79612">
        <v>4246</v>
      </c>
      <c r="C79612" s="81">
        <v>44252.96466435185</v>
      </c>
      <c r="D79612">
        <v>12462</v>
      </c>
      <c r="E79612" s="7">
        <v>1200</v>
      </c>
      <c r="F79612" s="5">
        <f t="shared" si="2489"/>
        <v>44075.365104166667</v>
      </c>
      <c r="G79612" s="6">
        <f t="shared" si="2490"/>
        <v>0</v>
      </c>
    </row>
    <row r="79613" spans="1:7" x14ac:dyDescent="0.25">
      <c r="A79613">
        <v>367289</v>
      </c>
      <c r="B79613">
        <v>7086</v>
      </c>
      <c r="C79613" s="81">
        <v>44252.978414351863</v>
      </c>
      <c r="D79613">
        <v>1811</v>
      </c>
      <c r="E79613" s="7">
        <v>1200</v>
      </c>
      <c r="F79613" s="5">
        <f t="shared" si="2489"/>
        <v>44229.445370370369</v>
      </c>
      <c r="G79613" s="6">
        <f t="shared" si="2490"/>
        <v>0</v>
      </c>
    </row>
    <row r="79614" spans="1:7" x14ac:dyDescent="0.25">
      <c r="A79614">
        <v>367294</v>
      </c>
      <c r="B79614">
        <v>7230</v>
      </c>
      <c r="C79614" s="81">
        <v>44252.979571759257</v>
      </c>
      <c r="D79614">
        <v>12094</v>
      </c>
      <c r="E79614" s="7">
        <v>1200</v>
      </c>
      <c r="F79614" s="5">
        <f t="shared" si="2489"/>
        <v>44167.375254629631</v>
      </c>
      <c r="G79614" s="6">
        <f t="shared" si="2490"/>
        <v>0</v>
      </c>
    </row>
    <row r="79615" spans="1:7" x14ac:dyDescent="0.25">
      <c r="A79615">
        <v>367301</v>
      </c>
      <c r="B79615">
        <v>7930</v>
      </c>
      <c r="C79615" s="81">
        <v>44252.982303240737</v>
      </c>
      <c r="D79615">
        <v>12268</v>
      </c>
      <c r="E79615" s="7">
        <v>1200</v>
      </c>
      <c r="F79615" s="5">
        <f t="shared" si="2489"/>
        <v>44229.740833333337</v>
      </c>
      <c r="G79615" s="6">
        <f t="shared" si="2490"/>
        <v>0</v>
      </c>
    </row>
    <row r="79616" spans="1:7" x14ac:dyDescent="0.25">
      <c r="A79616">
        <v>367302</v>
      </c>
      <c r="B79616">
        <v>1808</v>
      </c>
      <c r="C79616" s="81">
        <v>44252.98814814815</v>
      </c>
      <c r="D79616">
        <v>12156</v>
      </c>
      <c r="E79616" s="7">
        <v>1200</v>
      </c>
      <c r="F79616" s="5">
        <f t="shared" si="2489"/>
        <v>43922.017361111109</v>
      </c>
      <c r="G79616" s="6">
        <f t="shared" si="2490"/>
        <v>0</v>
      </c>
    </row>
    <row r="79617" spans="1:7" x14ac:dyDescent="0.25">
      <c r="A79617">
        <v>367305</v>
      </c>
      <c r="B79617">
        <v>5957</v>
      </c>
      <c r="C79617" s="81">
        <v>44252.990335648137</v>
      </c>
      <c r="D79617">
        <v>4476</v>
      </c>
      <c r="E79617" s="7">
        <v>1200</v>
      </c>
      <c r="F79617" s="5">
        <f t="shared" si="2489"/>
        <v>44014.172569444447</v>
      </c>
      <c r="G79617" s="6">
        <f t="shared" si="2490"/>
        <v>0</v>
      </c>
    </row>
    <row r="79618" spans="1:7" x14ac:dyDescent="0.25">
      <c r="A79618">
        <v>367311</v>
      </c>
      <c r="B79618">
        <v>5769</v>
      </c>
      <c r="C79618" s="81">
        <v>44252.990787037037</v>
      </c>
      <c r="D79618">
        <v>11551</v>
      </c>
      <c r="E79618" s="7">
        <v>1200</v>
      </c>
      <c r="F79618" s="5">
        <f t="shared" ref="F79618:F79681" si="2491">VLOOKUP(D79618,J:K,2,0)</f>
        <v>43983.338842592595</v>
      </c>
      <c r="G79618" s="6">
        <f t="shared" si="2490"/>
        <v>0</v>
      </c>
    </row>
    <row r="79619" spans="1:7" x14ac:dyDescent="0.25">
      <c r="A79619">
        <v>367317</v>
      </c>
      <c r="B79619">
        <v>11854</v>
      </c>
      <c r="C79619" s="81">
        <v>44252.990902777783</v>
      </c>
      <c r="D79619">
        <v>6210</v>
      </c>
      <c r="E79619" s="7">
        <v>1200</v>
      </c>
      <c r="F79619" s="5">
        <f t="shared" si="2491"/>
        <v>43922.62840277778</v>
      </c>
      <c r="G79619" s="6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81">
        <v>44252.992673611108</v>
      </c>
      <c r="D79620">
        <v>10607</v>
      </c>
      <c r="E79620" s="7">
        <v>1200</v>
      </c>
      <c r="F79620" s="5">
        <f t="shared" si="2491"/>
        <v>44106.289375</v>
      </c>
      <c r="G79620" s="6">
        <f t="shared" si="2492"/>
        <v>0</v>
      </c>
    </row>
    <row r="79621" spans="1:7" x14ac:dyDescent="0.25">
      <c r="A79621">
        <v>367328</v>
      </c>
      <c r="B79621">
        <v>4790</v>
      </c>
      <c r="C79621" s="81">
        <v>44252.994780092587</v>
      </c>
      <c r="D79621">
        <v>11700</v>
      </c>
      <c r="E79621" s="7">
        <v>1200</v>
      </c>
      <c r="F79621" s="5">
        <f t="shared" si="2491"/>
        <v>43833.01934027778</v>
      </c>
      <c r="G79621" s="6">
        <f t="shared" si="2492"/>
        <v>0</v>
      </c>
    </row>
    <row r="79622" spans="1:7" x14ac:dyDescent="0.25">
      <c r="A79622">
        <v>367333</v>
      </c>
      <c r="B79622">
        <v>4819</v>
      </c>
      <c r="C79622" s="81">
        <v>44253.000300925924</v>
      </c>
      <c r="D79622">
        <v>13817</v>
      </c>
      <c r="E79622" s="7">
        <v>1200</v>
      </c>
      <c r="F79622" s="5">
        <f t="shared" si="2491"/>
        <v>43891.131111111114</v>
      </c>
      <c r="G79622" s="6">
        <f t="shared" si="2492"/>
        <v>0</v>
      </c>
    </row>
    <row r="79623" spans="1:7" x14ac:dyDescent="0.25">
      <c r="A79623">
        <v>367336</v>
      </c>
      <c r="B79623">
        <v>7411</v>
      </c>
      <c r="C79623" s="81">
        <v>44253.004004629627</v>
      </c>
      <c r="D79623">
        <v>8436</v>
      </c>
      <c r="E79623" s="7">
        <v>1200</v>
      </c>
      <c r="F79623" s="5">
        <f t="shared" si="2491"/>
        <v>43862.029675925929</v>
      </c>
      <c r="G79623" s="6">
        <f t="shared" si="2492"/>
        <v>0</v>
      </c>
    </row>
    <row r="79624" spans="1:7" x14ac:dyDescent="0.25">
      <c r="A79624">
        <v>367337</v>
      </c>
      <c r="B79624">
        <v>2146</v>
      </c>
      <c r="C79624" s="81">
        <v>44253.015046296299</v>
      </c>
      <c r="D79624">
        <v>9982</v>
      </c>
      <c r="E79624" s="7">
        <v>1200</v>
      </c>
      <c r="F79624" s="5">
        <f t="shared" si="2491"/>
        <v>43952.199270833335</v>
      </c>
      <c r="G79624" s="6">
        <f t="shared" si="2492"/>
        <v>0</v>
      </c>
    </row>
    <row r="79625" spans="1:7" x14ac:dyDescent="0.25">
      <c r="A79625">
        <v>367340</v>
      </c>
      <c r="B79625">
        <v>6166</v>
      </c>
      <c r="C79625" s="81">
        <v>44253.019571759258</v>
      </c>
      <c r="D79625">
        <v>10193</v>
      </c>
      <c r="E79625" s="7">
        <v>1200</v>
      </c>
      <c r="F79625" s="5">
        <f t="shared" si="2491"/>
        <v>44197.197187500002</v>
      </c>
      <c r="G79625" s="6">
        <f t="shared" si="2492"/>
        <v>0</v>
      </c>
    </row>
    <row r="79626" spans="1:7" x14ac:dyDescent="0.25">
      <c r="A79626">
        <v>367347</v>
      </c>
      <c r="B79626">
        <v>7083</v>
      </c>
      <c r="C79626" s="81">
        <v>44253.021574074082</v>
      </c>
      <c r="D79626">
        <v>1065</v>
      </c>
      <c r="E79626" s="7">
        <v>1200</v>
      </c>
      <c r="F79626" s="5">
        <f t="shared" si="2491"/>
        <v>44105.011678240742</v>
      </c>
      <c r="G79626" s="6">
        <f t="shared" si="2492"/>
        <v>0</v>
      </c>
    </row>
    <row r="79627" spans="1:7" x14ac:dyDescent="0.25">
      <c r="A79627">
        <v>367348</v>
      </c>
      <c r="B79627">
        <v>2827</v>
      </c>
      <c r="C79627" s="81">
        <v>44253.027361111112</v>
      </c>
      <c r="D79627">
        <v>11835</v>
      </c>
      <c r="E79627" s="7">
        <v>1200</v>
      </c>
      <c r="F79627" s="5">
        <f t="shared" si="2491"/>
        <v>43922.844085648147</v>
      </c>
      <c r="G79627" s="6">
        <f t="shared" si="2492"/>
        <v>0</v>
      </c>
    </row>
    <row r="79628" spans="1:7" x14ac:dyDescent="0.25">
      <c r="A79628">
        <v>367352</v>
      </c>
      <c r="B79628">
        <v>463</v>
      </c>
      <c r="C79628" s="81">
        <v>44253.029814814807</v>
      </c>
      <c r="D79628">
        <v>6204</v>
      </c>
      <c r="E79628" s="7">
        <v>1200</v>
      </c>
      <c r="F79628" s="5">
        <f t="shared" si="2491"/>
        <v>43983.43540509259</v>
      </c>
      <c r="G79628" s="6">
        <f t="shared" si="2492"/>
        <v>0</v>
      </c>
    </row>
    <row r="79629" spans="1:7" x14ac:dyDescent="0.25">
      <c r="A79629">
        <v>367356</v>
      </c>
      <c r="B79629">
        <v>8679</v>
      </c>
      <c r="C79629" s="81">
        <v>44253.0309375</v>
      </c>
      <c r="D79629">
        <v>638</v>
      </c>
      <c r="E79629" s="7">
        <v>1200</v>
      </c>
      <c r="F79629" s="5">
        <f t="shared" si="2491"/>
        <v>44166.575787037036</v>
      </c>
      <c r="G79629" s="6">
        <f t="shared" si="2492"/>
        <v>0</v>
      </c>
    </row>
    <row r="79630" spans="1:7" x14ac:dyDescent="0.25">
      <c r="A79630">
        <v>367362</v>
      </c>
      <c r="B79630">
        <v>6454</v>
      </c>
      <c r="C79630" s="81">
        <v>44253.035613425927</v>
      </c>
      <c r="D79630">
        <v>11562</v>
      </c>
      <c r="E79630" s="7">
        <v>1200</v>
      </c>
      <c r="F79630" s="5">
        <f t="shared" si="2491"/>
        <v>44076.770902777775</v>
      </c>
      <c r="G79630" s="6">
        <f t="shared" si="2492"/>
        <v>0</v>
      </c>
    </row>
    <row r="79631" spans="1:7" x14ac:dyDescent="0.25">
      <c r="A79631">
        <v>367363</v>
      </c>
      <c r="B79631">
        <v>8048</v>
      </c>
      <c r="C79631" s="81">
        <v>44253.03628472222</v>
      </c>
      <c r="D79631">
        <v>5193</v>
      </c>
      <c r="E79631" s="7">
        <v>1200</v>
      </c>
      <c r="F79631" s="5">
        <f t="shared" si="2491"/>
        <v>44013.102743055555</v>
      </c>
      <c r="G79631" s="6">
        <f t="shared" si="2492"/>
        <v>0</v>
      </c>
    </row>
    <row r="79632" spans="1:7" x14ac:dyDescent="0.25">
      <c r="A79632">
        <v>367366</v>
      </c>
      <c r="B79632">
        <v>12005</v>
      </c>
      <c r="C79632" s="81">
        <v>44253.038483796299</v>
      </c>
      <c r="D79632">
        <v>2731</v>
      </c>
      <c r="E79632" s="7">
        <v>1200</v>
      </c>
      <c r="F79632" s="5">
        <f t="shared" si="2491"/>
        <v>44198.486990740741</v>
      </c>
      <c r="G79632" s="6">
        <f t="shared" si="2492"/>
        <v>0</v>
      </c>
    </row>
    <row r="79633" spans="1:7" x14ac:dyDescent="0.25">
      <c r="A79633">
        <v>367373</v>
      </c>
      <c r="B79633">
        <v>11769</v>
      </c>
      <c r="C79633" s="81">
        <v>44253.040763888886</v>
      </c>
      <c r="D79633">
        <v>5465</v>
      </c>
      <c r="E79633" s="7">
        <v>1200</v>
      </c>
      <c r="F79633" s="5">
        <f t="shared" si="2491"/>
        <v>44166.53392361111</v>
      </c>
      <c r="G79633" s="6">
        <f t="shared" si="2492"/>
        <v>0</v>
      </c>
    </row>
    <row r="79634" spans="1:7" x14ac:dyDescent="0.25">
      <c r="A79634">
        <v>367376</v>
      </c>
      <c r="B79634">
        <v>12051</v>
      </c>
      <c r="C79634" s="81">
        <v>44253.048761574071</v>
      </c>
      <c r="D79634">
        <v>13670</v>
      </c>
      <c r="E79634" s="7">
        <v>1200</v>
      </c>
      <c r="F79634" s="5">
        <f t="shared" si="2491"/>
        <v>44014.365486111114</v>
      </c>
      <c r="G79634" s="6">
        <f t="shared" si="2492"/>
        <v>0</v>
      </c>
    </row>
    <row r="79635" spans="1:7" x14ac:dyDescent="0.25">
      <c r="A79635">
        <v>367382</v>
      </c>
      <c r="B79635">
        <v>12906</v>
      </c>
      <c r="C79635" s="81">
        <v>44253.054525462961</v>
      </c>
      <c r="D79635">
        <v>10526</v>
      </c>
      <c r="E79635" s="7">
        <v>1200</v>
      </c>
      <c r="F79635" s="5">
        <f t="shared" si="2491"/>
        <v>43922.45652777778</v>
      </c>
      <c r="G79635" s="6">
        <f t="shared" si="2492"/>
        <v>0</v>
      </c>
    </row>
    <row r="79636" spans="1:7" x14ac:dyDescent="0.25">
      <c r="A79636">
        <v>367383</v>
      </c>
      <c r="B79636">
        <v>2884</v>
      </c>
      <c r="C79636" s="81">
        <v>44253.063437500001</v>
      </c>
      <c r="D79636">
        <v>11664</v>
      </c>
      <c r="E79636" s="7">
        <v>0</v>
      </c>
      <c r="F79636" s="5">
        <f t="shared" si="2491"/>
        <v>44105.660173611112</v>
      </c>
      <c r="G79636" s="6">
        <f t="shared" si="2492"/>
        <v>0</v>
      </c>
    </row>
    <row r="79637" spans="1:7" x14ac:dyDescent="0.25">
      <c r="A79637">
        <v>367390</v>
      </c>
      <c r="B79637">
        <v>13164</v>
      </c>
      <c r="C79637" s="81">
        <v>44253.079004629632</v>
      </c>
      <c r="D79637">
        <v>8727</v>
      </c>
      <c r="E79637" s="7">
        <v>1200</v>
      </c>
      <c r="F79637" s="5">
        <f t="shared" si="2491"/>
        <v>44198.154768518521</v>
      </c>
      <c r="G79637" s="6">
        <f t="shared" si="2492"/>
        <v>0</v>
      </c>
    </row>
    <row r="79638" spans="1:7" x14ac:dyDescent="0.25">
      <c r="A79638">
        <v>367395</v>
      </c>
      <c r="B79638">
        <v>6428</v>
      </c>
      <c r="C79638" s="81">
        <v>44253.082245370373</v>
      </c>
      <c r="D79638">
        <v>3127</v>
      </c>
      <c r="E79638" s="7">
        <v>1200</v>
      </c>
      <c r="F79638" s="5">
        <f t="shared" si="2491"/>
        <v>44228.637395833335</v>
      </c>
      <c r="G79638" s="6">
        <f t="shared" si="2492"/>
        <v>0</v>
      </c>
    </row>
    <row r="79639" spans="1:7" x14ac:dyDescent="0.25">
      <c r="A79639">
        <v>367402</v>
      </c>
      <c r="B79639">
        <v>13958</v>
      </c>
      <c r="C79639" s="81">
        <v>44253.089166666658</v>
      </c>
      <c r="D79639">
        <v>12878</v>
      </c>
      <c r="E79639" s="7">
        <v>1200</v>
      </c>
      <c r="F79639" s="5">
        <f t="shared" si="2491"/>
        <v>44198.527418981481</v>
      </c>
      <c r="G79639" s="6">
        <f t="shared" si="2492"/>
        <v>0</v>
      </c>
    </row>
    <row r="79640" spans="1:7" x14ac:dyDescent="0.25">
      <c r="A79640">
        <v>367403</v>
      </c>
      <c r="B79640">
        <v>13762</v>
      </c>
      <c r="C79640" s="81">
        <v>44253.090868055559</v>
      </c>
      <c r="D79640">
        <v>13813</v>
      </c>
      <c r="E79640" s="7">
        <v>1200</v>
      </c>
      <c r="F79640" s="5">
        <f t="shared" si="2491"/>
        <v>43923.310972222222</v>
      </c>
      <c r="G79640" s="6">
        <f t="shared" si="2492"/>
        <v>0</v>
      </c>
    </row>
    <row r="79641" spans="1:7" x14ac:dyDescent="0.25">
      <c r="A79641">
        <v>367409</v>
      </c>
      <c r="B79641">
        <v>7593</v>
      </c>
      <c r="C79641" s="81">
        <v>44253.094166666669</v>
      </c>
      <c r="D79641">
        <v>6465</v>
      </c>
      <c r="E79641" s="7">
        <v>1200</v>
      </c>
      <c r="F79641" s="5">
        <f t="shared" si="2491"/>
        <v>44229.595914351848</v>
      </c>
      <c r="G79641" s="6">
        <f t="shared" si="2492"/>
        <v>0</v>
      </c>
    </row>
    <row r="79642" spans="1:7" x14ac:dyDescent="0.25">
      <c r="A79642">
        <v>367414</v>
      </c>
      <c r="B79642">
        <v>9683</v>
      </c>
      <c r="C79642" s="81">
        <v>44253.096875000003</v>
      </c>
      <c r="D79642">
        <v>7281</v>
      </c>
      <c r="E79642" s="7">
        <v>0</v>
      </c>
      <c r="F79642" s="5">
        <f t="shared" si="2491"/>
        <v>44136.287256944444</v>
      </c>
      <c r="G79642" s="6">
        <f t="shared" si="2492"/>
        <v>0</v>
      </c>
    </row>
    <row r="79643" spans="1:7" x14ac:dyDescent="0.25">
      <c r="A79643">
        <v>367419</v>
      </c>
      <c r="B79643">
        <v>1684</v>
      </c>
      <c r="C79643" s="81">
        <v>44253.098194444443</v>
      </c>
      <c r="D79643">
        <v>2405</v>
      </c>
      <c r="E79643" s="7">
        <v>1200</v>
      </c>
      <c r="F79643" s="5">
        <f t="shared" si="2491"/>
        <v>43891.569097222222</v>
      </c>
      <c r="G79643" s="6">
        <f t="shared" si="2492"/>
        <v>0</v>
      </c>
    </row>
    <row r="79644" spans="1:7" x14ac:dyDescent="0.25">
      <c r="A79644">
        <v>367422</v>
      </c>
      <c r="B79644">
        <v>12050</v>
      </c>
      <c r="C79644" s="81">
        <v>44253.098749999997</v>
      </c>
      <c r="D79644">
        <v>8508</v>
      </c>
      <c r="E79644" s="7">
        <v>1200</v>
      </c>
      <c r="F79644" s="5">
        <f t="shared" si="2491"/>
        <v>43831.426666666666</v>
      </c>
      <c r="G79644" s="6">
        <f t="shared" si="2492"/>
        <v>0</v>
      </c>
    </row>
    <row r="79645" spans="1:7" x14ac:dyDescent="0.25">
      <c r="A79645">
        <v>367425</v>
      </c>
      <c r="B79645">
        <v>10376</v>
      </c>
      <c r="C79645" s="81">
        <v>44253.106192129628</v>
      </c>
      <c r="D79645">
        <v>13906</v>
      </c>
      <c r="E79645" s="7">
        <v>1200</v>
      </c>
      <c r="F79645" s="5">
        <f t="shared" si="2491"/>
        <v>44166.631921296299</v>
      </c>
      <c r="G79645" s="6">
        <f t="shared" si="2492"/>
        <v>0</v>
      </c>
    </row>
    <row r="79646" spans="1:7" x14ac:dyDescent="0.25">
      <c r="A79646">
        <v>367426</v>
      </c>
      <c r="B79646">
        <v>9966</v>
      </c>
      <c r="C79646" s="81">
        <v>44253.108182870368</v>
      </c>
      <c r="D79646">
        <v>4972</v>
      </c>
      <c r="E79646" s="7">
        <v>1200</v>
      </c>
      <c r="F79646" s="5">
        <f t="shared" si="2491"/>
        <v>43952.029305555552</v>
      </c>
      <c r="G79646" s="6">
        <f t="shared" si="2492"/>
        <v>0</v>
      </c>
    </row>
    <row r="79647" spans="1:7" x14ac:dyDescent="0.25">
      <c r="A79647">
        <v>367431</v>
      </c>
      <c r="B79647">
        <v>8697</v>
      </c>
      <c r="C79647" s="81">
        <v>44253.115902777783</v>
      </c>
      <c r="D79647">
        <v>12086</v>
      </c>
      <c r="E79647" s="7">
        <v>1200</v>
      </c>
      <c r="F79647" s="5">
        <f t="shared" si="2491"/>
        <v>44197.109861111108</v>
      </c>
      <c r="G79647" s="6">
        <f t="shared" si="2492"/>
        <v>0</v>
      </c>
    </row>
    <row r="79648" spans="1:7" x14ac:dyDescent="0.25">
      <c r="A79648">
        <v>367434</v>
      </c>
      <c r="B79648">
        <v>2586</v>
      </c>
      <c r="C79648" s="81">
        <v>44253.117430555547</v>
      </c>
      <c r="D79648">
        <v>4758</v>
      </c>
      <c r="E79648" s="7">
        <v>1200</v>
      </c>
      <c r="F79648" s="5">
        <f t="shared" si="2491"/>
        <v>43838.476377314815</v>
      </c>
      <c r="G79648" s="6">
        <f t="shared" si="2492"/>
        <v>0</v>
      </c>
    </row>
    <row r="79649" spans="1:7" x14ac:dyDescent="0.25">
      <c r="A79649">
        <v>367435</v>
      </c>
      <c r="B79649">
        <v>13465</v>
      </c>
      <c r="C79649" s="81">
        <v>44253.117638888893</v>
      </c>
      <c r="D79649">
        <v>11835</v>
      </c>
      <c r="E79649" s="7">
        <v>1200</v>
      </c>
      <c r="F79649" s="5">
        <f t="shared" si="2491"/>
        <v>43922.844085648147</v>
      </c>
      <c r="G79649" s="6">
        <f t="shared" si="2492"/>
        <v>0</v>
      </c>
    </row>
    <row r="79650" spans="1:7" x14ac:dyDescent="0.25">
      <c r="A79650">
        <v>367442</v>
      </c>
      <c r="B79650">
        <v>2069</v>
      </c>
      <c r="C79650" s="81">
        <v>44253.126203703701</v>
      </c>
      <c r="D79650">
        <v>6266</v>
      </c>
      <c r="E79650" s="7">
        <v>1200</v>
      </c>
      <c r="F79650" s="5">
        <f t="shared" si="2491"/>
        <v>43863.602118055554</v>
      </c>
      <c r="G79650" s="6">
        <f t="shared" si="2492"/>
        <v>0</v>
      </c>
    </row>
    <row r="79651" spans="1:7" x14ac:dyDescent="0.25">
      <c r="A79651">
        <v>367447</v>
      </c>
      <c r="B79651">
        <v>6239</v>
      </c>
      <c r="C79651" s="81">
        <v>44253.126342592594</v>
      </c>
      <c r="D79651">
        <v>232</v>
      </c>
      <c r="E79651" s="7">
        <v>1200</v>
      </c>
      <c r="F79651" s="5">
        <f t="shared" si="2491"/>
        <v>44136.205462962964</v>
      </c>
      <c r="G79651" s="6">
        <f t="shared" si="2492"/>
        <v>0</v>
      </c>
    </row>
    <row r="79652" spans="1:7" x14ac:dyDescent="0.25">
      <c r="A79652">
        <v>367452</v>
      </c>
      <c r="B79652">
        <v>695</v>
      </c>
      <c r="C79652" s="81">
        <v>44253.127395833333</v>
      </c>
      <c r="D79652">
        <v>1275</v>
      </c>
      <c r="E79652" s="7">
        <v>1200</v>
      </c>
      <c r="F79652" s="5">
        <f t="shared" si="2491"/>
        <v>44228.250625000001</v>
      </c>
      <c r="G79652" s="6">
        <f t="shared" si="2492"/>
        <v>0</v>
      </c>
    </row>
    <row r="79653" spans="1:7" x14ac:dyDescent="0.25">
      <c r="A79653">
        <v>367455</v>
      </c>
      <c r="B79653">
        <v>1396</v>
      </c>
      <c r="C79653" s="81">
        <v>44253.128460648149</v>
      </c>
      <c r="D79653">
        <v>6946</v>
      </c>
      <c r="E79653" s="7">
        <v>1200</v>
      </c>
      <c r="F79653" s="5">
        <f t="shared" si="2491"/>
        <v>44197.497488425928</v>
      </c>
      <c r="G79653" s="6">
        <f t="shared" si="2492"/>
        <v>0</v>
      </c>
    </row>
    <row r="79654" spans="1:7" x14ac:dyDescent="0.25">
      <c r="A79654">
        <v>367461</v>
      </c>
      <c r="B79654">
        <v>7670</v>
      </c>
      <c r="C79654" s="81">
        <v>44253.128622685188</v>
      </c>
      <c r="D79654">
        <v>12523</v>
      </c>
      <c r="E79654" s="7">
        <v>1200</v>
      </c>
      <c r="F79654" s="5">
        <f t="shared" si="2491"/>
        <v>44105.083819444444</v>
      </c>
      <c r="G79654" s="6">
        <f t="shared" si="2492"/>
        <v>0</v>
      </c>
    </row>
    <row r="79655" spans="1:7" x14ac:dyDescent="0.25">
      <c r="A79655">
        <v>367467</v>
      </c>
      <c r="B79655">
        <v>12173</v>
      </c>
      <c r="C79655" s="81">
        <v>44253.1325</v>
      </c>
      <c r="D79655">
        <v>310</v>
      </c>
      <c r="E79655" s="7">
        <v>1200</v>
      </c>
      <c r="F79655" s="5">
        <f t="shared" si="2491"/>
        <v>44105.154143518521</v>
      </c>
      <c r="G79655" s="6">
        <f t="shared" si="2492"/>
        <v>0</v>
      </c>
    </row>
    <row r="79656" spans="1:7" x14ac:dyDescent="0.25">
      <c r="A79656">
        <v>367472</v>
      </c>
      <c r="B79656">
        <v>3292</v>
      </c>
      <c r="C79656" s="81">
        <v>44253.133055555547</v>
      </c>
      <c r="D79656">
        <v>8501</v>
      </c>
      <c r="E79656" s="7">
        <v>1200</v>
      </c>
      <c r="F79656" s="5">
        <f t="shared" si="2491"/>
        <v>44166.429490740738</v>
      </c>
      <c r="G79656" s="6">
        <f t="shared" si="2492"/>
        <v>0</v>
      </c>
    </row>
    <row r="79657" spans="1:7" x14ac:dyDescent="0.25">
      <c r="A79657">
        <v>367477</v>
      </c>
      <c r="B79657">
        <v>9029</v>
      </c>
      <c r="C79657" s="81">
        <v>44253.13621527778</v>
      </c>
      <c r="D79657">
        <v>9086</v>
      </c>
      <c r="E79657" s="7">
        <v>1200</v>
      </c>
      <c r="F79657" s="5">
        <f t="shared" si="2491"/>
        <v>43952.751793981479</v>
      </c>
      <c r="G79657" s="6">
        <f t="shared" si="2492"/>
        <v>0</v>
      </c>
    </row>
    <row r="79658" spans="1:7" x14ac:dyDescent="0.25">
      <c r="A79658">
        <v>367483</v>
      </c>
      <c r="B79658">
        <v>10561</v>
      </c>
      <c r="C79658" s="81">
        <v>44253.14203703704</v>
      </c>
      <c r="D79658">
        <v>4476</v>
      </c>
      <c r="E79658" s="7">
        <v>1200</v>
      </c>
      <c r="F79658" s="5">
        <f t="shared" si="2491"/>
        <v>44014.172569444447</v>
      </c>
      <c r="G79658" s="6">
        <f t="shared" si="2492"/>
        <v>0</v>
      </c>
    </row>
    <row r="79659" spans="1:7" x14ac:dyDescent="0.25">
      <c r="A79659">
        <v>367484</v>
      </c>
      <c r="B79659">
        <v>9250</v>
      </c>
      <c r="C79659" s="81">
        <v>44253.14472222222</v>
      </c>
      <c r="D79659">
        <v>3821</v>
      </c>
      <c r="E79659" s="7">
        <v>1200</v>
      </c>
      <c r="F79659" s="5">
        <f t="shared" si="2491"/>
        <v>43835.019953703704</v>
      </c>
      <c r="G79659" s="6">
        <f t="shared" si="2492"/>
        <v>0</v>
      </c>
    </row>
    <row r="79660" spans="1:7" x14ac:dyDescent="0.25">
      <c r="A79660">
        <v>367490</v>
      </c>
      <c r="B79660">
        <v>11952</v>
      </c>
      <c r="C79660" s="81">
        <v>44253.14503472222</v>
      </c>
      <c r="D79660">
        <v>3120</v>
      </c>
      <c r="E79660" s="7">
        <v>1200</v>
      </c>
      <c r="F79660" s="5">
        <f t="shared" si="2491"/>
        <v>44136.078090277777</v>
      </c>
      <c r="G79660" s="6">
        <f t="shared" si="2492"/>
        <v>0</v>
      </c>
    </row>
    <row r="79661" spans="1:7" x14ac:dyDescent="0.25">
      <c r="A79661">
        <v>367491</v>
      </c>
      <c r="B79661">
        <v>4429</v>
      </c>
      <c r="C79661" s="81">
        <v>44253.145694444444</v>
      </c>
      <c r="D79661">
        <v>10630</v>
      </c>
      <c r="E79661" s="7">
        <v>1200</v>
      </c>
      <c r="F79661" s="5">
        <f t="shared" si="2491"/>
        <v>44136.003217592595</v>
      </c>
      <c r="G79661" s="6">
        <f t="shared" si="2492"/>
        <v>0</v>
      </c>
    </row>
    <row r="79662" spans="1:7" x14ac:dyDescent="0.25">
      <c r="A79662">
        <v>367494</v>
      </c>
      <c r="B79662">
        <v>6914</v>
      </c>
      <c r="C79662" s="81">
        <v>44253.151770833327</v>
      </c>
      <c r="D79662">
        <v>7193</v>
      </c>
      <c r="E79662" s="7">
        <v>1200</v>
      </c>
      <c r="F79662" s="5">
        <f t="shared" si="2491"/>
        <v>44197.467766203707</v>
      </c>
      <c r="G79662" s="6">
        <f t="shared" si="2492"/>
        <v>0</v>
      </c>
    </row>
    <row r="79663" spans="1:7" x14ac:dyDescent="0.25">
      <c r="A79663">
        <v>367495</v>
      </c>
      <c r="B79663">
        <v>4968</v>
      </c>
      <c r="C79663" s="81">
        <v>44253.152511574073</v>
      </c>
      <c r="D79663">
        <v>1275</v>
      </c>
      <c r="E79663" s="7">
        <v>1200</v>
      </c>
      <c r="F79663" s="5">
        <f t="shared" si="2491"/>
        <v>44228.250625000001</v>
      </c>
      <c r="G79663" s="6">
        <f t="shared" si="2492"/>
        <v>0</v>
      </c>
    </row>
    <row r="79664" spans="1:7" x14ac:dyDescent="0.25">
      <c r="A79664">
        <v>367496</v>
      </c>
      <c r="B79664">
        <v>8808</v>
      </c>
      <c r="C79664" s="81">
        <v>44253.152615740742</v>
      </c>
      <c r="D79664">
        <v>6508</v>
      </c>
      <c r="E79664" s="7">
        <v>1200</v>
      </c>
      <c r="F79664" s="5">
        <f t="shared" si="2491"/>
        <v>43922.195034722223</v>
      </c>
      <c r="G79664" s="6">
        <f t="shared" si="2492"/>
        <v>0</v>
      </c>
    </row>
    <row r="79665" spans="1:7" x14ac:dyDescent="0.25">
      <c r="A79665">
        <v>367501</v>
      </c>
      <c r="B79665">
        <v>9600</v>
      </c>
      <c r="C79665" s="81">
        <v>44253.15792824074</v>
      </c>
      <c r="D79665">
        <v>8823</v>
      </c>
      <c r="E79665" s="7">
        <v>1200</v>
      </c>
      <c r="F79665" s="5">
        <f t="shared" si="2491"/>
        <v>44136.460150462961</v>
      </c>
      <c r="G79665" s="6">
        <f t="shared" si="2492"/>
        <v>0</v>
      </c>
    </row>
    <row r="79666" spans="1:7" x14ac:dyDescent="0.25">
      <c r="A79666">
        <v>367502</v>
      </c>
      <c r="B79666">
        <v>11410</v>
      </c>
      <c r="C79666" s="81">
        <v>44253.166539351849</v>
      </c>
      <c r="D79666">
        <v>3127</v>
      </c>
      <c r="E79666" s="7">
        <v>0</v>
      </c>
      <c r="F79666" s="5">
        <f t="shared" si="2491"/>
        <v>44228.637395833335</v>
      </c>
      <c r="G79666" s="6">
        <f t="shared" si="2492"/>
        <v>0</v>
      </c>
    </row>
    <row r="79667" spans="1:7" x14ac:dyDescent="0.25">
      <c r="A79667">
        <v>367509</v>
      </c>
      <c r="B79667">
        <v>3332</v>
      </c>
      <c r="C79667" s="81">
        <v>44253.167731481481</v>
      </c>
      <c r="D79667">
        <v>12950</v>
      </c>
      <c r="E79667" s="7">
        <v>1200</v>
      </c>
      <c r="F79667" s="5">
        <f t="shared" si="2491"/>
        <v>44166.169814814813</v>
      </c>
      <c r="G79667" s="6">
        <f t="shared" si="2492"/>
        <v>0</v>
      </c>
    </row>
    <row r="79668" spans="1:7" x14ac:dyDescent="0.25">
      <c r="A79668">
        <v>367513</v>
      </c>
      <c r="B79668">
        <v>1481</v>
      </c>
      <c r="C79668" s="81">
        <v>44253.169085648151</v>
      </c>
      <c r="D79668">
        <v>7281</v>
      </c>
      <c r="E79668" s="7">
        <v>1200</v>
      </c>
      <c r="F79668" s="5">
        <f t="shared" si="2491"/>
        <v>44136.287256944444</v>
      </c>
      <c r="G79668" s="6">
        <f t="shared" si="2492"/>
        <v>0</v>
      </c>
    </row>
    <row r="79669" spans="1:7" x14ac:dyDescent="0.25">
      <c r="A79669">
        <v>367517</v>
      </c>
      <c r="B79669">
        <v>1423</v>
      </c>
      <c r="C79669" s="81">
        <v>44253.170856481483</v>
      </c>
      <c r="D79669">
        <v>13813</v>
      </c>
      <c r="E79669" s="7">
        <v>1200</v>
      </c>
      <c r="F79669" s="5">
        <f t="shared" si="2491"/>
        <v>43923.310972222222</v>
      </c>
      <c r="G79669" s="6">
        <f t="shared" si="2492"/>
        <v>0</v>
      </c>
    </row>
    <row r="79670" spans="1:7" x14ac:dyDescent="0.25">
      <c r="A79670">
        <v>367522</v>
      </c>
      <c r="B79670">
        <v>10466</v>
      </c>
      <c r="C79670" s="81">
        <v>44253.171770833331</v>
      </c>
      <c r="D79670">
        <v>6844</v>
      </c>
      <c r="E79670" s="7">
        <v>1200</v>
      </c>
      <c r="F79670" s="5">
        <f t="shared" si="2491"/>
        <v>43891.224456018521</v>
      </c>
      <c r="G79670" s="6">
        <f t="shared" si="2492"/>
        <v>0</v>
      </c>
    </row>
    <row r="79671" spans="1:7" x14ac:dyDescent="0.25">
      <c r="A79671">
        <v>367526</v>
      </c>
      <c r="B79671">
        <v>9280</v>
      </c>
      <c r="C79671" s="81">
        <v>44253.173831018517</v>
      </c>
      <c r="D79671">
        <v>3286</v>
      </c>
      <c r="E79671" s="7">
        <v>1200</v>
      </c>
      <c r="F79671" s="5">
        <f t="shared" si="2491"/>
        <v>44197.721782407411</v>
      </c>
      <c r="G79671" s="6">
        <f t="shared" si="2492"/>
        <v>0</v>
      </c>
    </row>
    <row r="79672" spans="1:7" x14ac:dyDescent="0.25">
      <c r="A79672">
        <v>367529</v>
      </c>
      <c r="B79672">
        <v>9241</v>
      </c>
      <c r="C79672" s="81">
        <v>44253.175219907411</v>
      </c>
      <c r="D79672">
        <v>12094</v>
      </c>
      <c r="E79672" s="7">
        <v>1200</v>
      </c>
      <c r="F79672" s="5">
        <f t="shared" si="2491"/>
        <v>44167.375254629631</v>
      </c>
      <c r="G79672" s="6">
        <f t="shared" si="2492"/>
        <v>0</v>
      </c>
    </row>
    <row r="79673" spans="1:7" x14ac:dyDescent="0.25">
      <c r="A79673">
        <v>367535</v>
      </c>
      <c r="B79673">
        <v>4918</v>
      </c>
      <c r="C79673" s="81">
        <v>44253.176898148151</v>
      </c>
      <c r="D79673">
        <v>8036</v>
      </c>
      <c r="E79673" s="7">
        <v>1200</v>
      </c>
      <c r="F79673" s="5">
        <f t="shared" si="2491"/>
        <v>44167.584826388891</v>
      </c>
      <c r="G79673" s="6">
        <f t="shared" si="2492"/>
        <v>0</v>
      </c>
    </row>
    <row r="79674" spans="1:7" x14ac:dyDescent="0.25">
      <c r="A79674">
        <v>367537</v>
      </c>
      <c r="B79674">
        <v>1201</v>
      </c>
      <c r="C79674" s="81">
        <v>44253.179907407408</v>
      </c>
      <c r="D79674">
        <v>3224</v>
      </c>
      <c r="E79674" s="7">
        <v>1200</v>
      </c>
      <c r="F79674" s="5">
        <f t="shared" si="2491"/>
        <v>44136.470231481479</v>
      </c>
      <c r="G79674" s="6">
        <f t="shared" si="2492"/>
        <v>0</v>
      </c>
    </row>
    <row r="79675" spans="1:7" x14ac:dyDescent="0.25">
      <c r="A79675">
        <v>367540</v>
      </c>
      <c r="B79675">
        <v>1588</v>
      </c>
      <c r="C79675" s="81">
        <v>44253.187071759261</v>
      </c>
      <c r="D79675">
        <v>12798</v>
      </c>
      <c r="E79675" s="7">
        <v>0</v>
      </c>
      <c r="F79675" s="5">
        <f t="shared" si="2491"/>
        <v>44045.843321759261</v>
      </c>
      <c r="G79675" s="6">
        <f t="shared" si="2492"/>
        <v>0</v>
      </c>
    </row>
    <row r="79676" spans="1:7" x14ac:dyDescent="0.25">
      <c r="A79676">
        <v>367541</v>
      </c>
      <c r="B79676">
        <v>2351</v>
      </c>
      <c r="C79676" s="81">
        <v>44253.19158564815</v>
      </c>
      <c r="D79676">
        <v>10347</v>
      </c>
      <c r="E79676" s="7">
        <v>1200</v>
      </c>
      <c r="F79676" s="5">
        <f t="shared" si="2491"/>
        <v>44076.1249537037</v>
      </c>
      <c r="G79676" s="6">
        <f t="shared" si="2492"/>
        <v>0</v>
      </c>
    </row>
    <row r="79677" spans="1:7" x14ac:dyDescent="0.25">
      <c r="A79677">
        <v>367542</v>
      </c>
      <c r="B79677">
        <v>960</v>
      </c>
      <c r="C79677" s="81">
        <v>44253.192685185182</v>
      </c>
      <c r="D79677">
        <v>2096</v>
      </c>
      <c r="E79677" s="7">
        <v>1200</v>
      </c>
      <c r="F79677" s="5">
        <f t="shared" si="2491"/>
        <v>44044.189236111109</v>
      </c>
      <c r="G79677" s="6">
        <f t="shared" si="2492"/>
        <v>0</v>
      </c>
    </row>
    <row r="79678" spans="1:7" x14ac:dyDescent="0.25">
      <c r="A79678">
        <v>367546</v>
      </c>
      <c r="B79678">
        <v>7090</v>
      </c>
      <c r="C79678" s="81">
        <v>44253.192812499998</v>
      </c>
      <c r="D79678">
        <v>1897</v>
      </c>
      <c r="E79678" s="7">
        <v>1200</v>
      </c>
      <c r="F79678" s="5">
        <f t="shared" si="2491"/>
        <v>44166.034872685188</v>
      </c>
      <c r="G79678" s="6">
        <f t="shared" si="2492"/>
        <v>0</v>
      </c>
    </row>
    <row r="79679" spans="1:7" x14ac:dyDescent="0.25">
      <c r="A79679">
        <v>367553</v>
      </c>
      <c r="B79679">
        <v>5574</v>
      </c>
      <c r="C79679" s="81">
        <v>44253.194548611107</v>
      </c>
      <c r="D79679">
        <v>12523</v>
      </c>
      <c r="E79679" s="7">
        <v>1200</v>
      </c>
      <c r="F79679" s="5">
        <f t="shared" si="2491"/>
        <v>44105.083819444444</v>
      </c>
      <c r="G79679" s="6">
        <f t="shared" si="2492"/>
        <v>0</v>
      </c>
    </row>
    <row r="79680" spans="1:7" x14ac:dyDescent="0.25">
      <c r="A79680">
        <v>367560</v>
      </c>
      <c r="B79680">
        <v>4139</v>
      </c>
      <c r="C79680" s="81">
        <v>44253.197337962964</v>
      </c>
      <c r="D79680">
        <v>8345</v>
      </c>
      <c r="E79680" s="7">
        <v>0</v>
      </c>
      <c r="F79680" s="5">
        <f t="shared" si="2491"/>
        <v>44136.537280092591</v>
      </c>
      <c r="G79680" s="6">
        <f t="shared" si="2492"/>
        <v>0</v>
      </c>
    </row>
    <row r="79681" spans="1:7" x14ac:dyDescent="0.25">
      <c r="A79681">
        <v>367567</v>
      </c>
      <c r="B79681">
        <v>8287</v>
      </c>
      <c r="C79681" s="81">
        <v>44253.199097222219</v>
      </c>
      <c r="D79681">
        <v>6470</v>
      </c>
      <c r="E79681" s="7">
        <v>1200</v>
      </c>
      <c r="F79681" s="5">
        <f t="shared" si="2491"/>
        <v>44075.470451388886</v>
      </c>
      <c r="G79681" s="6">
        <f t="shared" si="2492"/>
        <v>0</v>
      </c>
    </row>
    <row r="79682" spans="1:7" x14ac:dyDescent="0.25">
      <c r="A79682">
        <v>367574</v>
      </c>
      <c r="B79682">
        <v>4686</v>
      </c>
      <c r="C79682" s="81">
        <v>44253.203657407408</v>
      </c>
      <c r="D79682">
        <v>13184</v>
      </c>
      <c r="E79682" s="7">
        <v>960</v>
      </c>
      <c r="F79682" s="5">
        <f t="shared" ref="F79682:F79745" si="2493">VLOOKUP(D79682,J:K,2,0)</f>
        <v>43832.858287037037</v>
      </c>
      <c r="G79682" s="6">
        <f t="shared" si="2492"/>
        <v>0</v>
      </c>
    </row>
    <row r="79683" spans="1:7" x14ac:dyDescent="0.25">
      <c r="A79683">
        <v>367578</v>
      </c>
      <c r="B79683">
        <v>3663</v>
      </c>
      <c r="C79683" s="81">
        <v>44253.209432870368</v>
      </c>
      <c r="D79683">
        <v>12506</v>
      </c>
      <c r="E79683" s="7">
        <v>1200</v>
      </c>
      <c r="F79683" s="5">
        <f t="shared" si="2493"/>
        <v>44197.133923611109</v>
      </c>
      <c r="G79683" s="6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81">
        <v>44253.210833333331</v>
      </c>
      <c r="D79684">
        <v>182</v>
      </c>
      <c r="E79684" s="7">
        <v>1200</v>
      </c>
      <c r="F79684" s="5">
        <f t="shared" si="2493"/>
        <v>44137.592476851853</v>
      </c>
      <c r="G79684" s="6">
        <f t="shared" si="2494"/>
        <v>0</v>
      </c>
    </row>
    <row r="79685" spans="1:7" x14ac:dyDescent="0.25">
      <c r="A79685">
        <v>367583</v>
      </c>
      <c r="B79685">
        <v>3510</v>
      </c>
      <c r="C79685" s="81">
        <v>44253.215312499997</v>
      </c>
      <c r="D79685">
        <v>7850</v>
      </c>
      <c r="E79685" s="7">
        <v>1200</v>
      </c>
      <c r="F79685" s="5">
        <f t="shared" si="2493"/>
        <v>44076.31013888889</v>
      </c>
      <c r="G79685" s="6">
        <f t="shared" si="2494"/>
        <v>0</v>
      </c>
    </row>
    <row r="79686" spans="1:7" x14ac:dyDescent="0.25">
      <c r="A79686">
        <v>367586</v>
      </c>
      <c r="B79686">
        <v>12692</v>
      </c>
      <c r="C79686" s="81">
        <v>44253.216134259259</v>
      </c>
      <c r="D79686">
        <v>704</v>
      </c>
      <c r="E79686" s="7">
        <v>1200</v>
      </c>
      <c r="F79686" s="5">
        <f t="shared" si="2493"/>
        <v>44075.203321759262</v>
      </c>
      <c r="G79686" s="6">
        <f t="shared" si="2494"/>
        <v>0</v>
      </c>
    </row>
    <row r="79687" spans="1:7" x14ac:dyDescent="0.25">
      <c r="A79687">
        <v>367593</v>
      </c>
      <c r="B79687">
        <v>9489</v>
      </c>
      <c r="C79687" s="81">
        <v>44253.218425925923</v>
      </c>
      <c r="D79687">
        <v>10783</v>
      </c>
      <c r="E79687" s="7">
        <v>1200</v>
      </c>
      <c r="F79687" s="5">
        <f t="shared" si="2493"/>
        <v>43862.838495370372</v>
      </c>
      <c r="G79687" s="6">
        <f t="shared" si="2494"/>
        <v>0</v>
      </c>
    </row>
    <row r="79688" spans="1:7" x14ac:dyDescent="0.25">
      <c r="A79688">
        <v>367599</v>
      </c>
      <c r="B79688">
        <v>6910</v>
      </c>
      <c r="C79688" s="81">
        <v>44253.218506944453</v>
      </c>
      <c r="D79688">
        <v>12884</v>
      </c>
      <c r="E79688" s="7">
        <v>1200</v>
      </c>
      <c r="F79688" s="5">
        <f t="shared" si="2493"/>
        <v>44197.188854166663</v>
      </c>
      <c r="G79688" s="6">
        <f t="shared" si="2494"/>
        <v>0</v>
      </c>
    </row>
    <row r="79689" spans="1:7" x14ac:dyDescent="0.25">
      <c r="A79689">
        <v>367602</v>
      </c>
      <c r="B79689">
        <v>3066</v>
      </c>
      <c r="C79689" s="81">
        <v>44253.218958333331</v>
      </c>
      <c r="D79689">
        <v>10783</v>
      </c>
      <c r="E79689" s="7">
        <v>1200</v>
      </c>
      <c r="F79689" s="5">
        <f t="shared" si="2493"/>
        <v>43862.838495370372</v>
      </c>
      <c r="G79689" s="6">
        <f t="shared" si="2494"/>
        <v>0</v>
      </c>
    </row>
    <row r="79690" spans="1:7" x14ac:dyDescent="0.25">
      <c r="A79690">
        <v>367604</v>
      </c>
      <c r="B79690">
        <v>6454</v>
      </c>
      <c r="C79690" s="81">
        <v>44253.220150462963</v>
      </c>
      <c r="D79690">
        <v>940</v>
      </c>
      <c r="E79690" s="7">
        <v>1200</v>
      </c>
      <c r="F79690" s="5">
        <f t="shared" si="2493"/>
        <v>44198.597974537035</v>
      </c>
      <c r="G79690" s="6">
        <f t="shared" si="2494"/>
        <v>0</v>
      </c>
    </row>
    <row r="79691" spans="1:7" x14ac:dyDescent="0.25">
      <c r="A79691">
        <v>367610</v>
      </c>
      <c r="B79691">
        <v>1669</v>
      </c>
      <c r="C79691" s="81">
        <v>44253.220520833333</v>
      </c>
      <c r="D79691">
        <v>8103</v>
      </c>
      <c r="E79691" s="7">
        <v>1200</v>
      </c>
      <c r="F79691" s="5">
        <f t="shared" si="2493"/>
        <v>44105.618298611109</v>
      </c>
      <c r="G79691" s="6">
        <f t="shared" si="2494"/>
        <v>0</v>
      </c>
    </row>
    <row r="79692" spans="1:7" x14ac:dyDescent="0.25">
      <c r="A79692">
        <v>367617</v>
      </c>
      <c r="B79692">
        <v>208</v>
      </c>
      <c r="C79692" s="81">
        <v>44253.222256944442</v>
      </c>
      <c r="D79692">
        <v>4522</v>
      </c>
      <c r="E79692" s="7">
        <v>0</v>
      </c>
      <c r="F79692" s="5">
        <f t="shared" si="2493"/>
        <v>44136.153078703705</v>
      </c>
      <c r="G79692" s="6">
        <f t="shared" si="2494"/>
        <v>0</v>
      </c>
    </row>
    <row r="79693" spans="1:7" x14ac:dyDescent="0.25">
      <c r="A79693">
        <v>367618</v>
      </c>
      <c r="B79693">
        <v>7229</v>
      </c>
      <c r="C79693" s="81">
        <v>44253.222268518519</v>
      </c>
      <c r="D79693">
        <v>9650</v>
      </c>
      <c r="E79693" s="7">
        <v>1200</v>
      </c>
      <c r="F79693" s="5">
        <f t="shared" si="2493"/>
        <v>44106.247627314813</v>
      </c>
      <c r="G79693" s="6">
        <f t="shared" si="2494"/>
        <v>0</v>
      </c>
    </row>
    <row r="79694" spans="1:7" x14ac:dyDescent="0.25">
      <c r="A79694">
        <v>367619</v>
      </c>
      <c r="B79694">
        <v>11348</v>
      </c>
      <c r="C79694" s="81">
        <v>44253.223946759259</v>
      </c>
      <c r="D79694">
        <v>13813</v>
      </c>
      <c r="E79694" s="7">
        <v>1200</v>
      </c>
      <c r="F79694" s="5">
        <f t="shared" si="2493"/>
        <v>43923.310972222222</v>
      </c>
      <c r="G79694" s="6">
        <f t="shared" si="2494"/>
        <v>0</v>
      </c>
    </row>
    <row r="79695" spans="1:7" x14ac:dyDescent="0.25">
      <c r="A79695">
        <v>367624</v>
      </c>
      <c r="B79695">
        <v>6042</v>
      </c>
      <c r="C79695" s="81">
        <v>44253.224456018521</v>
      </c>
      <c r="D79695">
        <v>11562</v>
      </c>
      <c r="E79695" s="7">
        <v>1200</v>
      </c>
      <c r="F79695" s="5">
        <f t="shared" si="2493"/>
        <v>44076.770902777775</v>
      </c>
      <c r="G79695" s="6">
        <f t="shared" si="2494"/>
        <v>0</v>
      </c>
    </row>
    <row r="79696" spans="1:7" x14ac:dyDescent="0.25">
      <c r="A79696">
        <v>367629</v>
      </c>
      <c r="B79696">
        <v>9629</v>
      </c>
      <c r="C79696" s="81">
        <v>44253.231817129628</v>
      </c>
      <c r="D79696">
        <v>11325</v>
      </c>
      <c r="E79696" s="7">
        <v>1200</v>
      </c>
      <c r="F79696" s="5">
        <f t="shared" si="2493"/>
        <v>43952.918958333335</v>
      </c>
      <c r="G79696" s="6">
        <f t="shared" si="2494"/>
        <v>0</v>
      </c>
    </row>
    <row r="79697" spans="1:7" x14ac:dyDescent="0.25">
      <c r="A79697">
        <v>367633</v>
      </c>
      <c r="B79697">
        <v>9629</v>
      </c>
      <c r="C79697" s="81">
        <v>44253.23505787037</v>
      </c>
      <c r="D79697">
        <v>12036</v>
      </c>
      <c r="E79697" s="7">
        <v>1200</v>
      </c>
      <c r="F79697" s="5">
        <f t="shared" si="2493"/>
        <v>44105.626203703701</v>
      </c>
      <c r="G79697" s="6">
        <f t="shared" si="2494"/>
        <v>0</v>
      </c>
    </row>
    <row r="79698" spans="1:7" x14ac:dyDescent="0.25">
      <c r="A79698">
        <v>367639</v>
      </c>
      <c r="B79698">
        <v>11303</v>
      </c>
      <c r="C79698" s="81">
        <v>44253.237928240742</v>
      </c>
      <c r="D79698">
        <v>5465</v>
      </c>
      <c r="E79698" s="7">
        <v>1200</v>
      </c>
      <c r="F79698" s="5">
        <f t="shared" si="2493"/>
        <v>44166.53392361111</v>
      </c>
      <c r="G79698" s="6">
        <f t="shared" si="2494"/>
        <v>0</v>
      </c>
    </row>
    <row r="79699" spans="1:7" x14ac:dyDescent="0.25">
      <c r="A79699">
        <v>367645</v>
      </c>
      <c r="B79699">
        <v>2484</v>
      </c>
      <c r="C79699" s="81">
        <v>44253.238888888889</v>
      </c>
      <c r="D79699">
        <v>8727</v>
      </c>
      <c r="E79699" s="7">
        <v>1200</v>
      </c>
      <c r="F79699" s="5">
        <f t="shared" si="2493"/>
        <v>44198.154768518521</v>
      </c>
      <c r="G79699" s="6">
        <f t="shared" si="2494"/>
        <v>0</v>
      </c>
    </row>
    <row r="79700" spans="1:7" x14ac:dyDescent="0.25">
      <c r="A79700">
        <v>367648</v>
      </c>
      <c r="B79700">
        <v>3972</v>
      </c>
      <c r="C79700" s="81">
        <v>44253.24113425926</v>
      </c>
      <c r="D79700">
        <v>6806</v>
      </c>
      <c r="E79700" s="7">
        <v>1200</v>
      </c>
      <c r="F79700" s="5">
        <f t="shared" si="2493"/>
        <v>44229.847256944442</v>
      </c>
      <c r="G79700" s="6">
        <f t="shared" si="2494"/>
        <v>0</v>
      </c>
    </row>
    <row r="79701" spans="1:7" x14ac:dyDescent="0.25">
      <c r="A79701">
        <v>367653</v>
      </c>
      <c r="B79701">
        <v>3449</v>
      </c>
      <c r="C79701" s="81">
        <v>44253.242511574077</v>
      </c>
      <c r="D79701">
        <v>310</v>
      </c>
      <c r="E79701" s="7">
        <v>1200</v>
      </c>
      <c r="F79701" s="5">
        <f t="shared" si="2493"/>
        <v>44105.154143518521</v>
      </c>
      <c r="G79701" s="6">
        <f t="shared" si="2494"/>
        <v>0</v>
      </c>
    </row>
    <row r="79702" spans="1:7" x14ac:dyDescent="0.25">
      <c r="A79702">
        <v>367659</v>
      </c>
      <c r="B79702">
        <v>5530</v>
      </c>
      <c r="C79702" s="81">
        <v>44253.243634259263</v>
      </c>
      <c r="D79702">
        <v>12798</v>
      </c>
      <c r="E79702" s="7">
        <v>1200</v>
      </c>
      <c r="F79702" s="5">
        <f t="shared" si="2493"/>
        <v>44045.843321759261</v>
      </c>
      <c r="G79702" s="6">
        <f t="shared" si="2494"/>
        <v>0</v>
      </c>
    </row>
    <row r="79703" spans="1:7" x14ac:dyDescent="0.25">
      <c r="A79703">
        <v>367661</v>
      </c>
      <c r="B79703">
        <v>13923</v>
      </c>
      <c r="C79703" s="81">
        <v>44253.243773148148</v>
      </c>
      <c r="D79703">
        <v>3528</v>
      </c>
      <c r="E79703" s="7">
        <v>1200</v>
      </c>
      <c r="F79703" s="5">
        <f t="shared" si="2493"/>
        <v>43832.253541666665</v>
      </c>
      <c r="G79703" s="6">
        <f t="shared" si="2494"/>
        <v>0</v>
      </c>
    </row>
    <row r="79704" spans="1:7" x14ac:dyDescent="0.25">
      <c r="A79704">
        <v>367664</v>
      </c>
      <c r="B79704">
        <v>4427</v>
      </c>
      <c r="C79704" s="81">
        <v>44253.253437500003</v>
      </c>
      <c r="D79704">
        <v>10850</v>
      </c>
      <c r="E79704" s="7">
        <v>1200</v>
      </c>
      <c r="F79704" s="5">
        <f t="shared" si="2493"/>
        <v>44075.111851851849</v>
      </c>
      <c r="G79704" s="6">
        <f t="shared" si="2494"/>
        <v>0</v>
      </c>
    </row>
    <row r="79705" spans="1:7" x14ac:dyDescent="0.25">
      <c r="A79705">
        <v>367667</v>
      </c>
      <c r="B79705">
        <v>5137</v>
      </c>
      <c r="C79705" s="81">
        <v>44253.253888888888</v>
      </c>
      <c r="D79705">
        <v>5952</v>
      </c>
      <c r="E79705" s="7">
        <v>960</v>
      </c>
      <c r="F79705" s="5">
        <f t="shared" si="2493"/>
        <v>44013.2809837963</v>
      </c>
      <c r="G79705" s="6">
        <f t="shared" si="2494"/>
        <v>0</v>
      </c>
    </row>
    <row r="79706" spans="1:7" x14ac:dyDescent="0.25">
      <c r="A79706">
        <v>367672</v>
      </c>
      <c r="B79706">
        <v>1918</v>
      </c>
      <c r="C79706" s="81">
        <v>44253.256076388891</v>
      </c>
      <c r="D79706">
        <v>9755</v>
      </c>
      <c r="E79706" s="7">
        <v>1200</v>
      </c>
      <c r="F79706" s="5">
        <f t="shared" si="2493"/>
        <v>44167.099872685183</v>
      </c>
      <c r="G79706" s="6">
        <f t="shared" si="2494"/>
        <v>0</v>
      </c>
    </row>
    <row r="79707" spans="1:7" x14ac:dyDescent="0.25">
      <c r="A79707">
        <v>367677</v>
      </c>
      <c r="B79707">
        <v>7670</v>
      </c>
      <c r="C79707" s="81">
        <v>44253.256238425929</v>
      </c>
      <c r="D79707">
        <v>7964</v>
      </c>
      <c r="E79707" s="7">
        <v>1200</v>
      </c>
      <c r="F79707" s="5">
        <f t="shared" si="2493"/>
        <v>44166.446377314816</v>
      </c>
      <c r="G79707" s="6">
        <f t="shared" si="2494"/>
        <v>0</v>
      </c>
    </row>
    <row r="79708" spans="1:7" x14ac:dyDescent="0.25">
      <c r="A79708">
        <v>367680</v>
      </c>
      <c r="B79708">
        <v>11404</v>
      </c>
      <c r="C79708" s="81">
        <v>44253.26458333333</v>
      </c>
      <c r="D79708">
        <v>13102</v>
      </c>
      <c r="E79708" s="7">
        <v>1200</v>
      </c>
      <c r="F79708" s="5">
        <f t="shared" si="2493"/>
        <v>44166.357349537036</v>
      </c>
      <c r="G79708" s="6">
        <f t="shared" si="2494"/>
        <v>0</v>
      </c>
    </row>
    <row r="79709" spans="1:7" x14ac:dyDescent="0.25">
      <c r="A79709">
        <v>367684</v>
      </c>
      <c r="B79709">
        <v>11419</v>
      </c>
      <c r="C79709" s="81">
        <v>44253.26635416667</v>
      </c>
      <c r="D79709">
        <v>6508</v>
      </c>
      <c r="E79709" s="7">
        <v>1200</v>
      </c>
      <c r="F79709" s="5">
        <f t="shared" si="2493"/>
        <v>43922.195034722223</v>
      </c>
      <c r="G79709" s="6">
        <f t="shared" si="2494"/>
        <v>0</v>
      </c>
    </row>
    <row r="79710" spans="1:7" x14ac:dyDescent="0.25">
      <c r="A79710">
        <v>367690</v>
      </c>
      <c r="B79710">
        <v>1342</v>
      </c>
      <c r="C79710" s="81">
        <v>44253.268148148149</v>
      </c>
      <c r="D79710">
        <v>8036</v>
      </c>
      <c r="E79710" s="7">
        <v>1200</v>
      </c>
      <c r="F79710" s="5">
        <f t="shared" si="2493"/>
        <v>44167.584826388891</v>
      </c>
      <c r="G79710" s="6">
        <f t="shared" si="2494"/>
        <v>0</v>
      </c>
    </row>
    <row r="79711" spans="1:7" x14ac:dyDescent="0.25">
      <c r="A79711">
        <v>367691</v>
      </c>
      <c r="B79711">
        <v>10860</v>
      </c>
      <c r="C79711" s="81">
        <v>44253.279756944437</v>
      </c>
      <c r="D79711">
        <v>11664</v>
      </c>
      <c r="E79711" s="7">
        <v>1200</v>
      </c>
      <c r="F79711" s="5">
        <f t="shared" si="2493"/>
        <v>44105.660173611112</v>
      </c>
      <c r="G79711" s="6">
        <f t="shared" si="2494"/>
        <v>0</v>
      </c>
    </row>
    <row r="79712" spans="1:7" x14ac:dyDescent="0.25">
      <c r="A79712">
        <v>367695</v>
      </c>
      <c r="B79712">
        <v>7794</v>
      </c>
      <c r="C79712" s="81">
        <v>44253.282685185193</v>
      </c>
      <c r="D79712">
        <v>11325</v>
      </c>
      <c r="E79712" s="7">
        <v>1200</v>
      </c>
      <c r="F79712" s="5">
        <f t="shared" si="2493"/>
        <v>43952.918958333335</v>
      </c>
      <c r="G79712" s="6">
        <f t="shared" si="2494"/>
        <v>0</v>
      </c>
    </row>
    <row r="79713" spans="1:7" x14ac:dyDescent="0.25">
      <c r="A79713">
        <v>367699</v>
      </c>
      <c r="B79713">
        <v>3409</v>
      </c>
      <c r="C79713" s="81">
        <v>44253.291354166657</v>
      </c>
      <c r="D79713">
        <v>7343</v>
      </c>
      <c r="E79713" s="7">
        <v>960</v>
      </c>
      <c r="F79713" s="5">
        <f t="shared" si="2493"/>
        <v>44166.252939814818</v>
      </c>
      <c r="G79713" s="6">
        <f t="shared" si="2494"/>
        <v>0</v>
      </c>
    </row>
    <row r="79714" spans="1:7" x14ac:dyDescent="0.25">
      <c r="A79714">
        <v>367704</v>
      </c>
      <c r="B79714">
        <v>7209</v>
      </c>
      <c r="C79714" s="81">
        <v>44253.291944444441</v>
      </c>
      <c r="D79714">
        <v>13562</v>
      </c>
      <c r="E79714" s="7">
        <v>1200</v>
      </c>
      <c r="F79714" s="5">
        <f t="shared" si="2493"/>
        <v>44197.921203703707</v>
      </c>
      <c r="G79714" s="6">
        <f t="shared" si="2494"/>
        <v>0</v>
      </c>
    </row>
    <row r="79715" spans="1:7" x14ac:dyDescent="0.25">
      <c r="A79715">
        <v>367710</v>
      </c>
      <c r="B79715">
        <v>3580</v>
      </c>
      <c r="C79715" s="81">
        <v>44253.292731481481</v>
      </c>
      <c r="D79715">
        <v>6962</v>
      </c>
      <c r="E79715" s="7">
        <v>1200</v>
      </c>
      <c r="F79715" s="5">
        <f t="shared" si="2493"/>
        <v>43922.213738425926</v>
      </c>
      <c r="G79715" s="6">
        <f t="shared" si="2494"/>
        <v>0</v>
      </c>
    </row>
    <row r="79716" spans="1:7" x14ac:dyDescent="0.25">
      <c r="A79716">
        <v>367712</v>
      </c>
      <c r="B79716">
        <v>2687</v>
      </c>
      <c r="C79716" s="81">
        <v>44253.295532407406</v>
      </c>
      <c r="D79716">
        <v>4478</v>
      </c>
      <c r="E79716" s="7">
        <v>1200</v>
      </c>
      <c r="F79716" s="5">
        <f t="shared" si="2493"/>
        <v>43892.460312499999</v>
      </c>
      <c r="G79716" s="6">
        <f t="shared" si="2494"/>
        <v>0</v>
      </c>
    </row>
    <row r="79717" spans="1:7" x14ac:dyDescent="0.25">
      <c r="A79717">
        <v>367713</v>
      </c>
      <c r="B79717">
        <v>11487</v>
      </c>
      <c r="C79717" s="81">
        <v>44253.298090277778</v>
      </c>
      <c r="D79717">
        <v>8823</v>
      </c>
      <c r="E79717" s="7">
        <v>1200</v>
      </c>
      <c r="F79717" s="5">
        <f t="shared" si="2493"/>
        <v>44136.460150462961</v>
      </c>
      <c r="G79717" s="6">
        <f t="shared" si="2494"/>
        <v>0</v>
      </c>
    </row>
    <row r="79718" spans="1:7" x14ac:dyDescent="0.25">
      <c r="A79718">
        <v>367719</v>
      </c>
      <c r="B79718">
        <v>396</v>
      </c>
      <c r="C79718" s="81">
        <v>44253.298483796287</v>
      </c>
      <c r="D79718">
        <v>12094</v>
      </c>
      <c r="E79718" s="7">
        <v>1200</v>
      </c>
      <c r="F79718" s="5">
        <f t="shared" si="2493"/>
        <v>44167.375254629631</v>
      </c>
      <c r="G79718" s="6">
        <f t="shared" si="2494"/>
        <v>0</v>
      </c>
    </row>
    <row r="79719" spans="1:7" x14ac:dyDescent="0.25">
      <c r="A79719">
        <v>367720</v>
      </c>
      <c r="B79719">
        <v>2448</v>
      </c>
      <c r="C79719" s="81">
        <v>44253.298981481479</v>
      </c>
      <c r="D79719">
        <v>6353</v>
      </c>
      <c r="E79719" s="7">
        <v>960</v>
      </c>
      <c r="F79719" s="5">
        <f t="shared" si="2493"/>
        <v>43891.160011574073</v>
      </c>
      <c r="G79719" s="6">
        <f t="shared" si="2494"/>
        <v>0</v>
      </c>
    </row>
    <row r="79720" spans="1:7" x14ac:dyDescent="0.25">
      <c r="A79720">
        <v>367722</v>
      </c>
      <c r="B79720">
        <v>9280</v>
      </c>
      <c r="C79720" s="81">
        <v>44253.299583333333</v>
      </c>
      <c r="D79720">
        <v>2731</v>
      </c>
      <c r="E79720" s="7">
        <v>1200</v>
      </c>
      <c r="F79720" s="5">
        <f t="shared" si="2493"/>
        <v>44198.486990740741</v>
      </c>
      <c r="G79720" s="6">
        <f t="shared" si="2494"/>
        <v>0</v>
      </c>
    </row>
    <row r="79721" spans="1:7" x14ac:dyDescent="0.25">
      <c r="A79721">
        <v>367726</v>
      </c>
      <c r="B79721">
        <v>12515</v>
      </c>
      <c r="C79721" s="81">
        <v>44253.305208333331</v>
      </c>
      <c r="D79721">
        <v>2421</v>
      </c>
      <c r="E79721" s="7">
        <v>1200</v>
      </c>
      <c r="F79721" s="5">
        <f t="shared" si="2493"/>
        <v>44044.368518518517</v>
      </c>
      <c r="G79721" s="6">
        <f t="shared" si="2494"/>
        <v>0</v>
      </c>
    </row>
    <row r="79722" spans="1:7" x14ac:dyDescent="0.25">
      <c r="A79722">
        <v>367727</v>
      </c>
      <c r="B79722">
        <v>6213</v>
      </c>
      <c r="C79722" s="81">
        <v>44253.314328703702</v>
      </c>
      <c r="D79722">
        <v>10803</v>
      </c>
      <c r="E79722" s="7">
        <v>1200</v>
      </c>
      <c r="F79722" s="5">
        <f t="shared" si="2493"/>
        <v>44044.362303240741</v>
      </c>
      <c r="G79722" s="6">
        <f t="shared" si="2494"/>
        <v>0</v>
      </c>
    </row>
    <row r="79723" spans="1:7" x14ac:dyDescent="0.25">
      <c r="A79723">
        <v>367728</v>
      </c>
      <c r="B79723">
        <v>7209</v>
      </c>
      <c r="C79723" s="81">
        <v>44253.315243055556</v>
      </c>
      <c r="D79723">
        <v>638</v>
      </c>
      <c r="E79723" s="7">
        <v>1200</v>
      </c>
      <c r="F79723" s="5">
        <f t="shared" si="2493"/>
        <v>44166.575787037036</v>
      </c>
      <c r="G79723" s="6">
        <f t="shared" si="2494"/>
        <v>0</v>
      </c>
    </row>
    <row r="79724" spans="1:7" x14ac:dyDescent="0.25">
      <c r="A79724">
        <v>367729</v>
      </c>
      <c r="B79724">
        <v>11219</v>
      </c>
      <c r="C79724" s="81">
        <v>44253.315636574072</v>
      </c>
      <c r="D79724">
        <v>12897</v>
      </c>
      <c r="E79724" s="7">
        <v>1200</v>
      </c>
      <c r="F79724" s="5">
        <f t="shared" si="2493"/>
        <v>44198.16615740741</v>
      </c>
      <c r="G79724" s="6">
        <f t="shared" si="2494"/>
        <v>0</v>
      </c>
    </row>
    <row r="79725" spans="1:7" x14ac:dyDescent="0.25">
      <c r="A79725">
        <v>367731</v>
      </c>
      <c r="B79725">
        <v>8311</v>
      </c>
      <c r="C79725" s="81">
        <v>44253.321643518517</v>
      </c>
      <c r="D79725">
        <v>4808</v>
      </c>
      <c r="E79725" s="7">
        <v>1200</v>
      </c>
      <c r="F79725" s="5">
        <f t="shared" si="2493"/>
        <v>43835.220995370371</v>
      </c>
      <c r="G79725" s="6">
        <f t="shared" si="2494"/>
        <v>0</v>
      </c>
    </row>
    <row r="79726" spans="1:7" x14ac:dyDescent="0.25">
      <c r="A79726">
        <v>367738</v>
      </c>
      <c r="B79726">
        <v>13606</v>
      </c>
      <c r="C79726" s="81">
        <v>44253.322245370371</v>
      </c>
      <c r="D79726">
        <v>2428</v>
      </c>
      <c r="E79726" s="7">
        <v>0</v>
      </c>
      <c r="F79726" s="5">
        <f t="shared" si="2493"/>
        <v>44137.493807870371</v>
      </c>
      <c r="G79726" s="6">
        <f t="shared" si="2494"/>
        <v>0</v>
      </c>
    </row>
    <row r="79727" spans="1:7" x14ac:dyDescent="0.25">
      <c r="A79727">
        <v>367743</v>
      </c>
      <c r="B79727">
        <v>10860</v>
      </c>
      <c r="C79727" s="81">
        <v>44253.322824074072</v>
      </c>
      <c r="D79727">
        <v>12268</v>
      </c>
      <c r="E79727" s="7">
        <v>1200</v>
      </c>
      <c r="F79727" s="5">
        <f t="shared" si="2493"/>
        <v>44229.740833333337</v>
      </c>
      <c r="G79727" s="6">
        <f t="shared" si="2494"/>
        <v>0</v>
      </c>
    </row>
    <row r="79728" spans="1:7" x14ac:dyDescent="0.25">
      <c r="A79728">
        <v>367746</v>
      </c>
      <c r="B79728">
        <v>10948</v>
      </c>
      <c r="C79728" s="81">
        <v>44253.325868055559</v>
      </c>
      <c r="D79728">
        <v>8823</v>
      </c>
      <c r="E79728" s="7">
        <v>1200</v>
      </c>
      <c r="F79728" s="5">
        <f t="shared" si="2493"/>
        <v>44136.460150462961</v>
      </c>
      <c r="G79728" s="6">
        <f t="shared" si="2494"/>
        <v>0</v>
      </c>
    </row>
    <row r="79729" spans="1:7" x14ac:dyDescent="0.25">
      <c r="A79729">
        <v>367747</v>
      </c>
      <c r="B79729">
        <v>7615</v>
      </c>
      <c r="C79729" s="81">
        <v>44253.33021990741</v>
      </c>
      <c r="D79729">
        <v>10111</v>
      </c>
      <c r="E79729" s="7">
        <v>1200</v>
      </c>
      <c r="F79729" s="5">
        <f t="shared" si="2493"/>
        <v>43891.165625000001</v>
      </c>
      <c r="G79729" s="6">
        <f t="shared" si="2494"/>
        <v>0</v>
      </c>
    </row>
    <row r="79730" spans="1:7" x14ac:dyDescent="0.25">
      <c r="A79730">
        <v>367752</v>
      </c>
      <c r="B79730">
        <v>2984</v>
      </c>
      <c r="C79730" s="81">
        <v>44253.335659722223</v>
      </c>
      <c r="D79730">
        <v>8064</v>
      </c>
      <c r="E79730" s="7">
        <v>1200</v>
      </c>
      <c r="F79730" s="5">
        <f t="shared" si="2493"/>
        <v>43832.876203703701</v>
      </c>
      <c r="G79730" s="6">
        <f t="shared" si="2494"/>
        <v>0</v>
      </c>
    </row>
    <row r="79731" spans="1:7" x14ac:dyDescent="0.25">
      <c r="A79731">
        <v>367755</v>
      </c>
      <c r="B79731">
        <v>4470</v>
      </c>
      <c r="C79731" s="81">
        <v>44253.335706018523</v>
      </c>
      <c r="D79731">
        <v>9755</v>
      </c>
      <c r="E79731" s="7">
        <v>1200</v>
      </c>
      <c r="F79731" s="5">
        <f t="shared" si="2493"/>
        <v>44167.099872685183</v>
      </c>
      <c r="G79731" s="6">
        <f t="shared" si="2494"/>
        <v>0</v>
      </c>
    </row>
    <row r="79732" spans="1:7" x14ac:dyDescent="0.25">
      <c r="A79732">
        <v>367757</v>
      </c>
      <c r="B79732">
        <v>9654</v>
      </c>
      <c r="C79732" s="81">
        <v>44253.337881944448</v>
      </c>
      <c r="D79732">
        <v>2251</v>
      </c>
      <c r="E79732" s="7">
        <v>1200</v>
      </c>
      <c r="F79732" s="5">
        <f t="shared" si="2493"/>
        <v>43923.152268518519</v>
      </c>
      <c r="G79732" s="6">
        <f t="shared" si="2494"/>
        <v>0</v>
      </c>
    </row>
    <row r="79733" spans="1:7" x14ac:dyDescent="0.25">
      <c r="A79733">
        <v>367761</v>
      </c>
      <c r="B79733">
        <v>5550</v>
      </c>
      <c r="C79733" s="81">
        <v>44253.348009259258</v>
      </c>
      <c r="D79733">
        <v>9309</v>
      </c>
      <c r="E79733" s="7">
        <v>1200</v>
      </c>
      <c r="F79733" s="5">
        <f t="shared" si="2493"/>
        <v>43862.647430555553</v>
      </c>
      <c r="G79733" s="6">
        <f t="shared" si="2494"/>
        <v>0</v>
      </c>
    </row>
    <row r="79734" spans="1:7" x14ac:dyDescent="0.25">
      <c r="A79734">
        <v>367765</v>
      </c>
      <c r="B79734">
        <v>609</v>
      </c>
      <c r="C79734" s="81">
        <v>44253.348703703698</v>
      </c>
      <c r="D79734">
        <v>5465</v>
      </c>
      <c r="E79734" s="7">
        <v>1200</v>
      </c>
      <c r="F79734" s="5">
        <f t="shared" si="2493"/>
        <v>44166.53392361111</v>
      </c>
      <c r="G79734" s="6">
        <f t="shared" si="2494"/>
        <v>0</v>
      </c>
    </row>
    <row r="79735" spans="1:7" x14ac:dyDescent="0.25">
      <c r="A79735">
        <v>367766</v>
      </c>
      <c r="B79735">
        <v>12038</v>
      </c>
      <c r="C79735" s="81">
        <v>44253.348854166667</v>
      </c>
      <c r="D79735">
        <v>11388</v>
      </c>
      <c r="E79735" s="7">
        <v>1200</v>
      </c>
      <c r="F79735" s="5">
        <f t="shared" si="2493"/>
        <v>44136.667048611111</v>
      </c>
      <c r="G79735" s="6">
        <f t="shared" si="2494"/>
        <v>0</v>
      </c>
    </row>
    <row r="79736" spans="1:7" x14ac:dyDescent="0.25">
      <c r="A79736">
        <v>367768</v>
      </c>
      <c r="B79736">
        <v>8615</v>
      </c>
      <c r="C79736" s="81">
        <v>44253.351585648154</v>
      </c>
      <c r="D79736">
        <v>4284</v>
      </c>
      <c r="E79736" s="7">
        <v>1200</v>
      </c>
      <c r="F79736" s="5">
        <f t="shared" si="2493"/>
        <v>43922.838472222225</v>
      </c>
      <c r="G79736" s="6">
        <f t="shared" si="2494"/>
        <v>0</v>
      </c>
    </row>
    <row r="79737" spans="1:7" x14ac:dyDescent="0.25">
      <c r="A79737">
        <v>367775</v>
      </c>
      <c r="B79737">
        <v>545</v>
      </c>
      <c r="C79737" s="81">
        <v>44253.353506944448</v>
      </c>
      <c r="D79737">
        <v>6353</v>
      </c>
      <c r="E79737" s="7">
        <v>1200</v>
      </c>
      <c r="F79737" s="5">
        <f t="shared" si="2493"/>
        <v>43891.160011574073</v>
      </c>
      <c r="G79737" s="6">
        <f t="shared" si="2494"/>
        <v>0</v>
      </c>
    </row>
    <row r="79738" spans="1:7" x14ac:dyDescent="0.25">
      <c r="A79738">
        <v>367777</v>
      </c>
      <c r="B79738">
        <v>5420</v>
      </c>
      <c r="C79738" s="81">
        <v>44253.356793981482</v>
      </c>
      <c r="D79738">
        <v>1897</v>
      </c>
      <c r="E79738" s="7">
        <v>1200</v>
      </c>
      <c r="F79738" s="5">
        <f t="shared" si="2493"/>
        <v>44166.034872685188</v>
      </c>
      <c r="G79738" s="6">
        <f t="shared" si="2494"/>
        <v>0</v>
      </c>
    </row>
    <row r="79739" spans="1:7" x14ac:dyDescent="0.25">
      <c r="A79739">
        <v>367779</v>
      </c>
      <c r="B79739">
        <v>8819</v>
      </c>
      <c r="C79739" s="81">
        <v>44253.357175925928</v>
      </c>
      <c r="D79739">
        <v>12268</v>
      </c>
      <c r="E79739" s="7">
        <v>1200</v>
      </c>
      <c r="F79739" s="5">
        <f t="shared" si="2493"/>
        <v>44229.740833333337</v>
      </c>
      <c r="G79739" s="6">
        <f t="shared" si="2494"/>
        <v>0</v>
      </c>
    </row>
    <row r="79740" spans="1:7" x14ac:dyDescent="0.25">
      <c r="A79740">
        <v>367785</v>
      </c>
      <c r="B79740">
        <v>13533</v>
      </c>
      <c r="C79740" s="81">
        <v>44253.366967592592</v>
      </c>
      <c r="D79740">
        <v>13184</v>
      </c>
      <c r="E79740" s="7">
        <v>1200</v>
      </c>
      <c r="F79740" s="5">
        <f t="shared" si="2493"/>
        <v>43832.858287037037</v>
      </c>
      <c r="G79740" s="6">
        <f t="shared" si="2494"/>
        <v>0</v>
      </c>
    </row>
    <row r="79741" spans="1:7" x14ac:dyDescent="0.25">
      <c r="A79741">
        <v>367788</v>
      </c>
      <c r="B79741">
        <v>10158</v>
      </c>
      <c r="C79741" s="81">
        <v>44253.368854166663</v>
      </c>
      <c r="D79741">
        <v>4725</v>
      </c>
      <c r="E79741" s="7">
        <v>960</v>
      </c>
      <c r="F79741" s="5">
        <f t="shared" si="2493"/>
        <v>44229.47729166667</v>
      </c>
      <c r="G79741" s="6">
        <f t="shared" si="2494"/>
        <v>0</v>
      </c>
    </row>
    <row r="79742" spans="1:7" x14ac:dyDescent="0.25">
      <c r="A79742">
        <v>367792</v>
      </c>
      <c r="B79742">
        <v>11326</v>
      </c>
      <c r="C79742" s="81">
        <v>44253.369444444441</v>
      </c>
      <c r="D79742">
        <v>3850</v>
      </c>
      <c r="E79742" s="7">
        <v>1200</v>
      </c>
      <c r="F79742" s="5">
        <f t="shared" si="2493"/>
        <v>44044.450995370367</v>
      </c>
      <c r="G79742" s="6">
        <f t="shared" si="2494"/>
        <v>0</v>
      </c>
    </row>
    <row r="79743" spans="1:7" x14ac:dyDescent="0.25">
      <c r="A79743">
        <v>367797</v>
      </c>
      <c r="B79743">
        <v>4186</v>
      </c>
      <c r="C79743" s="81">
        <v>44253.36991898148</v>
      </c>
      <c r="D79743">
        <v>11325</v>
      </c>
      <c r="E79743" s="7">
        <v>1200</v>
      </c>
      <c r="F79743" s="5">
        <f t="shared" si="2493"/>
        <v>43952.918958333335</v>
      </c>
      <c r="G79743" s="6">
        <f t="shared" si="2494"/>
        <v>0</v>
      </c>
    </row>
    <row r="79744" spans="1:7" x14ac:dyDescent="0.25">
      <c r="A79744">
        <v>367803</v>
      </c>
      <c r="B79744">
        <v>13533</v>
      </c>
      <c r="C79744" s="81">
        <v>44253.371539351851</v>
      </c>
      <c r="D79744">
        <v>4283</v>
      </c>
      <c r="E79744" s="7">
        <v>1200</v>
      </c>
      <c r="F79744" s="5">
        <f t="shared" si="2493"/>
        <v>43983.649594907409</v>
      </c>
      <c r="G79744" s="6">
        <f t="shared" si="2494"/>
        <v>0</v>
      </c>
    </row>
    <row r="79745" spans="1:7" x14ac:dyDescent="0.25">
      <c r="A79745">
        <v>367810</v>
      </c>
      <c r="B79745">
        <v>1623</v>
      </c>
      <c r="C79745" s="81">
        <v>44253.372499999998</v>
      </c>
      <c r="D79745">
        <v>8508</v>
      </c>
      <c r="E79745" s="7">
        <v>1200</v>
      </c>
      <c r="F79745" s="5">
        <f t="shared" si="2493"/>
        <v>43831.426666666666</v>
      </c>
      <c r="G79745" s="6">
        <f t="shared" si="2494"/>
        <v>0</v>
      </c>
    </row>
    <row r="79746" spans="1:7" x14ac:dyDescent="0.25">
      <c r="A79746">
        <v>367813</v>
      </c>
      <c r="B79746">
        <v>12753</v>
      </c>
      <c r="C79746" s="81">
        <v>44253.373935185176</v>
      </c>
      <c r="D79746">
        <v>12030</v>
      </c>
      <c r="E79746" s="7">
        <v>1200</v>
      </c>
      <c r="F79746" s="5">
        <f t="shared" ref="F79746:F79809" si="2495">VLOOKUP(D79746,J:K,2,0)</f>
        <v>43832.412627314814</v>
      </c>
      <c r="G79746" s="6">
        <f t="shared" si="2494"/>
        <v>0</v>
      </c>
    </row>
    <row r="79747" spans="1:7" x14ac:dyDescent="0.25">
      <c r="A79747">
        <v>367814</v>
      </c>
      <c r="B79747">
        <v>9672</v>
      </c>
      <c r="C79747" s="81">
        <v>44253.374780092592</v>
      </c>
      <c r="D79747">
        <v>5216</v>
      </c>
      <c r="E79747" s="7">
        <v>960</v>
      </c>
      <c r="F79747" s="5">
        <f t="shared" si="2495"/>
        <v>44166.069513888891</v>
      </c>
      <c r="G79747" s="6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81">
        <v>44253.379837962973</v>
      </c>
      <c r="D79748">
        <v>3120</v>
      </c>
      <c r="E79748" s="7">
        <v>1200</v>
      </c>
      <c r="F79748" s="5">
        <f t="shared" si="2495"/>
        <v>44136.078090277777</v>
      </c>
      <c r="G79748" s="6">
        <f t="shared" si="2496"/>
        <v>0</v>
      </c>
    </row>
    <row r="79749" spans="1:7" x14ac:dyDescent="0.25">
      <c r="A79749">
        <v>367821</v>
      </c>
      <c r="B79749">
        <v>10773</v>
      </c>
      <c r="C79749" s="81">
        <v>44253.390370370369</v>
      </c>
      <c r="D79749">
        <v>7569</v>
      </c>
      <c r="E79749" s="7">
        <v>1200</v>
      </c>
      <c r="F79749" s="5">
        <f t="shared" si="2495"/>
        <v>44166.333518518521</v>
      </c>
      <c r="G79749" s="6">
        <f t="shared" si="2496"/>
        <v>0</v>
      </c>
    </row>
    <row r="79750" spans="1:7" x14ac:dyDescent="0.25">
      <c r="A79750">
        <v>367827</v>
      </c>
      <c r="B79750">
        <v>6323</v>
      </c>
      <c r="C79750" s="81">
        <v>44253.392094907409</v>
      </c>
      <c r="D79750">
        <v>11529</v>
      </c>
      <c r="E79750" s="7">
        <v>1200</v>
      </c>
      <c r="F79750" s="5">
        <f t="shared" si="2495"/>
        <v>44166.238379629627</v>
      </c>
      <c r="G79750" s="6">
        <f t="shared" si="2496"/>
        <v>0</v>
      </c>
    </row>
    <row r="79751" spans="1:7" x14ac:dyDescent="0.25">
      <c r="A79751">
        <v>367834</v>
      </c>
      <c r="B79751">
        <v>9527</v>
      </c>
      <c r="C79751" s="81">
        <v>44253.395011574074</v>
      </c>
      <c r="D79751">
        <v>11437</v>
      </c>
      <c r="E79751" s="7">
        <v>1200</v>
      </c>
      <c r="F79751" s="5">
        <f t="shared" si="2495"/>
        <v>43923.125856481478</v>
      </c>
      <c r="G79751" s="6">
        <f t="shared" si="2496"/>
        <v>0</v>
      </c>
    </row>
    <row r="79752" spans="1:7" x14ac:dyDescent="0.25">
      <c r="A79752">
        <v>367835</v>
      </c>
      <c r="B79752">
        <v>8615</v>
      </c>
      <c r="C79752" s="81">
        <v>44253.397997685177</v>
      </c>
      <c r="D79752">
        <v>6403</v>
      </c>
      <c r="E79752" s="7">
        <v>1200</v>
      </c>
      <c r="F79752" s="5">
        <f t="shared" si="2495"/>
        <v>43922.923217592594</v>
      </c>
      <c r="G79752" s="6">
        <f t="shared" si="2496"/>
        <v>0</v>
      </c>
    </row>
    <row r="79753" spans="1:7" x14ac:dyDescent="0.25">
      <c r="A79753">
        <v>367838</v>
      </c>
      <c r="B79753">
        <v>9284</v>
      </c>
      <c r="C79753" s="81">
        <v>44253.398113425923</v>
      </c>
      <c r="D79753">
        <v>4293</v>
      </c>
      <c r="E79753" s="7">
        <v>1200</v>
      </c>
      <c r="F79753" s="5">
        <f t="shared" si="2495"/>
        <v>44136.118472222224</v>
      </c>
      <c r="G79753" s="6">
        <f t="shared" si="2496"/>
        <v>0</v>
      </c>
    </row>
    <row r="79754" spans="1:7" x14ac:dyDescent="0.25">
      <c r="A79754">
        <v>367839</v>
      </c>
      <c r="B79754">
        <v>13195</v>
      </c>
      <c r="C79754" s="81">
        <v>44253.403680555559</v>
      </c>
      <c r="D79754">
        <v>11437</v>
      </c>
      <c r="E79754" s="7">
        <v>0</v>
      </c>
      <c r="F79754" s="5">
        <f t="shared" si="2495"/>
        <v>43923.125856481478</v>
      </c>
      <c r="G79754" s="6">
        <f t="shared" si="2496"/>
        <v>0</v>
      </c>
    </row>
    <row r="79755" spans="1:7" x14ac:dyDescent="0.25">
      <c r="A79755">
        <v>367843</v>
      </c>
      <c r="B79755">
        <v>11487</v>
      </c>
      <c r="C79755" s="81">
        <v>44253.405173611107</v>
      </c>
      <c r="D79755">
        <v>3224</v>
      </c>
      <c r="E79755" s="7">
        <v>1200</v>
      </c>
      <c r="F79755" s="5">
        <f t="shared" si="2495"/>
        <v>44136.470231481479</v>
      </c>
      <c r="G79755" s="6">
        <f t="shared" si="2496"/>
        <v>0</v>
      </c>
    </row>
    <row r="79756" spans="1:7" x14ac:dyDescent="0.25">
      <c r="A79756">
        <v>367844</v>
      </c>
      <c r="B79756">
        <v>11023</v>
      </c>
      <c r="C79756" s="81">
        <v>44253.409317129634</v>
      </c>
      <c r="D79756">
        <v>291</v>
      </c>
      <c r="E79756" s="7">
        <v>1200</v>
      </c>
      <c r="F79756" s="5">
        <f t="shared" si="2495"/>
        <v>44197.072800925926</v>
      </c>
      <c r="G79756" s="6">
        <f t="shared" si="2496"/>
        <v>0</v>
      </c>
    </row>
    <row r="79757" spans="1:7" x14ac:dyDescent="0.25">
      <c r="A79757">
        <v>367849</v>
      </c>
      <c r="B79757">
        <v>7535</v>
      </c>
      <c r="C79757" s="81">
        <v>44253.409456018519</v>
      </c>
      <c r="D79757">
        <v>2025</v>
      </c>
      <c r="E79757" s="7">
        <v>1200</v>
      </c>
      <c r="F79757" s="5">
        <f t="shared" si="2495"/>
        <v>44229.316608796296</v>
      </c>
      <c r="G79757" s="6">
        <f t="shared" si="2496"/>
        <v>0</v>
      </c>
    </row>
    <row r="79758" spans="1:7" x14ac:dyDescent="0.25">
      <c r="A79758">
        <v>367852</v>
      </c>
      <c r="B79758">
        <v>8499</v>
      </c>
      <c r="C79758" s="81">
        <v>44253.409768518519</v>
      </c>
      <c r="D79758">
        <v>6210</v>
      </c>
      <c r="E79758" s="7">
        <v>960</v>
      </c>
      <c r="F79758" s="5">
        <f t="shared" si="2495"/>
        <v>43922.62840277778</v>
      </c>
      <c r="G79758" s="6">
        <f t="shared" si="2496"/>
        <v>0</v>
      </c>
    </row>
    <row r="79759" spans="1:7" x14ac:dyDescent="0.25">
      <c r="A79759">
        <v>367857</v>
      </c>
      <c r="B79759">
        <v>10913</v>
      </c>
      <c r="C79759" s="81">
        <v>44253.41306712963</v>
      </c>
      <c r="D79759">
        <v>4522</v>
      </c>
      <c r="E79759" s="7">
        <v>1200</v>
      </c>
      <c r="F79759" s="5">
        <f t="shared" si="2495"/>
        <v>44136.153078703705</v>
      </c>
      <c r="G79759" s="6">
        <f t="shared" si="2496"/>
        <v>0</v>
      </c>
    </row>
    <row r="79760" spans="1:7" x14ac:dyDescent="0.25">
      <c r="A79760">
        <v>367860</v>
      </c>
      <c r="B79760">
        <v>13333</v>
      </c>
      <c r="C79760" s="81">
        <v>44253.418969907398</v>
      </c>
      <c r="D79760">
        <v>5265</v>
      </c>
      <c r="E79760" s="7">
        <v>1200</v>
      </c>
      <c r="F79760" s="5">
        <f t="shared" si="2495"/>
        <v>44197.071793981479</v>
      </c>
      <c r="G79760" s="6">
        <f t="shared" si="2496"/>
        <v>0</v>
      </c>
    </row>
    <row r="79761" spans="1:7" x14ac:dyDescent="0.25">
      <c r="A79761">
        <v>367866</v>
      </c>
      <c r="B79761">
        <v>4057</v>
      </c>
      <c r="C79761" s="81">
        <v>44253.421203703707</v>
      </c>
      <c r="D79761">
        <v>5216</v>
      </c>
      <c r="E79761" s="7">
        <v>1200</v>
      </c>
      <c r="F79761" s="5">
        <f t="shared" si="2495"/>
        <v>44166.069513888891</v>
      </c>
      <c r="G79761" s="6">
        <f t="shared" si="2496"/>
        <v>0</v>
      </c>
    </row>
    <row r="79762" spans="1:7" x14ac:dyDescent="0.25">
      <c r="A79762">
        <v>367873</v>
      </c>
      <c r="B79762">
        <v>10507</v>
      </c>
      <c r="C79762" s="81">
        <v>44253.425023148149</v>
      </c>
      <c r="D79762">
        <v>2628</v>
      </c>
      <c r="E79762" s="7">
        <v>0</v>
      </c>
      <c r="F79762" s="5">
        <f t="shared" si="2495"/>
        <v>44077.032141203701</v>
      </c>
      <c r="G79762" s="6">
        <f t="shared" si="2496"/>
        <v>0</v>
      </c>
    </row>
    <row r="79763" spans="1:7" x14ac:dyDescent="0.25">
      <c r="A79763">
        <v>367880</v>
      </c>
      <c r="B79763">
        <v>5730</v>
      </c>
      <c r="C79763" s="81">
        <v>44253.427152777767</v>
      </c>
      <c r="D79763">
        <v>2251</v>
      </c>
      <c r="E79763" s="7">
        <v>1200</v>
      </c>
      <c r="F79763" s="5">
        <f t="shared" si="2495"/>
        <v>43923.152268518519</v>
      </c>
      <c r="G79763" s="6">
        <f t="shared" si="2496"/>
        <v>0</v>
      </c>
    </row>
    <row r="79764" spans="1:7" x14ac:dyDescent="0.25">
      <c r="A79764">
        <v>367883</v>
      </c>
      <c r="B79764">
        <v>4580</v>
      </c>
      <c r="C79764" s="81">
        <v>44253.430358796293</v>
      </c>
      <c r="D79764">
        <v>12462</v>
      </c>
      <c r="E79764" s="7">
        <v>1200</v>
      </c>
      <c r="F79764" s="5">
        <f t="shared" si="2495"/>
        <v>44075.365104166667</v>
      </c>
      <c r="G79764" s="6">
        <f t="shared" si="2496"/>
        <v>0</v>
      </c>
    </row>
    <row r="79765" spans="1:7" x14ac:dyDescent="0.25">
      <c r="A79765">
        <v>367885</v>
      </c>
      <c r="B79765">
        <v>9427</v>
      </c>
      <c r="C79765" s="81">
        <v>44253.431770833333</v>
      </c>
      <c r="D79765">
        <v>6353</v>
      </c>
      <c r="E79765" s="7">
        <v>1200</v>
      </c>
      <c r="F79765" s="5">
        <f t="shared" si="2495"/>
        <v>43891.160011574073</v>
      </c>
      <c r="G79765" s="6">
        <f t="shared" si="2496"/>
        <v>0</v>
      </c>
    </row>
    <row r="79766" spans="1:7" x14ac:dyDescent="0.25">
      <c r="A79766">
        <v>367889</v>
      </c>
      <c r="B79766">
        <v>1631</v>
      </c>
      <c r="C79766" s="81">
        <v>44253.435231481482</v>
      </c>
      <c r="D79766">
        <v>1194</v>
      </c>
      <c r="E79766" s="7">
        <v>1200</v>
      </c>
      <c r="F79766" s="5">
        <f t="shared" si="2495"/>
        <v>44136.667731481481</v>
      </c>
      <c r="G79766" s="6">
        <f t="shared" si="2496"/>
        <v>0</v>
      </c>
    </row>
    <row r="79767" spans="1:7" x14ac:dyDescent="0.25">
      <c r="A79767">
        <v>367891</v>
      </c>
      <c r="B79767">
        <v>10711</v>
      </c>
      <c r="C79767" s="81">
        <v>44253.435428240737</v>
      </c>
      <c r="D79767">
        <v>12504</v>
      </c>
      <c r="E79767" s="7">
        <v>1200</v>
      </c>
      <c r="F79767" s="5">
        <f t="shared" si="2495"/>
        <v>43833.397569444445</v>
      </c>
      <c r="G79767" s="6">
        <f t="shared" si="2496"/>
        <v>0</v>
      </c>
    </row>
    <row r="79768" spans="1:7" x14ac:dyDescent="0.25">
      <c r="A79768">
        <v>367897</v>
      </c>
      <c r="B79768">
        <v>4449</v>
      </c>
      <c r="C79768" s="81">
        <v>44253.440428240741</v>
      </c>
      <c r="D79768">
        <v>13906</v>
      </c>
      <c r="E79768" s="7">
        <v>1200</v>
      </c>
      <c r="F79768" s="5">
        <f t="shared" si="2495"/>
        <v>44166.631921296299</v>
      </c>
      <c r="G79768" s="6">
        <f t="shared" si="2496"/>
        <v>0</v>
      </c>
    </row>
    <row r="79769" spans="1:7" x14ac:dyDescent="0.25">
      <c r="A79769">
        <v>367901</v>
      </c>
      <c r="B79769">
        <v>9167</v>
      </c>
      <c r="C79769" s="81">
        <v>44253.441238425927</v>
      </c>
      <c r="D79769">
        <v>940</v>
      </c>
      <c r="E79769" s="7">
        <v>1200</v>
      </c>
      <c r="F79769" s="5">
        <f t="shared" si="2495"/>
        <v>44198.597974537035</v>
      </c>
      <c r="G79769" s="6">
        <f t="shared" si="2496"/>
        <v>0</v>
      </c>
    </row>
    <row r="79770" spans="1:7" x14ac:dyDescent="0.25">
      <c r="A79770">
        <v>367906</v>
      </c>
      <c r="B79770">
        <v>11854</v>
      </c>
      <c r="C79770" s="81">
        <v>44253.442442129628</v>
      </c>
      <c r="D79770">
        <v>8345</v>
      </c>
      <c r="E79770" s="7">
        <v>1200</v>
      </c>
      <c r="F79770" s="5">
        <f t="shared" si="2495"/>
        <v>44136.537280092591</v>
      </c>
      <c r="G79770" s="6">
        <f t="shared" si="2496"/>
        <v>0</v>
      </c>
    </row>
    <row r="79771" spans="1:7" x14ac:dyDescent="0.25">
      <c r="A79771">
        <v>367907</v>
      </c>
      <c r="B79771">
        <v>10949</v>
      </c>
      <c r="C79771" s="81">
        <v>44253.442685185182</v>
      </c>
      <c r="D79771">
        <v>4621</v>
      </c>
      <c r="E79771" s="7">
        <v>1200</v>
      </c>
      <c r="F79771" s="5">
        <f t="shared" si="2495"/>
        <v>44075.263368055559</v>
      </c>
      <c r="G79771" s="6">
        <f t="shared" si="2496"/>
        <v>0</v>
      </c>
    </row>
    <row r="79772" spans="1:7" x14ac:dyDescent="0.25">
      <c r="A79772">
        <v>367911</v>
      </c>
      <c r="B79772">
        <v>579</v>
      </c>
      <c r="C79772" s="81">
        <v>44253.449317129627</v>
      </c>
      <c r="D79772">
        <v>6353</v>
      </c>
      <c r="E79772" s="7">
        <v>1200</v>
      </c>
      <c r="F79772" s="5">
        <f t="shared" si="2495"/>
        <v>43891.160011574073</v>
      </c>
      <c r="G79772" s="6">
        <f t="shared" si="2496"/>
        <v>0</v>
      </c>
    </row>
    <row r="79773" spans="1:7" x14ac:dyDescent="0.25">
      <c r="A79773">
        <v>367915</v>
      </c>
      <c r="B79773">
        <v>3108</v>
      </c>
      <c r="C79773" s="81">
        <v>44253.450729166667</v>
      </c>
      <c r="D79773">
        <v>1834</v>
      </c>
      <c r="E79773" s="7">
        <v>1200</v>
      </c>
      <c r="F79773" s="5">
        <f t="shared" si="2495"/>
        <v>44045.603078703702</v>
      </c>
      <c r="G79773" s="6">
        <f t="shared" si="2496"/>
        <v>0</v>
      </c>
    </row>
    <row r="79774" spans="1:7" x14ac:dyDescent="0.25">
      <c r="A79774">
        <v>367921</v>
      </c>
      <c r="B79774">
        <v>5157</v>
      </c>
      <c r="C79774" s="81">
        <v>44253.453969907408</v>
      </c>
      <c r="D79774">
        <v>12268</v>
      </c>
      <c r="E79774" s="7">
        <v>1200</v>
      </c>
      <c r="F79774" s="5">
        <f t="shared" si="2495"/>
        <v>44229.740833333337</v>
      </c>
      <c r="G79774" s="6">
        <f t="shared" si="2496"/>
        <v>0</v>
      </c>
    </row>
    <row r="79775" spans="1:7" x14ac:dyDescent="0.25">
      <c r="A79775">
        <v>367922</v>
      </c>
      <c r="B79775">
        <v>9047</v>
      </c>
      <c r="C79775" s="81">
        <v>44253.454050925917</v>
      </c>
      <c r="D79775">
        <v>2731</v>
      </c>
      <c r="E79775" s="7">
        <v>960</v>
      </c>
      <c r="F79775" s="5">
        <f t="shared" si="2495"/>
        <v>44198.486990740741</v>
      </c>
      <c r="G79775" s="6">
        <f t="shared" si="2496"/>
        <v>0</v>
      </c>
    </row>
    <row r="79776" spans="1:7" x14ac:dyDescent="0.25">
      <c r="A79776">
        <v>367927</v>
      </c>
      <c r="B79776">
        <v>9972</v>
      </c>
      <c r="C79776" s="81">
        <v>44253.454155092593</v>
      </c>
      <c r="D79776">
        <v>12391</v>
      </c>
      <c r="E79776" s="7">
        <v>0</v>
      </c>
      <c r="F79776" s="5">
        <f t="shared" si="2495"/>
        <v>44198.024780092594</v>
      </c>
      <c r="G79776" s="6">
        <f t="shared" si="2496"/>
        <v>0</v>
      </c>
    </row>
    <row r="79777" spans="1:7" x14ac:dyDescent="0.25">
      <c r="A79777">
        <v>367931</v>
      </c>
      <c r="B79777">
        <v>10125</v>
      </c>
      <c r="C79777" s="81">
        <v>44253.45648148148</v>
      </c>
      <c r="D79777">
        <v>12156</v>
      </c>
      <c r="E79777" s="7">
        <v>1200</v>
      </c>
      <c r="F79777" s="5">
        <f t="shared" si="2495"/>
        <v>43922.017361111109</v>
      </c>
      <c r="G79777" s="6">
        <f t="shared" si="2496"/>
        <v>0</v>
      </c>
    </row>
    <row r="79778" spans="1:7" x14ac:dyDescent="0.25">
      <c r="A79778">
        <v>367936</v>
      </c>
      <c r="B79778">
        <v>4113</v>
      </c>
      <c r="C79778" s="81">
        <v>44253.473136574074</v>
      </c>
      <c r="D79778">
        <v>10138</v>
      </c>
      <c r="E79778" s="7">
        <v>1200</v>
      </c>
      <c r="F79778" s="5">
        <f t="shared" si="2495"/>
        <v>44230.843599537038</v>
      </c>
      <c r="G79778" s="6">
        <f t="shared" si="2496"/>
        <v>0</v>
      </c>
    </row>
    <row r="79779" spans="1:7" x14ac:dyDescent="0.25">
      <c r="A79779">
        <v>367940</v>
      </c>
      <c r="B79779">
        <v>6503</v>
      </c>
      <c r="C79779" s="81">
        <v>44253.475300925929</v>
      </c>
      <c r="D79779">
        <v>10526</v>
      </c>
      <c r="E79779" s="7">
        <v>1200</v>
      </c>
      <c r="F79779" s="5">
        <f t="shared" si="2495"/>
        <v>43922.45652777778</v>
      </c>
      <c r="G79779" s="6">
        <f t="shared" si="2496"/>
        <v>0</v>
      </c>
    </row>
    <row r="79780" spans="1:7" x14ac:dyDescent="0.25">
      <c r="A79780">
        <v>367944</v>
      </c>
      <c r="B79780">
        <v>11303</v>
      </c>
      <c r="C79780" s="81">
        <v>44253.477766203701</v>
      </c>
      <c r="D79780">
        <v>12094</v>
      </c>
      <c r="E79780" s="7">
        <v>1200</v>
      </c>
      <c r="F79780" s="5">
        <f t="shared" si="2495"/>
        <v>44167.375254629631</v>
      </c>
      <c r="G79780" s="6">
        <f t="shared" si="2496"/>
        <v>0</v>
      </c>
    </row>
    <row r="79781" spans="1:7" x14ac:dyDescent="0.25">
      <c r="A79781">
        <v>367947</v>
      </c>
      <c r="B79781">
        <v>9595</v>
      </c>
      <c r="C79781" s="81">
        <v>44253.480451388888</v>
      </c>
      <c r="D79781">
        <v>704</v>
      </c>
      <c r="E79781" s="7">
        <v>1200</v>
      </c>
      <c r="F79781" s="5">
        <f t="shared" si="2495"/>
        <v>44075.203321759262</v>
      </c>
      <c r="G79781" s="6">
        <f t="shared" si="2496"/>
        <v>0</v>
      </c>
    </row>
    <row r="79782" spans="1:7" x14ac:dyDescent="0.25">
      <c r="A79782">
        <v>367950</v>
      </c>
      <c r="B79782">
        <v>2607</v>
      </c>
      <c r="C79782" s="81">
        <v>44253.481134259258</v>
      </c>
      <c r="D79782">
        <v>4758</v>
      </c>
      <c r="E79782" s="7">
        <v>0</v>
      </c>
      <c r="F79782" s="5">
        <f t="shared" si="2495"/>
        <v>43838.476377314815</v>
      </c>
      <c r="G79782" s="6">
        <f t="shared" si="2496"/>
        <v>0</v>
      </c>
    </row>
    <row r="79783" spans="1:7" x14ac:dyDescent="0.25">
      <c r="A79783">
        <v>367952</v>
      </c>
      <c r="B79783">
        <v>7246</v>
      </c>
      <c r="C79783" s="81">
        <v>44253.482812499999</v>
      </c>
      <c r="D79783">
        <v>4283</v>
      </c>
      <c r="E79783" s="7">
        <v>960</v>
      </c>
      <c r="F79783" s="5">
        <f t="shared" si="2495"/>
        <v>43983.649594907409</v>
      </c>
      <c r="G79783" s="6">
        <f t="shared" si="2496"/>
        <v>0</v>
      </c>
    </row>
    <row r="79784" spans="1:7" x14ac:dyDescent="0.25">
      <c r="A79784">
        <v>367954</v>
      </c>
      <c r="B79784">
        <v>6984</v>
      </c>
      <c r="C79784" s="81">
        <v>44253.484143518523</v>
      </c>
      <c r="D79784">
        <v>7193</v>
      </c>
      <c r="E79784" s="7">
        <v>1200</v>
      </c>
      <c r="F79784" s="5">
        <f t="shared" si="2495"/>
        <v>44197.467766203707</v>
      </c>
      <c r="G79784" s="6">
        <f t="shared" si="2496"/>
        <v>0</v>
      </c>
    </row>
    <row r="79785" spans="1:7" x14ac:dyDescent="0.25">
      <c r="A79785">
        <v>367958</v>
      </c>
      <c r="B79785">
        <v>12705</v>
      </c>
      <c r="C79785" s="81">
        <v>44253.488287037027</v>
      </c>
      <c r="D79785">
        <v>7629</v>
      </c>
      <c r="E79785" s="7">
        <v>1200</v>
      </c>
      <c r="F79785" s="5">
        <f t="shared" si="2495"/>
        <v>43986.256631944445</v>
      </c>
      <c r="G79785" s="6">
        <f t="shared" si="2496"/>
        <v>0</v>
      </c>
    </row>
    <row r="79786" spans="1:7" x14ac:dyDescent="0.25">
      <c r="A79786">
        <v>367962</v>
      </c>
      <c r="B79786">
        <v>13519</v>
      </c>
      <c r="C79786" s="81">
        <v>44253.488425925927</v>
      </c>
      <c r="D79786">
        <v>5265</v>
      </c>
      <c r="E79786" s="7">
        <v>1200</v>
      </c>
      <c r="F79786" s="5">
        <f t="shared" si="2495"/>
        <v>44197.071793981479</v>
      </c>
      <c r="G79786" s="6">
        <f t="shared" si="2496"/>
        <v>0</v>
      </c>
    </row>
    <row r="79787" spans="1:7" x14ac:dyDescent="0.25">
      <c r="A79787">
        <v>367968</v>
      </c>
      <c r="B79787">
        <v>1481</v>
      </c>
      <c r="C79787" s="81">
        <v>44253.491666666669</v>
      </c>
      <c r="D79787">
        <v>12156</v>
      </c>
      <c r="E79787" s="7">
        <v>1200</v>
      </c>
      <c r="F79787" s="5">
        <f t="shared" si="2495"/>
        <v>43922.017361111109</v>
      </c>
      <c r="G79787" s="6">
        <f t="shared" si="2496"/>
        <v>0</v>
      </c>
    </row>
    <row r="79788" spans="1:7" x14ac:dyDescent="0.25">
      <c r="A79788">
        <v>367970</v>
      </c>
      <c r="B79788">
        <v>4449</v>
      </c>
      <c r="C79788" s="81">
        <v>44253.494513888887</v>
      </c>
      <c r="D79788">
        <v>8823</v>
      </c>
      <c r="E79788" s="7">
        <v>1200</v>
      </c>
      <c r="F79788" s="5">
        <f t="shared" si="2495"/>
        <v>44136.460150462961</v>
      </c>
      <c r="G79788" s="6">
        <f t="shared" si="2496"/>
        <v>0</v>
      </c>
    </row>
    <row r="79789" spans="1:7" x14ac:dyDescent="0.25">
      <c r="A79789">
        <v>367975</v>
      </c>
      <c r="B79789">
        <v>3951</v>
      </c>
      <c r="C79789" s="81">
        <v>44253.494629629633</v>
      </c>
      <c r="D79789">
        <v>9193</v>
      </c>
      <c r="E79789" s="7">
        <v>960</v>
      </c>
      <c r="F79789" s="5">
        <f t="shared" si="2495"/>
        <v>43922.429456018515</v>
      </c>
      <c r="G79789" s="6">
        <f t="shared" si="2496"/>
        <v>0</v>
      </c>
    </row>
    <row r="79790" spans="1:7" x14ac:dyDescent="0.25">
      <c r="A79790">
        <v>367976</v>
      </c>
      <c r="B79790">
        <v>11775</v>
      </c>
      <c r="C79790" s="81">
        <v>44253.495185185187</v>
      </c>
      <c r="D79790">
        <v>2387</v>
      </c>
      <c r="E79790" s="7">
        <v>960</v>
      </c>
      <c r="F79790" s="5">
        <f t="shared" si="2495"/>
        <v>43836.127511574072</v>
      </c>
      <c r="G79790" s="6">
        <f t="shared" si="2496"/>
        <v>0</v>
      </c>
    </row>
    <row r="79791" spans="1:7" x14ac:dyDescent="0.25">
      <c r="A79791">
        <v>367979</v>
      </c>
      <c r="B79791">
        <v>2548</v>
      </c>
      <c r="C79791" s="81">
        <v>44253.498935185176</v>
      </c>
      <c r="D79791">
        <v>5465</v>
      </c>
      <c r="E79791" s="7">
        <v>1200</v>
      </c>
      <c r="F79791" s="5">
        <f t="shared" si="2495"/>
        <v>44166.53392361111</v>
      </c>
      <c r="G79791" s="6">
        <f t="shared" si="2496"/>
        <v>0</v>
      </c>
    </row>
    <row r="79792" spans="1:7" x14ac:dyDescent="0.25">
      <c r="A79792">
        <v>367986</v>
      </c>
      <c r="B79792">
        <v>2005</v>
      </c>
      <c r="C79792" s="81">
        <v>44253.499548611107</v>
      </c>
      <c r="D79792">
        <v>11233</v>
      </c>
      <c r="E79792" s="7">
        <v>0</v>
      </c>
      <c r="F79792" s="5">
        <f t="shared" si="2495"/>
        <v>44228.178796296299</v>
      </c>
      <c r="G79792" s="6">
        <f t="shared" si="2496"/>
        <v>0</v>
      </c>
    </row>
    <row r="79793" spans="1:7" x14ac:dyDescent="0.25">
      <c r="A79793">
        <v>367989</v>
      </c>
      <c r="B79793">
        <v>6239</v>
      </c>
      <c r="C79793" s="81">
        <v>44253.501122685193</v>
      </c>
      <c r="D79793">
        <v>6204</v>
      </c>
      <c r="E79793" s="7">
        <v>0</v>
      </c>
      <c r="F79793" s="5">
        <f t="shared" si="2495"/>
        <v>43983.43540509259</v>
      </c>
      <c r="G79793" s="6">
        <f t="shared" si="2496"/>
        <v>0</v>
      </c>
    </row>
    <row r="79794" spans="1:7" x14ac:dyDescent="0.25">
      <c r="A79794">
        <v>367994</v>
      </c>
      <c r="B79794">
        <v>3558</v>
      </c>
      <c r="C79794" s="81">
        <v>44253.503437500003</v>
      </c>
      <c r="D79794">
        <v>8364</v>
      </c>
      <c r="E79794" s="7">
        <v>1200</v>
      </c>
      <c r="F79794" s="5">
        <f t="shared" si="2495"/>
        <v>44197.986354166664</v>
      </c>
      <c r="G79794" s="6">
        <f t="shared" si="2496"/>
        <v>0</v>
      </c>
    </row>
    <row r="79795" spans="1:7" x14ac:dyDescent="0.25">
      <c r="A79795">
        <v>367999</v>
      </c>
      <c r="B79795">
        <v>3165</v>
      </c>
      <c r="C79795" s="81">
        <v>44253.505972222221</v>
      </c>
      <c r="D79795">
        <v>1065</v>
      </c>
      <c r="E79795" s="7">
        <v>960</v>
      </c>
      <c r="F79795" s="5">
        <f t="shared" si="2495"/>
        <v>44105.011678240742</v>
      </c>
      <c r="G79795" s="6">
        <f t="shared" si="2496"/>
        <v>0</v>
      </c>
    </row>
    <row r="79796" spans="1:7" x14ac:dyDescent="0.25">
      <c r="A79796">
        <v>368003</v>
      </c>
      <c r="B79796">
        <v>4901</v>
      </c>
      <c r="C79796" s="81">
        <v>44253.506574074083</v>
      </c>
      <c r="D79796">
        <v>11529</v>
      </c>
      <c r="E79796" s="7">
        <v>1200</v>
      </c>
      <c r="F79796" s="5">
        <f t="shared" si="2495"/>
        <v>44166.238379629627</v>
      </c>
      <c r="G79796" s="6">
        <f t="shared" si="2496"/>
        <v>0</v>
      </c>
    </row>
    <row r="79797" spans="1:7" x14ac:dyDescent="0.25">
      <c r="A79797">
        <v>368004</v>
      </c>
      <c r="B79797">
        <v>7645</v>
      </c>
      <c r="C79797" s="81">
        <v>44253.507268518522</v>
      </c>
      <c r="D79797">
        <v>4725</v>
      </c>
      <c r="E79797" s="7">
        <v>1200</v>
      </c>
      <c r="F79797" s="5">
        <f t="shared" si="2495"/>
        <v>44229.47729166667</v>
      </c>
      <c r="G79797" s="6">
        <f t="shared" si="2496"/>
        <v>0</v>
      </c>
    </row>
    <row r="79798" spans="1:7" x14ac:dyDescent="0.25">
      <c r="A79798">
        <v>368010</v>
      </c>
      <c r="B79798">
        <v>4028</v>
      </c>
      <c r="C79798" s="81">
        <v>44253.508530092593</v>
      </c>
      <c r="D79798">
        <v>232</v>
      </c>
      <c r="E79798" s="7">
        <v>1200</v>
      </c>
      <c r="F79798" s="5">
        <f t="shared" si="2495"/>
        <v>44136.205462962964</v>
      </c>
      <c r="G79798" s="6">
        <f t="shared" si="2496"/>
        <v>0</v>
      </c>
    </row>
    <row r="79799" spans="1:7" x14ac:dyDescent="0.25">
      <c r="A79799">
        <v>368016</v>
      </c>
      <c r="B79799">
        <v>1207</v>
      </c>
      <c r="C79799" s="81">
        <v>44253.509085648147</v>
      </c>
      <c r="D79799">
        <v>4522</v>
      </c>
      <c r="E79799" s="7">
        <v>1200</v>
      </c>
      <c r="F79799" s="5">
        <f t="shared" si="2495"/>
        <v>44136.153078703705</v>
      </c>
      <c r="G79799" s="6">
        <f t="shared" si="2496"/>
        <v>0</v>
      </c>
    </row>
    <row r="79800" spans="1:7" x14ac:dyDescent="0.25">
      <c r="A79800">
        <v>368019</v>
      </c>
      <c r="B79800">
        <v>8530</v>
      </c>
      <c r="C79800" s="81">
        <v>44253.517164351862</v>
      </c>
      <c r="D79800">
        <v>5272</v>
      </c>
      <c r="E79800" s="7">
        <v>1200</v>
      </c>
      <c r="F79800" s="5">
        <f t="shared" si="2495"/>
        <v>44136.199131944442</v>
      </c>
      <c r="G79800" s="6">
        <f t="shared" si="2496"/>
        <v>0</v>
      </c>
    </row>
    <row r="79801" spans="1:7" x14ac:dyDescent="0.25">
      <c r="A79801">
        <v>368024</v>
      </c>
      <c r="B79801">
        <v>9284</v>
      </c>
      <c r="C79801" s="81">
        <v>44253.519629629627</v>
      </c>
      <c r="D79801">
        <v>1849</v>
      </c>
      <c r="E79801" s="7">
        <v>1200</v>
      </c>
      <c r="F79801" s="5">
        <f t="shared" si="2495"/>
        <v>44013.146064814813</v>
      </c>
      <c r="G79801" s="6">
        <f t="shared" si="2496"/>
        <v>0</v>
      </c>
    </row>
    <row r="79802" spans="1:7" x14ac:dyDescent="0.25">
      <c r="A79802">
        <v>368030</v>
      </c>
      <c r="B79802">
        <v>985</v>
      </c>
      <c r="C79802" s="81">
        <v>44253.522766203707</v>
      </c>
      <c r="D79802">
        <v>7817</v>
      </c>
      <c r="E79802" s="7">
        <v>1200</v>
      </c>
      <c r="F79802" s="5">
        <f t="shared" si="2495"/>
        <v>44136.682789351849</v>
      </c>
      <c r="G79802" s="6">
        <f t="shared" si="2496"/>
        <v>0</v>
      </c>
    </row>
    <row r="79803" spans="1:7" x14ac:dyDescent="0.25">
      <c r="A79803">
        <v>368031</v>
      </c>
      <c r="B79803">
        <v>1623</v>
      </c>
      <c r="C79803" s="81">
        <v>44253.5234375</v>
      </c>
      <c r="D79803">
        <v>10781</v>
      </c>
      <c r="E79803" s="7">
        <v>1200</v>
      </c>
      <c r="F79803" s="5">
        <f t="shared" si="2495"/>
        <v>44076.168495370373</v>
      </c>
      <c r="G79803" s="6">
        <f t="shared" si="2496"/>
        <v>0</v>
      </c>
    </row>
    <row r="79804" spans="1:7" x14ac:dyDescent="0.25">
      <c r="A79804">
        <v>368035</v>
      </c>
      <c r="B79804">
        <v>3405</v>
      </c>
      <c r="C79804" s="81">
        <v>44253.524143518523</v>
      </c>
      <c r="D79804">
        <v>11726</v>
      </c>
      <c r="E79804" s="7">
        <v>1200</v>
      </c>
      <c r="F79804" s="5">
        <f t="shared" si="2495"/>
        <v>43835.526423611111</v>
      </c>
      <c r="G79804" s="6">
        <f t="shared" si="2496"/>
        <v>0</v>
      </c>
    </row>
    <row r="79805" spans="1:7" x14ac:dyDescent="0.25">
      <c r="A79805">
        <v>368039</v>
      </c>
      <c r="B79805">
        <v>7149</v>
      </c>
      <c r="C79805" s="81">
        <v>44253.532361111109</v>
      </c>
      <c r="D79805">
        <v>4972</v>
      </c>
      <c r="E79805" s="7">
        <v>1200</v>
      </c>
      <c r="F79805" s="5">
        <f t="shared" si="2495"/>
        <v>43952.029305555552</v>
      </c>
      <c r="G79805" s="6">
        <f t="shared" si="2496"/>
        <v>0</v>
      </c>
    </row>
    <row r="79806" spans="1:7" x14ac:dyDescent="0.25">
      <c r="A79806">
        <v>368045</v>
      </c>
      <c r="B79806">
        <v>2062</v>
      </c>
      <c r="C79806" s="81">
        <v>44253.534247685187</v>
      </c>
      <c r="D79806">
        <v>9608</v>
      </c>
      <c r="E79806" s="7">
        <v>1200</v>
      </c>
      <c r="F79806" s="5">
        <f t="shared" si="2495"/>
        <v>44076.014999999999</v>
      </c>
      <c r="G79806" s="6">
        <f t="shared" si="2496"/>
        <v>0</v>
      </c>
    </row>
    <row r="79807" spans="1:7" x14ac:dyDescent="0.25">
      <c r="A79807">
        <v>368048</v>
      </c>
      <c r="B79807">
        <v>9781</v>
      </c>
      <c r="C79807" s="81">
        <v>44253.536354166667</v>
      </c>
      <c r="D79807">
        <v>4499</v>
      </c>
      <c r="E79807" s="7">
        <v>1200</v>
      </c>
      <c r="F79807" s="5">
        <f t="shared" si="2495"/>
        <v>44015.753518518519</v>
      </c>
      <c r="G79807" s="6">
        <f t="shared" si="2496"/>
        <v>0</v>
      </c>
    </row>
    <row r="79808" spans="1:7" x14ac:dyDescent="0.25">
      <c r="A79808">
        <v>368055</v>
      </c>
      <c r="B79808">
        <v>12173</v>
      </c>
      <c r="C79808" s="81">
        <v>44253.537372685183</v>
      </c>
      <c r="D79808">
        <v>9752</v>
      </c>
      <c r="E79808" s="7">
        <v>1200</v>
      </c>
      <c r="F79808" s="5">
        <f t="shared" si="2495"/>
        <v>44105.054895833331</v>
      </c>
      <c r="G79808" s="6">
        <f t="shared" si="2496"/>
        <v>0</v>
      </c>
    </row>
    <row r="79809" spans="1:7" x14ac:dyDescent="0.25">
      <c r="A79809">
        <v>368058</v>
      </c>
      <c r="B79809">
        <v>5071</v>
      </c>
      <c r="C79809" s="81">
        <v>44253.537499999999</v>
      </c>
      <c r="D79809">
        <v>11726</v>
      </c>
      <c r="E79809" s="7">
        <v>1200</v>
      </c>
      <c r="F79809" s="5">
        <f t="shared" si="2495"/>
        <v>43835.526423611111</v>
      </c>
      <c r="G79809" s="6">
        <f t="shared" si="2496"/>
        <v>0</v>
      </c>
    </row>
    <row r="79810" spans="1:7" x14ac:dyDescent="0.25">
      <c r="A79810">
        <v>368060</v>
      </c>
      <c r="B79810">
        <v>11775</v>
      </c>
      <c r="C79810" s="81">
        <v>44253.539583333331</v>
      </c>
      <c r="D79810">
        <v>13702</v>
      </c>
      <c r="E79810" s="7">
        <v>1200</v>
      </c>
      <c r="F79810" s="5">
        <f t="shared" ref="F79810:F79873" si="2497">VLOOKUP(D79810,J:K,2,0)</f>
        <v>43983.591724537036</v>
      </c>
      <c r="G79810" s="6">
        <f t="shared" si="2496"/>
        <v>0</v>
      </c>
    </row>
    <row r="79811" spans="1:7" x14ac:dyDescent="0.25">
      <c r="A79811">
        <v>368067</v>
      </c>
      <c r="B79811">
        <v>9817</v>
      </c>
      <c r="C79811" s="81">
        <v>44253.540983796287</v>
      </c>
      <c r="D79811">
        <v>2271</v>
      </c>
      <c r="E79811" s="7">
        <v>1200</v>
      </c>
      <c r="F79811" s="5">
        <f t="shared" si="2497"/>
        <v>43922.063993055555</v>
      </c>
      <c r="G79811" s="6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81">
        <v>44253.541354166657</v>
      </c>
      <c r="D79812">
        <v>9752</v>
      </c>
      <c r="E79812" s="7">
        <v>1200</v>
      </c>
      <c r="F79812" s="5">
        <f t="shared" si="2497"/>
        <v>44105.054895833331</v>
      </c>
      <c r="G79812" s="6">
        <f t="shared" si="2498"/>
        <v>0</v>
      </c>
    </row>
    <row r="79813" spans="1:7" x14ac:dyDescent="0.25">
      <c r="A79813">
        <v>368069</v>
      </c>
      <c r="B79813">
        <v>3514</v>
      </c>
      <c r="C79813" s="81">
        <v>44253.542615740742</v>
      </c>
      <c r="D79813">
        <v>4946</v>
      </c>
      <c r="E79813" s="7">
        <v>1200</v>
      </c>
      <c r="F79813" s="5">
        <f t="shared" si="2497"/>
        <v>44013.952685185184</v>
      </c>
      <c r="G79813" s="6">
        <f t="shared" si="2498"/>
        <v>0</v>
      </c>
    </row>
    <row r="79814" spans="1:7" x14ac:dyDescent="0.25">
      <c r="A79814">
        <v>368075</v>
      </c>
      <c r="B79814">
        <v>2011</v>
      </c>
      <c r="C79814" s="81">
        <v>44253.546493055554</v>
      </c>
      <c r="D79814">
        <v>1849</v>
      </c>
      <c r="E79814" s="7">
        <v>1200</v>
      </c>
      <c r="F79814" s="5">
        <f t="shared" si="2497"/>
        <v>44013.146064814813</v>
      </c>
      <c r="G79814" s="6">
        <f t="shared" si="2498"/>
        <v>0</v>
      </c>
    </row>
    <row r="79815" spans="1:7" x14ac:dyDescent="0.25">
      <c r="A79815">
        <v>368080</v>
      </c>
      <c r="B79815">
        <v>8255</v>
      </c>
      <c r="C79815" s="81">
        <v>44253.5466087963</v>
      </c>
      <c r="D79815">
        <v>4120</v>
      </c>
      <c r="E79815" s="7">
        <v>1200</v>
      </c>
      <c r="F79815" s="5">
        <f t="shared" si="2497"/>
        <v>43952.016840277778</v>
      </c>
      <c r="G79815" s="6">
        <f t="shared" si="2498"/>
        <v>0</v>
      </c>
    </row>
    <row r="79816" spans="1:7" x14ac:dyDescent="0.25">
      <c r="A79816">
        <v>368082</v>
      </c>
      <c r="B79816">
        <v>13719</v>
      </c>
      <c r="C79816" s="81">
        <v>44253.549629629633</v>
      </c>
      <c r="D79816">
        <v>13110</v>
      </c>
      <c r="E79816" s="7">
        <v>1200</v>
      </c>
      <c r="F79816" s="5">
        <f t="shared" si="2497"/>
        <v>43831.863842592589</v>
      </c>
      <c r="G79816" s="6">
        <f t="shared" si="2498"/>
        <v>0</v>
      </c>
    </row>
    <row r="79817" spans="1:7" x14ac:dyDescent="0.25">
      <c r="A79817">
        <v>368085</v>
      </c>
      <c r="B79817">
        <v>510</v>
      </c>
      <c r="C79817" s="81">
        <v>44253.549780092602</v>
      </c>
      <c r="D79817">
        <v>1811</v>
      </c>
      <c r="E79817" s="7">
        <v>1200</v>
      </c>
      <c r="F79817" s="5">
        <f t="shared" si="2497"/>
        <v>44229.445370370369</v>
      </c>
      <c r="G79817" s="6">
        <f t="shared" si="2498"/>
        <v>0</v>
      </c>
    </row>
    <row r="79818" spans="1:7" x14ac:dyDescent="0.25">
      <c r="A79818">
        <v>368091</v>
      </c>
      <c r="B79818">
        <v>10735</v>
      </c>
      <c r="C79818" s="81">
        <v>44253.552523148152</v>
      </c>
      <c r="D79818">
        <v>4293</v>
      </c>
      <c r="E79818" s="7">
        <v>1200</v>
      </c>
      <c r="F79818" s="5">
        <f t="shared" si="2497"/>
        <v>44136.118472222224</v>
      </c>
      <c r="G79818" s="6">
        <f t="shared" si="2498"/>
        <v>0</v>
      </c>
    </row>
    <row r="79819" spans="1:7" x14ac:dyDescent="0.25">
      <c r="A79819">
        <v>368094</v>
      </c>
      <c r="B79819">
        <v>11292</v>
      </c>
      <c r="C79819" s="81">
        <v>44253.554016203707</v>
      </c>
      <c r="D79819">
        <v>9597</v>
      </c>
      <c r="E79819" s="7">
        <v>1200</v>
      </c>
      <c r="F79819" s="5">
        <f t="shared" si="2497"/>
        <v>44044.821122685185</v>
      </c>
      <c r="G79819" s="6">
        <f t="shared" si="2498"/>
        <v>0</v>
      </c>
    </row>
    <row r="79820" spans="1:7" x14ac:dyDescent="0.25">
      <c r="A79820">
        <v>368100</v>
      </c>
      <c r="B79820">
        <v>2990</v>
      </c>
      <c r="C79820" s="81">
        <v>44253.556990740741</v>
      </c>
      <c r="D79820">
        <v>8590</v>
      </c>
      <c r="E79820" s="7">
        <v>1200</v>
      </c>
      <c r="F79820" s="5">
        <f t="shared" si="2497"/>
        <v>44136.293263888889</v>
      </c>
      <c r="G79820" s="6">
        <f t="shared" si="2498"/>
        <v>0</v>
      </c>
    </row>
    <row r="79821" spans="1:7" x14ac:dyDescent="0.25">
      <c r="A79821">
        <v>368107</v>
      </c>
      <c r="B79821">
        <v>2395</v>
      </c>
      <c r="C79821" s="81">
        <v>44253.558078703703</v>
      </c>
      <c r="D79821">
        <v>9650</v>
      </c>
      <c r="E79821" s="7">
        <v>1200</v>
      </c>
      <c r="F79821" s="5">
        <f t="shared" si="2497"/>
        <v>44106.247627314813</v>
      </c>
      <c r="G79821" s="6">
        <f t="shared" si="2498"/>
        <v>0</v>
      </c>
    </row>
    <row r="79822" spans="1:7" x14ac:dyDescent="0.25">
      <c r="A79822">
        <v>368109</v>
      </c>
      <c r="B79822">
        <v>6320</v>
      </c>
      <c r="C79822" s="81">
        <v>44253.558229166672</v>
      </c>
      <c r="D79822">
        <v>11329</v>
      </c>
      <c r="E79822" s="7">
        <v>1200</v>
      </c>
      <c r="F79822" s="5">
        <f t="shared" si="2497"/>
        <v>43983.596550925926</v>
      </c>
      <c r="G79822" s="6">
        <f t="shared" si="2498"/>
        <v>0</v>
      </c>
    </row>
    <row r="79823" spans="1:7" x14ac:dyDescent="0.25">
      <c r="A79823">
        <v>368114</v>
      </c>
      <c r="B79823">
        <v>6268</v>
      </c>
      <c r="C79823" s="81">
        <v>44253.559895833343</v>
      </c>
      <c r="D79823">
        <v>7343</v>
      </c>
      <c r="E79823" s="7">
        <v>1200</v>
      </c>
      <c r="F79823" s="5">
        <f t="shared" si="2497"/>
        <v>44166.252939814818</v>
      </c>
      <c r="G79823" s="6">
        <f t="shared" si="2498"/>
        <v>0</v>
      </c>
    </row>
    <row r="79824" spans="1:7" x14ac:dyDescent="0.25">
      <c r="A79824">
        <v>368119</v>
      </c>
      <c r="B79824">
        <v>7029</v>
      </c>
      <c r="C79824" s="81">
        <v>44253.560358796298</v>
      </c>
      <c r="D79824">
        <v>12036</v>
      </c>
      <c r="E79824" s="7">
        <v>1200</v>
      </c>
      <c r="F79824" s="5">
        <f t="shared" si="2497"/>
        <v>44105.626203703701</v>
      </c>
      <c r="G79824" s="6">
        <f t="shared" si="2498"/>
        <v>0</v>
      </c>
    </row>
    <row r="79825" spans="1:7" x14ac:dyDescent="0.25">
      <c r="A79825">
        <v>368125</v>
      </c>
      <c r="B79825">
        <v>1820</v>
      </c>
      <c r="C79825" s="81">
        <v>44253.560752314806</v>
      </c>
      <c r="D79825">
        <v>8590</v>
      </c>
      <c r="E79825" s="7">
        <v>1200</v>
      </c>
      <c r="F79825" s="5">
        <f t="shared" si="2497"/>
        <v>44136.293263888889</v>
      </c>
      <c r="G79825" s="6">
        <f t="shared" si="2498"/>
        <v>0</v>
      </c>
    </row>
    <row r="79826" spans="1:7" x14ac:dyDescent="0.25">
      <c r="A79826">
        <v>368129</v>
      </c>
      <c r="B79826">
        <v>8613</v>
      </c>
      <c r="C79826" s="81">
        <v>44253.561076388891</v>
      </c>
      <c r="D79826">
        <v>10681</v>
      </c>
      <c r="E79826" s="7">
        <v>1200</v>
      </c>
      <c r="F79826" s="5">
        <f t="shared" si="2497"/>
        <v>43984.759155092594</v>
      </c>
      <c r="G79826" s="6">
        <f t="shared" si="2498"/>
        <v>0</v>
      </c>
    </row>
    <row r="79827" spans="1:7" x14ac:dyDescent="0.25">
      <c r="A79827">
        <v>368134</v>
      </c>
      <c r="B79827">
        <v>8291</v>
      </c>
      <c r="C79827" s="81">
        <v>44253.567789351851</v>
      </c>
      <c r="D79827">
        <v>1065</v>
      </c>
      <c r="E79827" s="7">
        <v>960</v>
      </c>
      <c r="F79827" s="5">
        <f t="shared" si="2497"/>
        <v>44105.011678240742</v>
      </c>
      <c r="G79827" s="6">
        <f t="shared" si="2498"/>
        <v>0</v>
      </c>
    </row>
    <row r="79828" spans="1:7" x14ac:dyDescent="0.25">
      <c r="A79828">
        <v>368139</v>
      </c>
      <c r="B79828">
        <v>13315</v>
      </c>
      <c r="C79828" s="81">
        <v>44253.568657407413</v>
      </c>
      <c r="D79828">
        <v>11325</v>
      </c>
      <c r="E79828" s="7">
        <v>1200</v>
      </c>
      <c r="F79828" s="5">
        <f t="shared" si="2497"/>
        <v>43952.918958333335</v>
      </c>
      <c r="G79828" s="6">
        <f t="shared" si="2498"/>
        <v>0</v>
      </c>
    </row>
    <row r="79829" spans="1:7" x14ac:dyDescent="0.25">
      <c r="A79829">
        <v>368145</v>
      </c>
      <c r="B79829">
        <v>6102</v>
      </c>
      <c r="C79829" s="81">
        <v>44253.570636574077</v>
      </c>
      <c r="D79829">
        <v>10526</v>
      </c>
      <c r="E79829" s="7">
        <v>1200</v>
      </c>
      <c r="F79829" s="5">
        <f t="shared" si="2497"/>
        <v>43922.45652777778</v>
      </c>
      <c r="G79829" s="6">
        <f t="shared" si="2498"/>
        <v>0</v>
      </c>
    </row>
    <row r="79830" spans="1:7" x14ac:dyDescent="0.25">
      <c r="A79830">
        <v>368149</v>
      </c>
      <c r="B79830">
        <v>2800</v>
      </c>
      <c r="C79830" s="81">
        <v>44253.571192129632</v>
      </c>
      <c r="D79830">
        <v>8404</v>
      </c>
      <c r="E79830" s="7">
        <v>1200</v>
      </c>
      <c r="F79830" s="5">
        <f t="shared" si="2497"/>
        <v>43862.8516087963</v>
      </c>
      <c r="G79830" s="6">
        <f t="shared" si="2498"/>
        <v>0</v>
      </c>
    </row>
    <row r="79831" spans="1:7" x14ac:dyDescent="0.25">
      <c r="A79831">
        <v>368156</v>
      </c>
      <c r="B79831">
        <v>4921</v>
      </c>
      <c r="C79831" s="81">
        <v>44253.572245370371</v>
      </c>
      <c r="D79831">
        <v>2387</v>
      </c>
      <c r="E79831" s="7">
        <v>1200</v>
      </c>
      <c r="F79831" s="5">
        <f t="shared" si="2497"/>
        <v>43836.127511574072</v>
      </c>
      <c r="G79831" s="6">
        <f t="shared" si="2498"/>
        <v>0</v>
      </c>
    </row>
    <row r="79832" spans="1:7" x14ac:dyDescent="0.25">
      <c r="A79832">
        <v>368162</v>
      </c>
      <c r="B79832">
        <v>2075</v>
      </c>
      <c r="C79832" s="81">
        <v>44253.582789351851</v>
      </c>
      <c r="D79832">
        <v>1181</v>
      </c>
      <c r="E79832" s="7">
        <v>1200</v>
      </c>
      <c r="F79832" s="5">
        <f t="shared" si="2497"/>
        <v>43985.458460648151</v>
      </c>
      <c r="G79832" s="6">
        <f t="shared" si="2498"/>
        <v>0</v>
      </c>
    </row>
    <row r="79833" spans="1:7" x14ac:dyDescent="0.25">
      <c r="A79833">
        <v>368169</v>
      </c>
      <c r="B79833">
        <v>3948</v>
      </c>
      <c r="C79833" s="81">
        <v>44253.582962962973</v>
      </c>
      <c r="D79833">
        <v>7734</v>
      </c>
      <c r="E79833" s="7">
        <v>0</v>
      </c>
      <c r="F79833" s="5">
        <f t="shared" si="2497"/>
        <v>44044.098761574074</v>
      </c>
      <c r="G79833" s="6">
        <f t="shared" si="2498"/>
        <v>0</v>
      </c>
    </row>
    <row r="79834" spans="1:7" x14ac:dyDescent="0.25">
      <c r="A79834">
        <v>368175</v>
      </c>
      <c r="B79834">
        <v>10318</v>
      </c>
      <c r="C79834" s="81">
        <v>44253.583020833343</v>
      </c>
      <c r="D79834">
        <v>11264</v>
      </c>
      <c r="E79834" s="7">
        <v>1200</v>
      </c>
      <c r="F79834" s="5">
        <f t="shared" si="2497"/>
        <v>44228.137824074074</v>
      </c>
      <c r="G79834" s="6">
        <f t="shared" si="2498"/>
        <v>0</v>
      </c>
    </row>
    <row r="79835" spans="1:7" x14ac:dyDescent="0.25">
      <c r="A79835">
        <v>368178</v>
      </c>
      <c r="B79835">
        <v>5574</v>
      </c>
      <c r="C79835" s="81">
        <v>44253.592118055552</v>
      </c>
      <c r="D79835">
        <v>2401</v>
      </c>
      <c r="E79835" s="7">
        <v>1200</v>
      </c>
      <c r="F79835" s="5">
        <f t="shared" si="2497"/>
        <v>44136.099861111114</v>
      </c>
      <c r="G79835" s="6">
        <f t="shared" si="2498"/>
        <v>0</v>
      </c>
    </row>
    <row r="79836" spans="1:7" x14ac:dyDescent="0.25">
      <c r="A79836">
        <v>368182</v>
      </c>
      <c r="B79836">
        <v>3679</v>
      </c>
      <c r="C79836" s="81">
        <v>44253.599918981483</v>
      </c>
      <c r="D79836">
        <v>2025</v>
      </c>
      <c r="E79836" s="7">
        <v>1200</v>
      </c>
      <c r="F79836" s="5">
        <f t="shared" si="2497"/>
        <v>44229.316608796296</v>
      </c>
      <c r="G79836" s="6">
        <f t="shared" si="2498"/>
        <v>0</v>
      </c>
    </row>
    <row r="79837" spans="1:7" x14ac:dyDescent="0.25">
      <c r="A79837">
        <v>368187</v>
      </c>
      <c r="B79837">
        <v>4787</v>
      </c>
      <c r="C79837" s="81">
        <v>44253.6093287037</v>
      </c>
      <c r="D79837">
        <v>11664</v>
      </c>
      <c r="E79837" s="7">
        <v>1200</v>
      </c>
      <c r="F79837" s="5">
        <f t="shared" si="2497"/>
        <v>44105.660173611112</v>
      </c>
      <c r="G79837" s="6">
        <f t="shared" si="2498"/>
        <v>0</v>
      </c>
    </row>
    <row r="79838" spans="1:7" x14ac:dyDescent="0.25">
      <c r="A79838">
        <v>368191</v>
      </c>
      <c r="B79838">
        <v>10804</v>
      </c>
      <c r="C79838" s="81">
        <v>44253.611585648148</v>
      </c>
      <c r="D79838">
        <v>6470</v>
      </c>
      <c r="E79838" s="7">
        <v>1200</v>
      </c>
      <c r="F79838" s="5">
        <f t="shared" si="2497"/>
        <v>44075.470451388886</v>
      </c>
      <c r="G79838" s="6">
        <f t="shared" si="2498"/>
        <v>0</v>
      </c>
    </row>
    <row r="79839" spans="1:7" x14ac:dyDescent="0.25">
      <c r="A79839">
        <v>368196</v>
      </c>
      <c r="B79839">
        <v>7881</v>
      </c>
      <c r="C79839" s="81">
        <v>44253.612488425933</v>
      </c>
      <c r="D79839">
        <v>5355</v>
      </c>
      <c r="E79839" s="7">
        <v>1200</v>
      </c>
      <c r="F79839" s="5">
        <f t="shared" si="2497"/>
        <v>43985.126192129632</v>
      </c>
      <c r="G79839" s="6">
        <f t="shared" si="2498"/>
        <v>0</v>
      </c>
    </row>
    <row r="79840" spans="1:7" x14ac:dyDescent="0.25">
      <c r="A79840">
        <v>368198</v>
      </c>
      <c r="B79840">
        <v>2430</v>
      </c>
      <c r="C79840" s="81">
        <v>44253.612534722219</v>
      </c>
      <c r="D79840">
        <v>5355</v>
      </c>
      <c r="E79840" s="7">
        <v>1200</v>
      </c>
      <c r="F79840" s="5">
        <f t="shared" si="2497"/>
        <v>43985.126192129632</v>
      </c>
      <c r="G79840" s="6">
        <f t="shared" si="2498"/>
        <v>0</v>
      </c>
    </row>
    <row r="79841" spans="1:7" x14ac:dyDescent="0.25">
      <c r="A79841">
        <v>368202</v>
      </c>
      <c r="B79841">
        <v>10904</v>
      </c>
      <c r="C79841" s="81">
        <v>44253.615520833337</v>
      </c>
      <c r="D79841">
        <v>6806</v>
      </c>
      <c r="E79841" s="7">
        <v>1200</v>
      </c>
      <c r="F79841" s="5">
        <f t="shared" si="2497"/>
        <v>44229.847256944442</v>
      </c>
      <c r="G79841" s="6">
        <f t="shared" si="2498"/>
        <v>0</v>
      </c>
    </row>
    <row r="79842" spans="1:7" x14ac:dyDescent="0.25">
      <c r="A79842">
        <v>368208</v>
      </c>
      <c r="B79842">
        <v>13118</v>
      </c>
      <c r="C79842" s="81">
        <v>44253.618993055563</v>
      </c>
      <c r="D79842">
        <v>8501</v>
      </c>
      <c r="E79842" s="7">
        <v>960</v>
      </c>
      <c r="F79842" s="5">
        <f t="shared" si="2497"/>
        <v>44166.429490740738</v>
      </c>
      <c r="G79842" s="6">
        <f t="shared" si="2498"/>
        <v>0</v>
      </c>
    </row>
    <row r="79843" spans="1:7" x14ac:dyDescent="0.25">
      <c r="A79843">
        <v>368210</v>
      </c>
      <c r="B79843">
        <v>12815</v>
      </c>
      <c r="C79843" s="81">
        <v>44253.620011574072</v>
      </c>
      <c r="D79843">
        <v>2251</v>
      </c>
      <c r="E79843" s="7">
        <v>1200</v>
      </c>
      <c r="F79843" s="5">
        <f t="shared" si="2497"/>
        <v>43923.152268518519</v>
      </c>
      <c r="G79843" s="6">
        <f t="shared" si="2498"/>
        <v>0</v>
      </c>
    </row>
    <row r="79844" spans="1:7" x14ac:dyDescent="0.25">
      <c r="A79844">
        <v>368214</v>
      </c>
      <c r="B79844">
        <v>9864</v>
      </c>
      <c r="C79844" s="81">
        <v>44253.62462962963</v>
      </c>
      <c r="D79844">
        <v>10193</v>
      </c>
      <c r="E79844" s="7">
        <v>1200</v>
      </c>
      <c r="F79844" s="5">
        <f t="shared" si="2497"/>
        <v>44197.197187500002</v>
      </c>
      <c r="G79844" s="6">
        <f t="shared" si="2498"/>
        <v>0</v>
      </c>
    </row>
    <row r="79845" spans="1:7" x14ac:dyDescent="0.25">
      <c r="A79845">
        <v>368220</v>
      </c>
      <c r="B79845">
        <v>10690</v>
      </c>
      <c r="C79845" s="81">
        <v>44253.628680555557</v>
      </c>
      <c r="D79845">
        <v>7734</v>
      </c>
      <c r="E79845" s="7">
        <v>1200</v>
      </c>
      <c r="F79845" s="5">
        <f t="shared" si="2497"/>
        <v>44044.098761574074</v>
      </c>
      <c r="G79845" s="6">
        <f t="shared" si="2498"/>
        <v>0</v>
      </c>
    </row>
    <row r="79846" spans="1:7" x14ac:dyDescent="0.25">
      <c r="A79846">
        <v>368226</v>
      </c>
      <c r="B79846">
        <v>11382</v>
      </c>
      <c r="C79846" s="81">
        <v>44253.637245370373</v>
      </c>
      <c r="D79846">
        <v>6631</v>
      </c>
      <c r="E79846" s="7">
        <v>1200</v>
      </c>
      <c r="F79846" s="5">
        <f t="shared" si="2497"/>
        <v>43952.977141203701</v>
      </c>
      <c r="G79846" s="6">
        <f t="shared" si="2498"/>
        <v>0</v>
      </c>
    </row>
    <row r="79847" spans="1:7" x14ac:dyDescent="0.25">
      <c r="A79847">
        <v>368229</v>
      </c>
      <c r="B79847">
        <v>10721</v>
      </c>
      <c r="C79847" s="81">
        <v>44253.640208333331</v>
      </c>
      <c r="D79847">
        <v>4725</v>
      </c>
      <c r="E79847" s="7">
        <v>1200</v>
      </c>
      <c r="F79847" s="5">
        <f t="shared" si="2497"/>
        <v>44229.47729166667</v>
      </c>
      <c r="G79847" s="6">
        <f t="shared" si="2498"/>
        <v>0</v>
      </c>
    </row>
    <row r="79848" spans="1:7" x14ac:dyDescent="0.25">
      <c r="A79848">
        <v>368233</v>
      </c>
      <c r="B79848">
        <v>13070</v>
      </c>
      <c r="C79848" s="81">
        <v>44253.6408912037</v>
      </c>
      <c r="D79848">
        <v>4478</v>
      </c>
      <c r="E79848" s="7">
        <v>1200</v>
      </c>
      <c r="F79848" s="5">
        <f t="shared" si="2497"/>
        <v>43892.460312499999</v>
      </c>
      <c r="G79848" s="6">
        <f t="shared" si="2498"/>
        <v>0</v>
      </c>
    </row>
    <row r="79849" spans="1:7" x14ac:dyDescent="0.25">
      <c r="A79849">
        <v>368236</v>
      </c>
      <c r="B79849">
        <v>7801</v>
      </c>
      <c r="C79849" s="81">
        <v>44253.643020833333</v>
      </c>
      <c r="D79849">
        <v>3821</v>
      </c>
      <c r="E79849" s="7">
        <v>1200</v>
      </c>
      <c r="F79849" s="5">
        <f t="shared" si="2497"/>
        <v>43835.019953703704</v>
      </c>
      <c r="G79849" s="6">
        <f t="shared" si="2498"/>
        <v>0</v>
      </c>
    </row>
    <row r="79850" spans="1:7" x14ac:dyDescent="0.25">
      <c r="A79850">
        <v>368241</v>
      </c>
      <c r="B79850">
        <v>4147</v>
      </c>
      <c r="C79850" s="81">
        <v>44253.644780092603</v>
      </c>
      <c r="D79850">
        <v>3788</v>
      </c>
      <c r="E79850" s="7">
        <v>1200</v>
      </c>
      <c r="F79850" s="5">
        <f t="shared" si="2497"/>
        <v>44075.480567129627</v>
      </c>
      <c r="G79850" s="6">
        <f t="shared" si="2498"/>
        <v>0</v>
      </c>
    </row>
    <row r="79851" spans="1:7" x14ac:dyDescent="0.25">
      <c r="A79851">
        <v>368248</v>
      </c>
      <c r="B79851">
        <v>5051</v>
      </c>
      <c r="C79851" s="81">
        <v>44253.645057870373</v>
      </c>
      <c r="D79851">
        <v>3005</v>
      </c>
      <c r="E79851" s="7">
        <v>1200</v>
      </c>
      <c r="F79851" s="5">
        <f t="shared" si="2497"/>
        <v>44044.76353009259</v>
      </c>
      <c r="G79851" s="6">
        <f t="shared" si="2498"/>
        <v>0</v>
      </c>
    </row>
    <row r="79852" spans="1:7" x14ac:dyDescent="0.25">
      <c r="A79852">
        <v>368251</v>
      </c>
      <c r="B79852">
        <v>10160</v>
      </c>
      <c r="C79852" s="81">
        <v>44253.645069444443</v>
      </c>
      <c r="D79852">
        <v>7363</v>
      </c>
      <c r="E79852" s="7">
        <v>1200</v>
      </c>
      <c r="F79852" s="5">
        <f t="shared" si="2497"/>
        <v>44199.606886574074</v>
      </c>
      <c r="G79852" s="6">
        <f t="shared" si="2498"/>
        <v>0</v>
      </c>
    </row>
    <row r="79853" spans="1:7" x14ac:dyDescent="0.25">
      <c r="A79853">
        <v>368258</v>
      </c>
      <c r="B79853">
        <v>545</v>
      </c>
      <c r="C79853" s="81">
        <v>44253.653217592589</v>
      </c>
      <c r="D79853">
        <v>13930</v>
      </c>
      <c r="E79853" s="7">
        <v>960</v>
      </c>
      <c r="F79853" s="5">
        <f t="shared" si="2497"/>
        <v>44228.165717592594</v>
      </c>
      <c r="G79853" s="6">
        <f t="shared" si="2498"/>
        <v>0</v>
      </c>
    </row>
    <row r="79854" spans="1:7" x14ac:dyDescent="0.25">
      <c r="A79854">
        <v>368259</v>
      </c>
      <c r="B79854">
        <v>8828</v>
      </c>
      <c r="C79854" s="81">
        <v>44253.657835648148</v>
      </c>
      <c r="D79854">
        <v>6946</v>
      </c>
      <c r="E79854" s="7">
        <v>960</v>
      </c>
      <c r="F79854" s="5">
        <f t="shared" si="2497"/>
        <v>44197.497488425928</v>
      </c>
      <c r="G79854" s="6">
        <f t="shared" si="2498"/>
        <v>0</v>
      </c>
    </row>
    <row r="79855" spans="1:7" x14ac:dyDescent="0.25">
      <c r="A79855">
        <v>368261</v>
      </c>
      <c r="B79855">
        <v>13525</v>
      </c>
      <c r="C79855" s="81">
        <v>44253.661493055559</v>
      </c>
      <c r="D79855">
        <v>1670</v>
      </c>
      <c r="E79855" s="7">
        <v>1200</v>
      </c>
      <c r="F79855" s="5">
        <f t="shared" si="2497"/>
        <v>43952.049432870372</v>
      </c>
      <c r="G79855" s="6">
        <f t="shared" si="2498"/>
        <v>0</v>
      </c>
    </row>
    <row r="79856" spans="1:7" x14ac:dyDescent="0.25">
      <c r="A79856">
        <v>368262</v>
      </c>
      <c r="B79856">
        <v>7831</v>
      </c>
      <c r="C79856" s="81">
        <v>44253.666342592587</v>
      </c>
      <c r="D79856">
        <v>12506</v>
      </c>
      <c r="E79856" s="7">
        <v>1200</v>
      </c>
      <c r="F79856" s="5">
        <f t="shared" si="2497"/>
        <v>44197.133923611109</v>
      </c>
      <c r="G79856" s="6">
        <f t="shared" si="2498"/>
        <v>0</v>
      </c>
    </row>
    <row r="79857" spans="1:7" x14ac:dyDescent="0.25">
      <c r="A79857">
        <v>368263</v>
      </c>
      <c r="B79857">
        <v>6550</v>
      </c>
      <c r="C79857" s="81">
        <v>44253.667060185187</v>
      </c>
      <c r="D79857">
        <v>12046</v>
      </c>
      <c r="E79857" s="7">
        <v>1200</v>
      </c>
      <c r="F79857" s="5">
        <f t="shared" si="2497"/>
        <v>44228.557557870372</v>
      </c>
      <c r="G79857" s="6">
        <f t="shared" si="2498"/>
        <v>0</v>
      </c>
    </row>
    <row r="79858" spans="1:7" x14ac:dyDescent="0.25">
      <c r="A79858">
        <v>368270</v>
      </c>
      <c r="B79858">
        <v>13015</v>
      </c>
      <c r="C79858" s="81">
        <v>44253.674004629633</v>
      </c>
      <c r="D79858">
        <v>3120</v>
      </c>
      <c r="E79858" s="7">
        <v>1200</v>
      </c>
      <c r="F79858" s="5">
        <f t="shared" si="2497"/>
        <v>44136.078090277777</v>
      </c>
      <c r="G79858" s="6">
        <f t="shared" si="2498"/>
        <v>0</v>
      </c>
    </row>
    <row r="79859" spans="1:7" x14ac:dyDescent="0.25">
      <c r="A79859">
        <v>368273</v>
      </c>
      <c r="B79859">
        <v>4544</v>
      </c>
      <c r="C79859" s="81">
        <v>44253.674131944441</v>
      </c>
      <c r="D79859">
        <v>8436</v>
      </c>
      <c r="E79859" s="7">
        <v>1200</v>
      </c>
      <c r="F79859" s="5">
        <f t="shared" si="2497"/>
        <v>43862.029675925929</v>
      </c>
      <c r="G79859" s="6">
        <f t="shared" si="2498"/>
        <v>0</v>
      </c>
    </row>
    <row r="79860" spans="1:7" x14ac:dyDescent="0.25">
      <c r="A79860">
        <v>368275</v>
      </c>
      <c r="B79860">
        <v>11254</v>
      </c>
      <c r="C79860" s="81">
        <v>44253.678668981483</v>
      </c>
      <c r="D79860">
        <v>1181</v>
      </c>
      <c r="E79860" s="7">
        <v>1200</v>
      </c>
      <c r="F79860" s="5">
        <f t="shared" si="2497"/>
        <v>43985.458460648151</v>
      </c>
      <c r="G79860" s="6">
        <f t="shared" si="2498"/>
        <v>0</v>
      </c>
    </row>
    <row r="79861" spans="1:7" x14ac:dyDescent="0.25">
      <c r="A79861">
        <v>368276</v>
      </c>
      <c r="B79861">
        <v>9132</v>
      </c>
      <c r="C79861" s="81">
        <v>44253.679525462961</v>
      </c>
      <c r="D79861">
        <v>12046</v>
      </c>
      <c r="E79861" s="7">
        <v>1200</v>
      </c>
      <c r="F79861" s="5">
        <f t="shared" si="2497"/>
        <v>44228.557557870372</v>
      </c>
      <c r="G79861" s="6">
        <f t="shared" si="2498"/>
        <v>0</v>
      </c>
    </row>
    <row r="79862" spans="1:7" x14ac:dyDescent="0.25">
      <c r="A79862">
        <v>368283</v>
      </c>
      <c r="B79862">
        <v>591</v>
      </c>
      <c r="C79862" s="81">
        <v>44253.682199074072</v>
      </c>
      <c r="D79862">
        <v>12809</v>
      </c>
      <c r="E79862" s="7">
        <v>1200</v>
      </c>
      <c r="F79862" s="5">
        <f t="shared" si="2497"/>
        <v>44197.246342592596</v>
      </c>
      <c r="G79862" s="6">
        <f t="shared" si="2498"/>
        <v>0</v>
      </c>
    </row>
    <row r="79863" spans="1:7" x14ac:dyDescent="0.25">
      <c r="A79863">
        <v>368290</v>
      </c>
      <c r="B79863">
        <v>609</v>
      </c>
      <c r="C79863" s="81">
        <v>44253.689351851863</v>
      </c>
      <c r="D79863">
        <v>2025</v>
      </c>
      <c r="E79863" s="7">
        <v>1200</v>
      </c>
      <c r="F79863" s="5">
        <f t="shared" si="2497"/>
        <v>44229.316608796296</v>
      </c>
      <c r="G79863" s="6">
        <f t="shared" si="2498"/>
        <v>0</v>
      </c>
    </row>
    <row r="79864" spans="1:7" x14ac:dyDescent="0.25">
      <c r="A79864">
        <v>368297</v>
      </c>
      <c r="B79864">
        <v>12234</v>
      </c>
      <c r="C79864" s="81">
        <v>44253.690370370372</v>
      </c>
      <c r="D79864">
        <v>5272</v>
      </c>
      <c r="E79864" s="7">
        <v>1200</v>
      </c>
      <c r="F79864" s="5">
        <f t="shared" si="2497"/>
        <v>44136.199131944442</v>
      </c>
      <c r="G79864" s="6">
        <f t="shared" si="2498"/>
        <v>0</v>
      </c>
    </row>
    <row r="79865" spans="1:7" x14ac:dyDescent="0.25">
      <c r="A79865">
        <v>368300</v>
      </c>
      <c r="B79865">
        <v>12488</v>
      </c>
      <c r="C79865" s="81">
        <v>44253.69327546296</v>
      </c>
      <c r="D79865">
        <v>5952</v>
      </c>
      <c r="E79865" s="7">
        <v>1200</v>
      </c>
      <c r="F79865" s="5">
        <f t="shared" si="2497"/>
        <v>44013.2809837963</v>
      </c>
      <c r="G79865" s="6">
        <f t="shared" si="2498"/>
        <v>0</v>
      </c>
    </row>
    <row r="79866" spans="1:7" x14ac:dyDescent="0.25">
      <c r="A79866">
        <v>368307</v>
      </c>
      <c r="B79866">
        <v>10131</v>
      </c>
      <c r="C79866" s="81">
        <v>44253.694444444453</v>
      </c>
      <c r="D79866">
        <v>10850</v>
      </c>
      <c r="E79866" s="7">
        <v>1200</v>
      </c>
      <c r="F79866" s="5">
        <f t="shared" si="2497"/>
        <v>44075.111851851849</v>
      </c>
      <c r="G79866" s="6">
        <f t="shared" si="2498"/>
        <v>0</v>
      </c>
    </row>
    <row r="79867" spans="1:7" x14ac:dyDescent="0.25">
      <c r="A79867">
        <v>368308</v>
      </c>
      <c r="B79867">
        <v>11723</v>
      </c>
      <c r="C79867" s="81">
        <v>44253.695474537039</v>
      </c>
      <c r="D79867">
        <v>7817</v>
      </c>
      <c r="E79867" s="7">
        <v>1200</v>
      </c>
      <c r="F79867" s="5">
        <f t="shared" si="2497"/>
        <v>44136.682789351849</v>
      </c>
      <c r="G79867" s="6">
        <f t="shared" si="2498"/>
        <v>0</v>
      </c>
    </row>
    <row r="79868" spans="1:7" x14ac:dyDescent="0.25">
      <c r="A79868">
        <v>368312</v>
      </c>
      <c r="B79868">
        <v>2913</v>
      </c>
      <c r="C79868" s="81">
        <v>44253.69568287037</v>
      </c>
      <c r="D79868">
        <v>10138</v>
      </c>
      <c r="E79868" s="7">
        <v>1200</v>
      </c>
      <c r="F79868" s="5">
        <f t="shared" si="2497"/>
        <v>44230.843599537038</v>
      </c>
      <c r="G79868" s="6">
        <f t="shared" si="2498"/>
        <v>0</v>
      </c>
    </row>
    <row r="79869" spans="1:7" x14ac:dyDescent="0.25">
      <c r="A79869">
        <v>368319</v>
      </c>
      <c r="B79869">
        <v>9596</v>
      </c>
      <c r="C79869" s="81">
        <v>44253.699548611112</v>
      </c>
      <c r="D79869">
        <v>10807</v>
      </c>
      <c r="E79869" s="7">
        <v>1200</v>
      </c>
      <c r="F79869" s="5">
        <f t="shared" si="2497"/>
        <v>43953.841516203705</v>
      </c>
      <c r="G79869" s="6">
        <f t="shared" si="2498"/>
        <v>0</v>
      </c>
    </row>
    <row r="79870" spans="1:7" x14ac:dyDescent="0.25">
      <c r="A79870">
        <v>368323</v>
      </c>
      <c r="B79870">
        <v>2720</v>
      </c>
      <c r="C79870" s="81">
        <v>44253.699826388889</v>
      </c>
      <c r="D79870">
        <v>4972</v>
      </c>
      <c r="E79870" s="7">
        <v>1200</v>
      </c>
      <c r="F79870" s="5">
        <f t="shared" si="2497"/>
        <v>43952.029305555552</v>
      </c>
      <c r="G79870" s="6">
        <f t="shared" si="2498"/>
        <v>0</v>
      </c>
    </row>
    <row r="79871" spans="1:7" x14ac:dyDescent="0.25">
      <c r="A79871">
        <v>368327</v>
      </c>
      <c r="B79871">
        <v>3972</v>
      </c>
      <c r="C79871" s="81">
        <v>44253.700277777767</v>
      </c>
      <c r="D79871">
        <v>12711</v>
      </c>
      <c r="E79871" s="7">
        <v>1200</v>
      </c>
      <c r="F79871" s="5">
        <f t="shared" si="2497"/>
        <v>43862.756041666667</v>
      </c>
      <c r="G79871" s="6">
        <f t="shared" si="2498"/>
        <v>0</v>
      </c>
    </row>
    <row r="79872" spans="1:7" x14ac:dyDescent="0.25">
      <c r="A79872">
        <v>368333</v>
      </c>
      <c r="B79872">
        <v>9427</v>
      </c>
      <c r="C79872" s="81">
        <v>44253.702615740738</v>
      </c>
      <c r="D79872">
        <v>4947</v>
      </c>
      <c r="E79872" s="7">
        <v>1200</v>
      </c>
      <c r="F79872" s="5">
        <f t="shared" si="2497"/>
        <v>43983.628136574072</v>
      </c>
      <c r="G79872" s="6">
        <f t="shared" si="2498"/>
        <v>0</v>
      </c>
    </row>
    <row r="79873" spans="1:7" x14ac:dyDescent="0.25">
      <c r="A79873">
        <v>368337</v>
      </c>
      <c r="B79873">
        <v>8220</v>
      </c>
      <c r="C79873" s="81">
        <v>44253.704282407409</v>
      </c>
      <c r="D79873">
        <v>13930</v>
      </c>
      <c r="E79873" s="7">
        <v>1200</v>
      </c>
      <c r="F79873" s="5">
        <f t="shared" si="2497"/>
        <v>44228.165717592594</v>
      </c>
      <c r="G79873" s="6">
        <f t="shared" si="2498"/>
        <v>0</v>
      </c>
    </row>
    <row r="79874" spans="1:7" x14ac:dyDescent="0.25">
      <c r="A79874">
        <v>368343</v>
      </c>
      <c r="B79874">
        <v>4898</v>
      </c>
      <c r="C79874" s="81">
        <v>44253.706087962957</v>
      </c>
      <c r="D79874">
        <v>11551</v>
      </c>
      <c r="E79874" s="7">
        <v>1200</v>
      </c>
      <c r="F79874" s="5">
        <f t="shared" ref="F79874:F79937" si="2499">VLOOKUP(D79874,J:K,2,0)</f>
        <v>43983.338842592595</v>
      </c>
      <c r="G79874" s="6">
        <f t="shared" si="2498"/>
        <v>0</v>
      </c>
    </row>
    <row r="79875" spans="1:7" x14ac:dyDescent="0.25">
      <c r="A79875">
        <v>368346</v>
      </c>
      <c r="B79875">
        <v>8257</v>
      </c>
      <c r="C79875" s="81">
        <v>44253.709351851852</v>
      </c>
      <c r="D79875">
        <v>4476</v>
      </c>
      <c r="E79875" s="7">
        <v>1200</v>
      </c>
      <c r="F79875" s="5">
        <f t="shared" si="2499"/>
        <v>44014.172569444447</v>
      </c>
      <c r="G79875" s="6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81">
        <v>44253.711226851847</v>
      </c>
      <c r="D79876">
        <v>6204</v>
      </c>
      <c r="E79876" s="7">
        <v>1200</v>
      </c>
      <c r="F79876" s="5">
        <f t="shared" si="2499"/>
        <v>43983.43540509259</v>
      </c>
      <c r="G79876" s="6">
        <f t="shared" si="2500"/>
        <v>0</v>
      </c>
    </row>
    <row r="79877" spans="1:7" x14ac:dyDescent="0.25">
      <c r="A79877">
        <v>368356</v>
      </c>
      <c r="B79877">
        <v>8441</v>
      </c>
      <c r="C79877" s="81">
        <v>44253.712418981479</v>
      </c>
      <c r="D79877">
        <v>11726</v>
      </c>
      <c r="E79877" s="7">
        <v>1200</v>
      </c>
      <c r="F79877" s="5">
        <f t="shared" si="2499"/>
        <v>43835.526423611111</v>
      </c>
      <c r="G79877" s="6">
        <f t="shared" si="2500"/>
        <v>0</v>
      </c>
    </row>
    <row r="79878" spans="1:7" x14ac:dyDescent="0.25">
      <c r="A79878">
        <v>368358</v>
      </c>
      <c r="B79878">
        <v>10735</v>
      </c>
      <c r="C79878" s="81">
        <v>44253.712488425917</v>
      </c>
      <c r="D79878">
        <v>9755</v>
      </c>
      <c r="E79878" s="7">
        <v>1200</v>
      </c>
      <c r="F79878" s="5">
        <f t="shared" si="2499"/>
        <v>44167.099872685183</v>
      </c>
      <c r="G79878" s="6">
        <f t="shared" si="2500"/>
        <v>0</v>
      </c>
    </row>
    <row r="79879" spans="1:7" x14ac:dyDescent="0.25">
      <c r="A79879">
        <v>368364</v>
      </c>
      <c r="B79879">
        <v>4549</v>
      </c>
      <c r="C79879" s="81">
        <v>44253.713437500002</v>
      </c>
      <c r="D79879">
        <v>11329</v>
      </c>
      <c r="E79879" s="7">
        <v>0</v>
      </c>
      <c r="F79879" s="5">
        <f t="shared" si="2499"/>
        <v>43983.596550925926</v>
      </c>
      <c r="G79879" s="6">
        <f t="shared" si="2500"/>
        <v>0</v>
      </c>
    </row>
    <row r="79880" spans="1:7" x14ac:dyDescent="0.25">
      <c r="A79880">
        <v>368368</v>
      </c>
      <c r="B79880">
        <v>4765</v>
      </c>
      <c r="C79880" s="81">
        <v>44253.715879629628</v>
      </c>
      <c r="D79880">
        <v>5204</v>
      </c>
      <c r="E79880" s="7">
        <v>1200</v>
      </c>
      <c r="F79880" s="5">
        <f t="shared" si="2499"/>
        <v>43922.600034722222</v>
      </c>
      <c r="G79880" s="6">
        <f t="shared" si="2500"/>
        <v>0</v>
      </c>
    </row>
    <row r="79881" spans="1:7" x14ac:dyDescent="0.25">
      <c r="A79881">
        <v>368372</v>
      </c>
      <c r="B79881">
        <v>1678</v>
      </c>
      <c r="C79881" s="81">
        <v>44253.716608796298</v>
      </c>
      <c r="D79881">
        <v>2807</v>
      </c>
      <c r="E79881" s="7">
        <v>1200</v>
      </c>
      <c r="F79881" s="5">
        <f t="shared" si="2499"/>
        <v>44044.635451388887</v>
      </c>
      <c r="G79881" s="6">
        <f t="shared" si="2500"/>
        <v>0</v>
      </c>
    </row>
    <row r="79882" spans="1:7" x14ac:dyDescent="0.25">
      <c r="A79882">
        <v>368379</v>
      </c>
      <c r="B79882">
        <v>3990</v>
      </c>
      <c r="C79882" s="81">
        <v>44253.717499999999</v>
      </c>
      <c r="D79882">
        <v>6204</v>
      </c>
      <c r="E79882" s="7">
        <v>1200</v>
      </c>
      <c r="F79882" s="5">
        <f t="shared" si="2499"/>
        <v>43983.43540509259</v>
      </c>
      <c r="G79882" s="6">
        <f t="shared" si="2500"/>
        <v>0</v>
      </c>
    </row>
    <row r="79883" spans="1:7" x14ac:dyDescent="0.25">
      <c r="A79883">
        <v>368384</v>
      </c>
      <c r="B79883">
        <v>4794</v>
      </c>
      <c r="C79883" s="81">
        <v>44253.721354166657</v>
      </c>
      <c r="D79883">
        <v>2343</v>
      </c>
      <c r="E79883" s="7">
        <v>1200</v>
      </c>
      <c r="F79883" s="5">
        <f t="shared" si="2499"/>
        <v>43952.033032407409</v>
      </c>
      <c r="G79883" s="6">
        <f t="shared" si="2500"/>
        <v>0</v>
      </c>
    </row>
    <row r="79884" spans="1:7" x14ac:dyDescent="0.25">
      <c r="A79884">
        <v>368391</v>
      </c>
      <c r="B79884">
        <v>828</v>
      </c>
      <c r="C79884" s="81">
        <v>44253.723425925928</v>
      </c>
      <c r="D79884">
        <v>1275</v>
      </c>
      <c r="E79884" s="7">
        <v>0</v>
      </c>
      <c r="F79884" s="5">
        <f t="shared" si="2499"/>
        <v>44228.250625000001</v>
      </c>
      <c r="G79884" s="6">
        <f t="shared" si="2500"/>
        <v>0</v>
      </c>
    </row>
    <row r="79885" spans="1:7" x14ac:dyDescent="0.25">
      <c r="A79885">
        <v>368397</v>
      </c>
      <c r="B79885">
        <v>8352</v>
      </c>
      <c r="C79885" s="81">
        <v>44253.725740740738</v>
      </c>
      <c r="D79885">
        <v>5265</v>
      </c>
      <c r="E79885" s="7">
        <v>1200</v>
      </c>
      <c r="F79885" s="5">
        <f t="shared" si="2499"/>
        <v>44197.071793981479</v>
      </c>
      <c r="G79885" s="6">
        <f t="shared" si="2500"/>
        <v>0</v>
      </c>
    </row>
    <row r="79886" spans="1:7" x14ac:dyDescent="0.25">
      <c r="A79886">
        <v>368402</v>
      </c>
      <c r="B79886">
        <v>6764</v>
      </c>
      <c r="C79886" s="81">
        <v>44253.727881944447</v>
      </c>
      <c r="D79886">
        <v>232</v>
      </c>
      <c r="E79886" s="7">
        <v>1200</v>
      </c>
      <c r="F79886" s="5">
        <f t="shared" si="2499"/>
        <v>44136.205462962964</v>
      </c>
      <c r="G79886" s="6">
        <f t="shared" si="2500"/>
        <v>0</v>
      </c>
    </row>
    <row r="79887" spans="1:7" x14ac:dyDescent="0.25">
      <c r="A79887">
        <v>368406</v>
      </c>
      <c r="B79887">
        <v>12207</v>
      </c>
      <c r="C79887" s="81">
        <v>44253.729351851849</v>
      </c>
      <c r="D79887">
        <v>3850</v>
      </c>
      <c r="E79887" s="7">
        <v>1200</v>
      </c>
      <c r="F79887" s="5">
        <f t="shared" si="2499"/>
        <v>44044.450995370367</v>
      </c>
      <c r="G79887" s="6">
        <f t="shared" si="2500"/>
        <v>0</v>
      </c>
    </row>
    <row r="79888" spans="1:7" x14ac:dyDescent="0.25">
      <c r="A79888">
        <v>368412</v>
      </c>
      <c r="B79888">
        <v>3572</v>
      </c>
      <c r="C79888" s="81">
        <v>44253.729699074072</v>
      </c>
      <c r="D79888">
        <v>5216</v>
      </c>
      <c r="E79888" s="7">
        <v>1200</v>
      </c>
      <c r="F79888" s="5">
        <f t="shared" si="2499"/>
        <v>44166.069513888891</v>
      </c>
      <c r="G79888" s="6">
        <f t="shared" si="2500"/>
        <v>0</v>
      </c>
    </row>
    <row r="79889" spans="1:7" x14ac:dyDescent="0.25">
      <c r="A79889">
        <v>368413</v>
      </c>
      <c r="B79889">
        <v>8129</v>
      </c>
      <c r="C79889" s="81">
        <v>44253.730775462973</v>
      </c>
      <c r="D79889">
        <v>6403</v>
      </c>
      <c r="E79889" s="7">
        <v>1200</v>
      </c>
      <c r="F79889" s="5">
        <f t="shared" si="2499"/>
        <v>43922.923217592594</v>
      </c>
      <c r="G79889" s="6">
        <f t="shared" si="2500"/>
        <v>0</v>
      </c>
    </row>
    <row r="79890" spans="1:7" x14ac:dyDescent="0.25">
      <c r="A79890">
        <v>368415</v>
      </c>
      <c r="B79890">
        <v>4544</v>
      </c>
      <c r="C79890" s="81">
        <v>44253.733078703714</v>
      </c>
      <c r="D79890">
        <v>5216</v>
      </c>
      <c r="E79890" s="7">
        <v>1200</v>
      </c>
      <c r="F79890" s="5">
        <f t="shared" si="2499"/>
        <v>44166.069513888891</v>
      </c>
      <c r="G79890" s="6">
        <f t="shared" si="2500"/>
        <v>0</v>
      </c>
    </row>
    <row r="79891" spans="1:7" x14ac:dyDescent="0.25">
      <c r="A79891">
        <v>368419</v>
      </c>
      <c r="B79891">
        <v>2352</v>
      </c>
      <c r="C79891" s="81">
        <v>44253.735601851848</v>
      </c>
      <c r="D79891">
        <v>6351</v>
      </c>
      <c r="E79891" s="7">
        <v>1200</v>
      </c>
      <c r="F79891" s="5">
        <f t="shared" si="2499"/>
        <v>44045.819884259261</v>
      </c>
      <c r="G79891" s="6">
        <f t="shared" si="2500"/>
        <v>0</v>
      </c>
    </row>
    <row r="79892" spans="1:7" x14ac:dyDescent="0.25">
      <c r="A79892">
        <v>368420</v>
      </c>
      <c r="B79892">
        <v>11280</v>
      </c>
      <c r="C79892" s="81">
        <v>44253.73641203704</v>
      </c>
      <c r="D79892">
        <v>9597</v>
      </c>
      <c r="E79892" s="7">
        <v>0</v>
      </c>
      <c r="F79892" s="5">
        <f t="shared" si="2499"/>
        <v>44044.821122685185</v>
      </c>
      <c r="G79892" s="6">
        <f t="shared" si="2500"/>
        <v>0</v>
      </c>
    </row>
    <row r="79893" spans="1:7" x14ac:dyDescent="0.25">
      <c r="A79893">
        <v>368425</v>
      </c>
      <c r="B79893">
        <v>8619</v>
      </c>
      <c r="C79893" s="81">
        <v>44253.738321759258</v>
      </c>
      <c r="D79893">
        <v>4797</v>
      </c>
      <c r="E79893" s="7">
        <v>1200</v>
      </c>
      <c r="F79893" s="5">
        <f t="shared" si="2499"/>
        <v>44075.110925925925</v>
      </c>
      <c r="G79893" s="6">
        <f t="shared" si="2500"/>
        <v>0</v>
      </c>
    </row>
    <row r="79894" spans="1:7" x14ac:dyDescent="0.25">
      <c r="A79894">
        <v>368429</v>
      </c>
      <c r="B79894">
        <v>9240</v>
      </c>
      <c r="C79894" s="81">
        <v>44253.740381944437</v>
      </c>
      <c r="D79894">
        <v>11922</v>
      </c>
      <c r="E79894" s="7">
        <v>1200</v>
      </c>
      <c r="F79894" s="5">
        <f t="shared" si="2499"/>
        <v>44105.534861111111</v>
      </c>
      <c r="G79894" s="6">
        <f t="shared" si="2500"/>
        <v>0</v>
      </c>
    </row>
    <row r="79895" spans="1:7" x14ac:dyDescent="0.25">
      <c r="A79895">
        <v>368435</v>
      </c>
      <c r="B79895">
        <v>9283</v>
      </c>
      <c r="C79895" s="81">
        <v>44253.740381944437</v>
      </c>
      <c r="D79895">
        <v>4499</v>
      </c>
      <c r="E79895" s="7">
        <v>1200</v>
      </c>
      <c r="F79895" s="5">
        <f t="shared" si="2499"/>
        <v>44015.753518518519</v>
      </c>
      <c r="G79895" s="6">
        <f t="shared" si="2500"/>
        <v>0</v>
      </c>
    </row>
    <row r="79896" spans="1:7" x14ac:dyDescent="0.25">
      <c r="A79896">
        <v>368440</v>
      </c>
      <c r="B79896">
        <v>5163</v>
      </c>
      <c r="C79896" s="81">
        <v>44253.740972222222</v>
      </c>
      <c r="D79896">
        <v>10803</v>
      </c>
      <c r="E79896" s="7">
        <v>1200</v>
      </c>
      <c r="F79896" s="5">
        <f t="shared" si="2499"/>
        <v>44044.362303240741</v>
      </c>
      <c r="G79896" s="6">
        <f t="shared" si="2500"/>
        <v>0</v>
      </c>
    </row>
    <row r="79897" spans="1:7" x14ac:dyDescent="0.25">
      <c r="A79897">
        <v>368442</v>
      </c>
      <c r="B79897">
        <v>11944</v>
      </c>
      <c r="C79897" s="81">
        <v>44253.747210648151</v>
      </c>
      <c r="D79897">
        <v>2428</v>
      </c>
      <c r="E79897" s="7">
        <v>1200</v>
      </c>
      <c r="F79897" s="5">
        <f t="shared" si="2499"/>
        <v>44137.493807870371</v>
      </c>
      <c r="G79897" s="6">
        <f t="shared" si="2500"/>
        <v>0</v>
      </c>
    </row>
    <row r="79898" spans="1:7" x14ac:dyDescent="0.25">
      <c r="A79898">
        <v>368448</v>
      </c>
      <c r="B79898">
        <v>2612</v>
      </c>
      <c r="C79898" s="81">
        <v>44253.747465277767</v>
      </c>
      <c r="D79898">
        <v>12711</v>
      </c>
      <c r="E79898" s="7">
        <v>1200</v>
      </c>
      <c r="F79898" s="5">
        <f t="shared" si="2499"/>
        <v>43862.756041666667</v>
      </c>
      <c r="G79898" s="6">
        <f t="shared" si="2500"/>
        <v>0</v>
      </c>
    </row>
    <row r="79899" spans="1:7" x14ac:dyDescent="0.25">
      <c r="A79899">
        <v>368452</v>
      </c>
      <c r="B79899">
        <v>2661</v>
      </c>
      <c r="C79899" s="81">
        <v>44253.749189814807</v>
      </c>
      <c r="D79899">
        <v>13906</v>
      </c>
      <c r="E79899" s="7">
        <v>1200</v>
      </c>
      <c r="F79899" s="5">
        <f t="shared" si="2499"/>
        <v>44166.631921296299</v>
      </c>
      <c r="G79899" s="6">
        <f t="shared" si="2500"/>
        <v>0</v>
      </c>
    </row>
    <row r="79900" spans="1:7" x14ac:dyDescent="0.25">
      <c r="A79900">
        <v>368456</v>
      </c>
      <c r="B79900">
        <v>11722</v>
      </c>
      <c r="C79900" s="81">
        <v>44253.749479166669</v>
      </c>
      <c r="D79900">
        <v>6210</v>
      </c>
      <c r="E79900" s="7">
        <v>1200</v>
      </c>
      <c r="F79900" s="5">
        <f t="shared" si="2499"/>
        <v>43922.62840277778</v>
      </c>
      <c r="G79900" s="6">
        <f t="shared" si="2500"/>
        <v>0</v>
      </c>
    </row>
    <row r="79901" spans="1:7" x14ac:dyDescent="0.25">
      <c r="A79901">
        <v>368459</v>
      </c>
      <c r="B79901">
        <v>6873</v>
      </c>
      <c r="C79901" s="81">
        <v>44253.752627314818</v>
      </c>
      <c r="D79901">
        <v>310</v>
      </c>
      <c r="E79901" s="7">
        <v>1200</v>
      </c>
      <c r="F79901" s="5">
        <f t="shared" si="2499"/>
        <v>44105.154143518521</v>
      </c>
      <c r="G79901" s="6">
        <f t="shared" si="2500"/>
        <v>0</v>
      </c>
    </row>
    <row r="79902" spans="1:7" x14ac:dyDescent="0.25">
      <c r="A79902">
        <v>368460</v>
      </c>
      <c r="B79902">
        <v>2352</v>
      </c>
      <c r="C79902" s="81">
        <v>44253.753321759257</v>
      </c>
      <c r="D79902">
        <v>13930</v>
      </c>
      <c r="E79902" s="7">
        <v>1200</v>
      </c>
      <c r="F79902" s="5">
        <f t="shared" si="2499"/>
        <v>44228.165717592594</v>
      </c>
      <c r="G79902" s="6">
        <f t="shared" si="2500"/>
        <v>0</v>
      </c>
    </row>
    <row r="79903" spans="1:7" x14ac:dyDescent="0.25">
      <c r="A79903">
        <v>368467</v>
      </c>
      <c r="B79903">
        <v>1795</v>
      </c>
      <c r="C79903" s="81">
        <v>44253.757118055553</v>
      </c>
      <c r="D79903">
        <v>12878</v>
      </c>
      <c r="E79903" s="7">
        <v>0</v>
      </c>
      <c r="F79903" s="5">
        <f t="shared" si="2499"/>
        <v>44198.527418981481</v>
      </c>
      <c r="G79903" s="6">
        <f t="shared" si="2500"/>
        <v>0</v>
      </c>
    </row>
    <row r="79904" spans="1:7" x14ac:dyDescent="0.25">
      <c r="A79904">
        <v>368471</v>
      </c>
      <c r="B79904">
        <v>4449</v>
      </c>
      <c r="C79904" s="81">
        <v>44253.760717592602</v>
      </c>
      <c r="D79904">
        <v>7193</v>
      </c>
      <c r="E79904" s="7">
        <v>1200</v>
      </c>
      <c r="F79904" s="5">
        <f t="shared" si="2499"/>
        <v>44197.467766203707</v>
      </c>
      <c r="G79904" s="6">
        <f t="shared" si="2500"/>
        <v>0</v>
      </c>
    </row>
    <row r="79905" spans="1:7" x14ac:dyDescent="0.25">
      <c r="A79905">
        <v>368473</v>
      </c>
      <c r="B79905">
        <v>9284</v>
      </c>
      <c r="C79905" s="81">
        <v>44253.761574074073</v>
      </c>
      <c r="D79905">
        <v>1329</v>
      </c>
      <c r="E79905" s="7">
        <v>1200</v>
      </c>
      <c r="F79905" s="5">
        <f t="shared" si="2499"/>
        <v>44075.264363425929</v>
      </c>
      <c r="G79905" s="6">
        <f t="shared" si="2500"/>
        <v>0</v>
      </c>
    </row>
    <row r="79906" spans="1:7" x14ac:dyDescent="0.25">
      <c r="A79906">
        <v>368478</v>
      </c>
      <c r="B79906">
        <v>9771</v>
      </c>
      <c r="C79906" s="81">
        <v>44253.763090277767</v>
      </c>
      <c r="D79906">
        <v>11388</v>
      </c>
      <c r="E79906" s="7">
        <v>1200</v>
      </c>
      <c r="F79906" s="5">
        <f t="shared" si="2499"/>
        <v>44136.667048611111</v>
      </c>
      <c r="G79906" s="6">
        <f t="shared" si="2500"/>
        <v>0</v>
      </c>
    </row>
    <row r="79907" spans="1:7" x14ac:dyDescent="0.25">
      <c r="A79907">
        <v>368483</v>
      </c>
      <c r="B79907">
        <v>12405</v>
      </c>
      <c r="C79907" s="81">
        <v>44253.764074074083</v>
      </c>
      <c r="D79907">
        <v>2807</v>
      </c>
      <c r="E79907" s="7">
        <v>1200</v>
      </c>
      <c r="F79907" s="5">
        <f t="shared" si="2499"/>
        <v>44044.635451388887</v>
      </c>
      <c r="G79907" s="6">
        <f t="shared" si="2500"/>
        <v>0</v>
      </c>
    </row>
    <row r="79908" spans="1:7" x14ac:dyDescent="0.25">
      <c r="A79908">
        <v>368488</v>
      </c>
      <c r="B79908">
        <v>12938</v>
      </c>
      <c r="C79908" s="81">
        <v>44253.778356481482</v>
      </c>
      <c r="D79908">
        <v>2025</v>
      </c>
      <c r="E79908" s="7">
        <v>1200</v>
      </c>
      <c r="F79908" s="5">
        <f t="shared" si="2499"/>
        <v>44229.316608796296</v>
      </c>
      <c r="G79908" s="6">
        <f t="shared" si="2500"/>
        <v>0</v>
      </c>
    </row>
    <row r="79909" spans="1:7" x14ac:dyDescent="0.25">
      <c r="A79909">
        <v>368490</v>
      </c>
      <c r="B79909">
        <v>5345</v>
      </c>
      <c r="C79909" s="81">
        <v>44253.781099537038</v>
      </c>
      <c r="D79909">
        <v>228</v>
      </c>
      <c r="E79909" s="7">
        <v>1200</v>
      </c>
      <c r="F79909" s="5">
        <f t="shared" si="2499"/>
        <v>44200.374178240738</v>
      </c>
      <c r="G79909" s="6">
        <f t="shared" si="2500"/>
        <v>0</v>
      </c>
    </row>
    <row r="79910" spans="1:7" x14ac:dyDescent="0.25">
      <c r="A79910">
        <v>368494</v>
      </c>
      <c r="B79910">
        <v>10248</v>
      </c>
      <c r="C79910" s="81">
        <v>44253.783310185187</v>
      </c>
      <c r="D79910">
        <v>8662</v>
      </c>
      <c r="E79910" s="7">
        <v>1200</v>
      </c>
      <c r="F79910" s="5">
        <f t="shared" si="2499"/>
        <v>44044.306481481479</v>
      </c>
      <c r="G79910" s="6">
        <f t="shared" si="2500"/>
        <v>0</v>
      </c>
    </row>
    <row r="79911" spans="1:7" x14ac:dyDescent="0.25">
      <c r="A79911">
        <v>368501</v>
      </c>
      <c r="B79911">
        <v>11954</v>
      </c>
      <c r="C79911" s="81">
        <v>44253.784756944442</v>
      </c>
      <c r="D79911">
        <v>12798</v>
      </c>
      <c r="E79911" s="7">
        <v>1200</v>
      </c>
      <c r="F79911" s="5">
        <f t="shared" si="2499"/>
        <v>44045.843321759261</v>
      </c>
      <c r="G79911" s="6">
        <f t="shared" si="2500"/>
        <v>0</v>
      </c>
    </row>
    <row r="79912" spans="1:7" x14ac:dyDescent="0.25">
      <c r="A79912">
        <v>368507</v>
      </c>
      <c r="B79912">
        <v>13743</v>
      </c>
      <c r="C79912" s="81">
        <v>44253.787847222222</v>
      </c>
      <c r="D79912">
        <v>6721</v>
      </c>
      <c r="E79912" s="7">
        <v>1200</v>
      </c>
      <c r="F79912" s="5">
        <f t="shared" si="2499"/>
        <v>44075.447638888887</v>
      </c>
      <c r="G79912" s="6">
        <f t="shared" si="2500"/>
        <v>0</v>
      </c>
    </row>
    <row r="79913" spans="1:7" x14ac:dyDescent="0.25">
      <c r="A79913">
        <v>368512</v>
      </c>
      <c r="B79913">
        <v>12262</v>
      </c>
      <c r="C79913" s="81">
        <v>44253.789988425917</v>
      </c>
      <c r="D79913">
        <v>1194</v>
      </c>
      <c r="E79913" s="7">
        <v>1200</v>
      </c>
      <c r="F79913" s="5">
        <f t="shared" si="2499"/>
        <v>44136.667731481481</v>
      </c>
      <c r="G79913" s="6">
        <f t="shared" si="2500"/>
        <v>0</v>
      </c>
    </row>
    <row r="79914" spans="1:7" x14ac:dyDescent="0.25">
      <c r="A79914">
        <v>368517</v>
      </c>
      <c r="B79914">
        <v>4503</v>
      </c>
      <c r="C79914" s="81">
        <v>44253.791458333333</v>
      </c>
      <c r="D79914">
        <v>11562</v>
      </c>
      <c r="E79914" s="7">
        <v>1200</v>
      </c>
      <c r="F79914" s="5">
        <f t="shared" si="2499"/>
        <v>44076.770902777775</v>
      </c>
      <c r="G79914" s="6">
        <f t="shared" si="2500"/>
        <v>0</v>
      </c>
    </row>
    <row r="79915" spans="1:7" x14ac:dyDescent="0.25">
      <c r="A79915">
        <v>368519</v>
      </c>
      <c r="B79915">
        <v>6713</v>
      </c>
      <c r="C79915" s="81">
        <v>44253.795231481483</v>
      </c>
      <c r="D79915">
        <v>6403</v>
      </c>
      <c r="E79915" s="7">
        <v>1200</v>
      </c>
      <c r="F79915" s="5">
        <f t="shared" si="2499"/>
        <v>43922.923217592594</v>
      </c>
      <c r="G79915" s="6">
        <f t="shared" si="2500"/>
        <v>0</v>
      </c>
    </row>
    <row r="79916" spans="1:7" x14ac:dyDescent="0.25">
      <c r="A79916">
        <v>368522</v>
      </c>
      <c r="B79916">
        <v>13242</v>
      </c>
      <c r="C79916" s="81">
        <v>44253.796574074076</v>
      </c>
      <c r="D79916">
        <v>11233</v>
      </c>
      <c r="E79916" s="7">
        <v>1200</v>
      </c>
      <c r="F79916" s="5">
        <f t="shared" si="2499"/>
        <v>44228.178796296299</v>
      </c>
      <c r="G79916" s="6">
        <f t="shared" si="2500"/>
        <v>0</v>
      </c>
    </row>
    <row r="79917" spans="1:7" x14ac:dyDescent="0.25">
      <c r="A79917">
        <v>368524</v>
      </c>
      <c r="B79917">
        <v>9241</v>
      </c>
      <c r="C79917" s="81">
        <v>44253.798946759263</v>
      </c>
      <c r="D79917">
        <v>11388</v>
      </c>
      <c r="E79917" s="7">
        <v>0</v>
      </c>
      <c r="F79917" s="5">
        <f t="shared" si="2499"/>
        <v>44136.667048611111</v>
      </c>
      <c r="G79917" s="6">
        <f t="shared" si="2500"/>
        <v>0</v>
      </c>
    </row>
    <row r="79918" spans="1:7" x14ac:dyDescent="0.25">
      <c r="A79918">
        <v>368527</v>
      </c>
      <c r="B79918">
        <v>6503</v>
      </c>
      <c r="C79918" s="81">
        <v>44253.801979166667</v>
      </c>
      <c r="D79918">
        <v>5265</v>
      </c>
      <c r="E79918" s="7">
        <v>0</v>
      </c>
      <c r="F79918" s="5">
        <f t="shared" si="2499"/>
        <v>44197.071793981479</v>
      </c>
      <c r="G79918" s="6">
        <f t="shared" si="2500"/>
        <v>0</v>
      </c>
    </row>
    <row r="79919" spans="1:7" x14ac:dyDescent="0.25">
      <c r="A79919">
        <v>368528</v>
      </c>
      <c r="B79919">
        <v>12334</v>
      </c>
      <c r="C79919" s="81">
        <v>44253.809479166674</v>
      </c>
      <c r="D79919">
        <v>7343</v>
      </c>
      <c r="E79919" s="7">
        <v>1200</v>
      </c>
      <c r="F79919" s="5">
        <f t="shared" si="2499"/>
        <v>44166.252939814818</v>
      </c>
      <c r="G79919" s="6">
        <f t="shared" si="2500"/>
        <v>0</v>
      </c>
    </row>
    <row r="79920" spans="1:7" x14ac:dyDescent="0.25">
      <c r="A79920">
        <v>368530</v>
      </c>
      <c r="B79920">
        <v>3558</v>
      </c>
      <c r="C79920" s="81">
        <v>44253.809803240743</v>
      </c>
      <c r="D79920">
        <v>4236</v>
      </c>
      <c r="E79920" s="7">
        <v>1200</v>
      </c>
      <c r="F79920" s="5">
        <f t="shared" si="2499"/>
        <v>44013.682164351849</v>
      </c>
      <c r="G79920" s="6">
        <f t="shared" si="2500"/>
        <v>0</v>
      </c>
    </row>
    <row r="79921" spans="1:7" x14ac:dyDescent="0.25">
      <c r="A79921">
        <v>368531</v>
      </c>
      <c r="B79921">
        <v>4358</v>
      </c>
      <c r="C79921" s="81">
        <v>44253.809803240743</v>
      </c>
      <c r="D79921">
        <v>4522</v>
      </c>
      <c r="E79921" s="7">
        <v>1200</v>
      </c>
      <c r="F79921" s="5">
        <f t="shared" si="2499"/>
        <v>44136.153078703705</v>
      </c>
      <c r="G79921" s="6">
        <f t="shared" si="2500"/>
        <v>0</v>
      </c>
    </row>
    <row r="79922" spans="1:7" x14ac:dyDescent="0.25">
      <c r="A79922">
        <v>368532</v>
      </c>
      <c r="B79922">
        <v>11845</v>
      </c>
      <c r="C79922" s="81">
        <v>44253.810300925928</v>
      </c>
      <c r="D79922">
        <v>4797</v>
      </c>
      <c r="E79922" s="7">
        <v>1200</v>
      </c>
      <c r="F79922" s="5">
        <f t="shared" si="2499"/>
        <v>44075.110925925925</v>
      </c>
      <c r="G79922" s="6">
        <f t="shared" si="2500"/>
        <v>0</v>
      </c>
    </row>
    <row r="79923" spans="1:7" x14ac:dyDescent="0.25">
      <c r="A79923">
        <v>368534</v>
      </c>
      <c r="B79923">
        <v>10032</v>
      </c>
      <c r="C79923" s="81">
        <v>44253.810497685183</v>
      </c>
      <c r="D79923">
        <v>8508</v>
      </c>
      <c r="E79923" s="7">
        <v>1200</v>
      </c>
      <c r="F79923" s="5">
        <f t="shared" si="2499"/>
        <v>43831.426666666666</v>
      </c>
      <c r="G79923" s="6">
        <f t="shared" si="2500"/>
        <v>0</v>
      </c>
    </row>
    <row r="79924" spans="1:7" x14ac:dyDescent="0.25">
      <c r="A79924">
        <v>368537</v>
      </c>
      <c r="B79924">
        <v>6188</v>
      </c>
      <c r="C79924" s="81">
        <v>44253.81181712963</v>
      </c>
      <c r="D79924">
        <v>4361</v>
      </c>
      <c r="E79924" s="7">
        <v>0</v>
      </c>
      <c r="F79924" s="5">
        <f t="shared" si="2499"/>
        <v>44166.461400462962</v>
      </c>
      <c r="G79924" s="6">
        <f t="shared" si="2500"/>
        <v>0</v>
      </c>
    </row>
    <row r="79925" spans="1:7" x14ac:dyDescent="0.25">
      <c r="A79925">
        <v>368538</v>
      </c>
      <c r="B79925">
        <v>6919</v>
      </c>
      <c r="C79925" s="81">
        <v>44253.812164351853</v>
      </c>
      <c r="D79925">
        <v>13033</v>
      </c>
      <c r="E79925" s="7">
        <v>960</v>
      </c>
      <c r="F79925" s="5">
        <f t="shared" si="2499"/>
        <v>44075.387592592589</v>
      </c>
      <c r="G79925" s="6">
        <f t="shared" si="2500"/>
        <v>0</v>
      </c>
    </row>
    <row r="79926" spans="1:7" x14ac:dyDescent="0.25">
      <c r="A79926">
        <v>368542</v>
      </c>
      <c r="B79926">
        <v>3406</v>
      </c>
      <c r="C79926" s="81">
        <v>44253.812280092592</v>
      </c>
      <c r="D79926">
        <v>4120</v>
      </c>
      <c r="E79926" s="7">
        <v>1200</v>
      </c>
      <c r="F79926" s="5">
        <f t="shared" si="2499"/>
        <v>43952.016840277778</v>
      </c>
      <c r="G79926" s="6">
        <f t="shared" si="2500"/>
        <v>0</v>
      </c>
    </row>
    <row r="79927" spans="1:7" x14ac:dyDescent="0.25">
      <c r="A79927">
        <v>368545</v>
      </c>
      <c r="B79927">
        <v>10860</v>
      </c>
      <c r="C79927" s="81">
        <v>44253.813854166663</v>
      </c>
      <c r="D79927">
        <v>4236</v>
      </c>
      <c r="E79927" s="7">
        <v>1200</v>
      </c>
      <c r="F79927" s="5">
        <f t="shared" si="2499"/>
        <v>44013.682164351849</v>
      </c>
      <c r="G79927" s="6">
        <f t="shared" si="2500"/>
        <v>0</v>
      </c>
    </row>
    <row r="79928" spans="1:7" x14ac:dyDescent="0.25">
      <c r="A79928">
        <v>368550</v>
      </c>
      <c r="B79928">
        <v>7378</v>
      </c>
      <c r="C79928" s="81">
        <v>44253.814756944441</v>
      </c>
      <c r="D79928">
        <v>10897</v>
      </c>
      <c r="E79928" s="7">
        <v>1200</v>
      </c>
      <c r="F79928" s="5">
        <f t="shared" si="2499"/>
        <v>44105.438530092593</v>
      </c>
      <c r="G79928" s="6">
        <f t="shared" si="2500"/>
        <v>0</v>
      </c>
    </row>
    <row r="79929" spans="1:7" x14ac:dyDescent="0.25">
      <c r="A79929">
        <v>368553</v>
      </c>
      <c r="B79929">
        <v>9577</v>
      </c>
      <c r="C79929" s="81">
        <v>44253.818784722222</v>
      </c>
      <c r="D79929">
        <v>12950</v>
      </c>
      <c r="E79929" s="7">
        <v>960</v>
      </c>
      <c r="F79929" s="5">
        <f t="shared" si="2499"/>
        <v>44166.169814814813</v>
      </c>
      <c r="G79929" s="6">
        <f t="shared" si="2500"/>
        <v>0</v>
      </c>
    </row>
    <row r="79930" spans="1:7" x14ac:dyDescent="0.25">
      <c r="A79930">
        <v>368557</v>
      </c>
      <c r="B79930">
        <v>7420</v>
      </c>
      <c r="C79930" s="81">
        <v>44253.82234953704</v>
      </c>
      <c r="D79930">
        <v>11835</v>
      </c>
      <c r="E79930" s="7">
        <v>1200</v>
      </c>
      <c r="F79930" s="5">
        <f t="shared" si="2499"/>
        <v>43922.844085648147</v>
      </c>
      <c r="G79930" s="6">
        <f t="shared" si="2500"/>
        <v>0</v>
      </c>
    </row>
    <row r="79931" spans="1:7" x14ac:dyDescent="0.25">
      <c r="A79931">
        <v>368564</v>
      </c>
      <c r="B79931">
        <v>9672</v>
      </c>
      <c r="C79931" s="81">
        <v>44253.823981481481</v>
      </c>
      <c r="D79931">
        <v>10080</v>
      </c>
      <c r="E79931" s="7">
        <v>1200</v>
      </c>
      <c r="F79931" s="5">
        <f t="shared" si="2499"/>
        <v>44044.264340277776</v>
      </c>
      <c r="G79931" s="6">
        <f t="shared" si="2500"/>
        <v>0</v>
      </c>
    </row>
    <row r="79932" spans="1:7" x14ac:dyDescent="0.25">
      <c r="A79932">
        <v>368571</v>
      </c>
      <c r="B79932">
        <v>1521</v>
      </c>
      <c r="C79932" s="81">
        <v>44253.824942129628</v>
      </c>
      <c r="D79932">
        <v>5193</v>
      </c>
      <c r="E79932" s="7">
        <v>1200</v>
      </c>
      <c r="F79932" s="5">
        <f t="shared" si="2499"/>
        <v>44013.102743055555</v>
      </c>
      <c r="G79932" s="6">
        <f t="shared" si="2500"/>
        <v>0</v>
      </c>
    </row>
    <row r="79933" spans="1:7" x14ac:dyDescent="0.25">
      <c r="A79933">
        <v>368577</v>
      </c>
      <c r="B79933">
        <v>13518</v>
      </c>
      <c r="C79933" s="81">
        <v>44253.827303240738</v>
      </c>
      <c r="D79933">
        <v>6806</v>
      </c>
      <c r="E79933" s="7">
        <v>1200</v>
      </c>
      <c r="F79933" s="5">
        <f t="shared" si="2499"/>
        <v>44229.847256944442</v>
      </c>
      <c r="G79933" s="6">
        <f t="shared" si="2500"/>
        <v>0</v>
      </c>
    </row>
    <row r="79934" spans="1:7" x14ac:dyDescent="0.25">
      <c r="A79934">
        <v>368578</v>
      </c>
      <c r="B79934">
        <v>11677</v>
      </c>
      <c r="C79934" s="81">
        <v>44253.828194444453</v>
      </c>
      <c r="D79934">
        <v>6806</v>
      </c>
      <c r="E79934" s="7">
        <v>1200</v>
      </c>
      <c r="F79934" s="5">
        <f t="shared" si="2499"/>
        <v>44229.847256944442</v>
      </c>
      <c r="G79934" s="6">
        <f t="shared" si="2500"/>
        <v>0</v>
      </c>
    </row>
    <row r="79935" spans="1:7" x14ac:dyDescent="0.25">
      <c r="A79935">
        <v>368582</v>
      </c>
      <c r="B79935">
        <v>11000</v>
      </c>
      <c r="C79935" s="81">
        <v>44253.82912037037</v>
      </c>
      <c r="D79935">
        <v>3813</v>
      </c>
      <c r="E79935" s="7">
        <v>1200</v>
      </c>
      <c r="F79935" s="5">
        <f t="shared" si="2499"/>
        <v>44044.288703703707</v>
      </c>
      <c r="G79935" s="6">
        <f t="shared" si="2500"/>
        <v>0</v>
      </c>
    </row>
    <row r="79936" spans="1:7" x14ac:dyDescent="0.25">
      <c r="A79936">
        <v>368583</v>
      </c>
      <c r="B79936">
        <v>2800</v>
      </c>
      <c r="C79936" s="81">
        <v>44253.829756944448</v>
      </c>
      <c r="D79936">
        <v>264</v>
      </c>
      <c r="E79936" s="7">
        <v>1200</v>
      </c>
      <c r="F79936" s="5">
        <f t="shared" si="2499"/>
        <v>44045.331446759257</v>
      </c>
      <c r="G79936" s="6">
        <f t="shared" si="2500"/>
        <v>0</v>
      </c>
    </row>
    <row r="79937" spans="1:7" x14ac:dyDescent="0.25">
      <c r="A79937">
        <v>368585</v>
      </c>
      <c r="B79937">
        <v>1173</v>
      </c>
      <c r="C79937" s="81">
        <v>44253.830185185187</v>
      </c>
      <c r="D79937">
        <v>4782</v>
      </c>
      <c r="E79937" s="7">
        <v>1200</v>
      </c>
      <c r="F79937" s="5">
        <f t="shared" si="2499"/>
        <v>44105.143101851849</v>
      </c>
      <c r="G79937" s="6">
        <f t="shared" si="2500"/>
        <v>0</v>
      </c>
    </row>
    <row r="79938" spans="1:7" x14ac:dyDescent="0.25">
      <c r="A79938">
        <v>368592</v>
      </c>
      <c r="B79938">
        <v>12177</v>
      </c>
      <c r="C79938" s="81">
        <v>44253.845173611109</v>
      </c>
      <c r="D79938">
        <v>6558</v>
      </c>
      <c r="E79938" s="7">
        <v>1200</v>
      </c>
      <c r="F79938" s="5">
        <f t="shared" ref="F79938:F80001" si="2501">VLOOKUP(D79938,J:K,2,0)</f>
        <v>44201.396932870368</v>
      </c>
      <c r="G79938" s="6">
        <f t="shared" si="2500"/>
        <v>0</v>
      </c>
    </row>
    <row r="79939" spans="1:7" x14ac:dyDescent="0.25">
      <c r="A79939">
        <v>368597</v>
      </c>
      <c r="B79939">
        <v>6035</v>
      </c>
      <c r="C79939" s="81">
        <v>44253.85019675926</v>
      </c>
      <c r="D79939">
        <v>2598</v>
      </c>
      <c r="E79939" s="7">
        <v>1200</v>
      </c>
      <c r="F79939" s="5">
        <f t="shared" si="2501"/>
        <v>44137.036446759259</v>
      </c>
      <c r="G79939" s="6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81">
        <v>44253.852789351848</v>
      </c>
      <c r="D79940">
        <v>6465</v>
      </c>
      <c r="E79940" s="7">
        <v>1200</v>
      </c>
      <c r="F79940" s="5">
        <f t="shared" si="2501"/>
        <v>44229.595914351848</v>
      </c>
      <c r="G79940" s="6">
        <f t="shared" si="2502"/>
        <v>0</v>
      </c>
    </row>
    <row r="79941" spans="1:7" x14ac:dyDescent="0.25">
      <c r="A79941">
        <v>368606</v>
      </c>
      <c r="B79941">
        <v>3996</v>
      </c>
      <c r="C79941" s="81">
        <v>44253.859039351853</v>
      </c>
      <c r="D79941">
        <v>2401</v>
      </c>
      <c r="E79941" s="7">
        <v>1200</v>
      </c>
      <c r="F79941" s="5">
        <f t="shared" si="2501"/>
        <v>44136.099861111114</v>
      </c>
      <c r="G79941" s="6">
        <f t="shared" si="2502"/>
        <v>0</v>
      </c>
    </row>
    <row r="79942" spans="1:7" x14ac:dyDescent="0.25">
      <c r="A79942">
        <v>368613</v>
      </c>
      <c r="B79942">
        <v>243</v>
      </c>
      <c r="C79942" s="81">
        <v>44253.859780092593</v>
      </c>
      <c r="D79942">
        <v>2343</v>
      </c>
      <c r="E79942" s="7">
        <v>0</v>
      </c>
      <c r="F79942" s="5">
        <f t="shared" si="2501"/>
        <v>43952.033032407409</v>
      </c>
      <c r="G79942" s="6">
        <f t="shared" si="2502"/>
        <v>0</v>
      </c>
    </row>
    <row r="79943" spans="1:7" x14ac:dyDescent="0.25">
      <c r="A79943">
        <v>368615</v>
      </c>
      <c r="B79943">
        <v>12484</v>
      </c>
      <c r="C79943" s="81">
        <v>44253.861168981479</v>
      </c>
      <c r="D79943">
        <v>13033</v>
      </c>
      <c r="E79943" s="7">
        <v>1200</v>
      </c>
      <c r="F79943" s="5">
        <f t="shared" si="2501"/>
        <v>44075.387592592589</v>
      </c>
      <c r="G79943" s="6">
        <f t="shared" si="2502"/>
        <v>0</v>
      </c>
    </row>
    <row r="79944" spans="1:7" x14ac:dyDescent="0.25">
      <c r="A79944">
        <v>368620</v>
      </c>
      <c r="B79944">
        <v>5159</v>
      </c>
      <c r="C79944" s="81">
        <v>44253.863437499997</v>
      </c>
      <c r="D79944">
        <v>11696</v>
      </c>
      <c r="E79944" s="7">
        <v>1200</v>
      </c>
      <c r="F79944" s="5">
        <f t="shared" si="2501"/>
        <v>44136.688506944447</v>
      </c>
      <c r="G79944" s="6">
        <f t="shared" si="2502"/>
        <v>0</v>
      </c>
    </row>
    <row r="79945" spans="1:7" x14ac:dyDescent="0.25">
      <c r="A79945">
        <v>368623</v>
      </c>
      <c r="B79945">
        <v>582</v>
      </c>
      <c r="C79945" s="81">
        <v>44253.865173611113</v>
      </c>
      <c r="D79945">
        <v>6669</v>
      </c>
      <c r="E79945" s="7">
        <v>1200</v>
      </c>
      <c r="F79945" s="5">
        <f t="shared" si="2501"/>
        <v>44105.00309027778</v>
      </c>
      <c r="G79945" s="6">
        <f t="shared" si="2502"/>
        <v>0</v>
      </c>
    </row>
    <row r="79946" spans="1:7" x14ac:dyDescent="0.25">
      <c r="A79946">
        <v>368625</v>
      </c>
      <c r="B79946">
        <v>3990</v>
      </c>
      <c r="C79946" s="81">
        <v>44253.868657407409</v>
      </c>
      <c r="D79946">
        <v>12268</v>
      </c>
      <c r="E79946" s="7">
        <v>1200</v>
      </c>
      <c r="F79946" s="5">
        <f t="shared" si="2501"/>
        <v>44229.740833333337</v>
      </c>
      <c r="G79946" s="6">
        <f t="shared" si="2502"/>
        <v>0</v>
      </c>
    </row>
    <row r="79947" spans="1:7" x14ac:dyDescent="0.25">
      <c r="A79947">
        <v>368631</v>
      </c>
      <c r="B79947">
        <v>11726</v>
      </c>
      <c r="C79947" s="81">
        <v>44253.868993055563</v>
      </c>
      <c r="D79947">
        <v>13906</v>
      </c>
      <c r="E79947" s="7">
        <v>1200</v>
      </c>
      <c r="F79947" s="5">
        <f t="shared" si="2501"/>
        <v>44166.631921296299</v>
      </c>
      <c r="G79947" s="6">
        <f t="shared" si="2502"/>
        <v>0</v>
      </c>
    </row>
    <row r="79948" spans="1:7" x14ac:dyDescent="0.25">
      <c r="A79948">
        <v>368638</v>
      </c>
      <c r="B79948">
        <v>4820</v>
      </c>
      <c r="C79948" s="81">
        <v>44253.869120370371</v>
      </c>
      <c r="D79948">
        <v>10304</v>
      </c>
      <c r="E79948" s="7">
        <v>1200</v>
      </c>
      <c r="F79948" s="5">
        <f t="shared" si="2501"/>
        <v>43891.918229166666</v>
      </c>
      <c r="G79948" s="6">
        <f t="shared" si="2502"/>
        <v>0</v>
      </c>
    </row>
    <row r="79949" spans="1:7" x14ac:dyDescent="0.25">
      <c r="A79949">
        <v>368644</v>
      </c>
      <c r="B79949">
        <v>3972</v>
      </c>
      <c r="C79949" s="81">
        <v>44253.869988425933</v>
      </c>
      <c r="D79949">
        <v>8345</v>
      </c>
      <c r="E79949" s="7">
        <v>1200</v>
      </c>
      <c r="F79949" s="5">
        <f t="shared" si="2501"/>
        <v>44136.537280092591</v>
      </c>
      <c r="G79949" s="6">
        <f t="shared" si="2502"/>
        <v>0</v>
      </c>
    </row>
    <row r="79950" spans="1:7" x14ac:dyDescent="0.25">
      <c r="A79950">
        <v>368646</v>
      </c>
      <c r="B79950">
        <v>7442</v>
      </c>
      <c r="C79950" s="81">
        <v>44253.870729166672</v>
      </c>
      <c r="D79950">
        <v>704</v>
      </c>
      <c r="E79950" s="7">
        <v>1200</v>
      </c>
      <c r="F79950" s="5">
        <f t="shared" si="2501"/>
        <v>44075.203321759262</v>
      </c>
      <c r="G79950" s="6">
        <f t="shared" si="2502"/>
        <v>0</v>
      </c>
    </row>
    <row r="79951" spans="1:7" x14ac:dyDescent="0.25">
      <c r="A79951">
        <v>368651</v>
      </c>
      <c r="B79951">
        <v>12922</v>
      </c>
      <c r="C79951" s="81">
        <v>44253.871874999997</v>
      </c>
      <c r="D79951">
        <v>11325</v>
      </c>
      <c r="E79951" s="7">
        <v>1200</v>
      </c>
      <c r="F79951" s="5">
        <f t="shared" si="2501"/>
        <v>43952.918958333335</v>
      </c>
      <c r="G79951" s="6">
        <f t="shared" si="2502"/>
        <v>0</v>
      </c>
    </row>
    <row r="79952" spans="1:7" x14ac:dyDescent="0.25">
      <c r="A79952">
        <v>368658</v>
      </c>
      <c r="B79952">
        <v>13013</v>
      </c>
      <c r="C79952" s="81">
        <v>44253.873078703713</v>
      </c>
      <c r="D79952">
        <v>11954</v>
      </c>
      <c r="E79952" s="7">
        <v>1200</v>
      </c>
      <c r="F79952" s="5">
        <f t="shared" si="2501"/>
        <v>43922.163784722223</v>
      </c>
      <c r="G79952" s="6">
        <f t="shared" si="2502"/>
        <v>0</v>
      </c>
    </row>
    <row r="79953" spans="1:7" x14ac:dyDescent="0.25">
      <c r="A79953">
        <v>368661</v>
      </c>
      <c r="B79953">
        <v>10721</v>
      </c>
      <c r="C79953" s="81">
        <v>44253.874085648153</v>
      </c>
      <c r="D79953">
        <v>10080</v>
      </c>
      <c r="E79953" s="7">
        <v>1200</v>
      </c>
      <c r="F79953" s="5">
        <f t="shared" si="2501"/>
        <v>44044.264340277776</v>
      </c>
      <c r="G79953" s="6">
        <f t="shared" si="2502"/>
        <v>0</v>
      </c>
    </row>
    <row r="79954" spans="1:7" x14ac:dyDescent="0.25">
      <c r="A79954">
        <v>368666</v>
      </c>
      <c r="B79954">
        <v>5459</v>
      </c>
      <c r="C79954" s="81">
        <v>44253.876134259262</v>
      </c>
      <c r="D79954">
        <v>11551</v>
      </c>
      <c r="E79954" s="7">
        <v>1200</v>
      </c>
      <c r="F79954" s="5">
        <f t="shared" si="2501"/>
        <v>43983.338842592595</v>
      </c>
      <c r="G79954" s="6">
        <f t="shared" si="2502"/>
        <v>0</v>
      </c>
    </row>
    <row r="79955" spans="1:7" x14ac:dyDescent="0.25">
      <c r="A79955">
        <v>368669</v>
      </c>
      <c r="B79955">
        <v>3177</v>
      </c>
      <c r="C79955" s="81">
        <v>44253.876689814817</v>
      </c>
      <c r="D79955">
        <v>7363</v>
      </c>
      <c r="E79955" s="7">
        <v>1200</v>
      </c>
      <c r="F79955" s="5">
        <f t="shared" si="2501"/>
        <v>44199.606886574074</v>
      </c>
      <c r="G79955" s="6">
        <f t="shared" si="2502"/>
        <v>0</v>
      </c>
    </row>
    <row r="79956" spans="1:7" x14ac:dyDescent="0.25">
      <c r="A79956">
        <v>368670</v>
      </c>
      <c r="B79956">
        <v>3072</v>
      </c>
      <c r="C79956" s="81">
        <v>44253.880648148152</v>
      </c>
      <c r="D79956">
        <v>1305</v>
      </c>
      <c r="E79956" s="7">
        <v>1200</v>
      </c>
      <c r="F79956" s="5">
        <f t="shared" si="2501"/>
        <v>43922.021249999998</v>
      </c>
      <c r="G79956" s="6">
        <f t="shared" si="2502"/>
        <v>0</v>
      </c>
    </row>
    <row r="79957" spans="1:7" x14ac:dyDescent="0.25">
      <c r="A79957">
        <v>368674</v>
      </c>
      <c r="B79957">
        <v>11339</v>
      </c>
      <c r="C79957" s="81">
        <v>44253.88685185185</v>
      </c>
      <c r="D79957">
        <v>10897</v>
      </c>
      <c r="E79957" s="7">
        <v>1200</v>
      </c>
      <c r="F79957" s="5">
        <f t="shared" si="2501"/>
        <v>44105.438530092593</v>
      </c>
      <c r="G79957" s="6">
        <f t="shared" si="2502"/>
        <v>0</v>
      </c>
    </row>
    <row r="79958" spans="1:7" x14ac:dyDescent="0.25">
      <c r="A79958">
        <v>368681</v>
      </c>
      <c r="B79958">
        <v>8335</v>
      </c>
      <c r="C79958" s="81">
        <v>44253.888506944437</v>
      </c>
      <c r="D79958">
        <v>13670</v>
      </c>
      <c r="E79958" s="7">
        <v>1200</v>
      </c>
      <c r="F79958" s="5">
        <f t="shared" si="2501"/>
        <v>44014.365486111114</v>
      </c>
      <c r="G79958" s="6">
        <f t="shared" si="2502"/>
        <v>0</v>
      </c>
    </row>
    <row r="79959" spans="1:7" x14ac:dyDescent="0.25">
      <c r="A79959">
        <v>368686</v>
      </c>
      <c r="B79959">
        <v>1756</v>
      </c>
      <c r="C79959" s="81">
        <v>44253.890046296299</v>
      </c>
      <c r="D79959">
        <v>5216</v>
      </c>
      <c r="E79959" s="7">
        <v>1200</v>
      </c>
      <c r="F79959" s="5">
        <f t="shared" si="2501"/>
        <v>44166.069513888891</v>
      </c>
      <c r="G79959" s="6">
        <f t="shared" si="2502"/>
        <v>0</v>
      </c>
    </row>
    <row r="79960" spans="1:7" x14ac:dyDescent="0.25">
      <c r="A79960">
        <v>368693</v>
      </c>
      <c r="B79960">
        <v>9760</v>
      </c>
      <c r="C79960" s="81">
        <v>44253.896967592591</v>
      </c>
      <c r="D79960">
        <v>182</v>
      </c>
      <c r="E79960" s="7">
        <v>1200</v>
      </c>
      <c r="F79960" s="5">
        <f t="shared" si="2501"/>
        <v>44137.592476851853</v>
      </c>
      <c r="G79960" s="6">
        <f t="shared" si="2502"/>
        <v>0</v>
      </c>
    </row>
    <row r="79961" spans="1:7" x14ac:dyDescent="0.25">
      <c r="A79961">
        <v>368695</v>
      </c>
      <c r="B79961">
        <v>6680</v>
      </c>
      <c r="C79961" s="81">
        <v>44253.897465277783</v>
      </c>
      <c r="D79961">
        <v>3286</v>
      </c>
      <c r="E79961" s="7">
        <v>1200</v>
      </c>
      <c r="F79961" s="5">
        <f t="shared" si="2501"/>
        <v>44197.721782407411</v>
      </c>
      <c r="G79961" s="6">
        <f t="shared" si="2502"/>
        <v>0</v>
      </c>
    </row>
    <row r="79962" spans="1:7" x14ac:dyDescent="0.25">
      <c r="A79962">
        <v>368700</v>
      </c>
      <c r="B79962">
        <v>1825</v>
      </c>
      <c r="C79962" s="81">
        <v>44253.902685185189</v>
      </c>
      <c r="D79962">
        <v>4236</v>
      </c>
      <c r="E79962" s="7">
        <v>1200</v>
      </c>
      <c r="F79962" s="5">
        <f t="shared" si="2501"/>
        <v>44013.682164351849</v>
      </c>
      <c r="G79962" s="6">
        <f t="shared" si="2502"/>
        <v>0</v>
      </c>
    </row>
    <row r="79963" spans="1:7" x14ac:dyDescent="0.25">
      <c r="A79963">
        <v>368706</v>
      </c>
      <c r="B79963">
        <v>5421</v>
      </c>
      <c r="C79963" s="81">
        <v>44253.906446759262</v>
      </c>
      <c r="D79963">
        <v>10869</v>
      </c>
      <c r="E79963" s="7">
        <v>1200</v>
      </c>
      <c r="F79963" s="5">
        <f t="shared" si="2501"/>
        <v>44105.638993055552</v>
      </c>
      <c r="G79963" s="6">
        <f t="shared" si="2502"/>
        <v>0</v>
      </c>
    </row>
    <row r="79964" spans="1:7" x14ac:dyDescent="0.25">
      <c r="A79964">
        <v>368712</v>
      </c>
      <c r="B79964">
        <v>3190</v>
      </c>
      <c r="C79964" s="81">
        <v>44253.916354166657</v>
      </c>
      <c r="D79964">
        <v>5265</v>
      </c>
      <c r="E79964" s="7">
        <v>1200</v>
      </c>
      <c r="F79964" s="5">
        <f t="shared" si="2501"/>
        <v>44197.071793981479</v>
      </c>
      <c r="G79964" s="6">
        <f t="shared" si="2502"/>
        <v>0</v>
      </c>
    </row>
    <row r="79965" spans="1:7" x14ac:dyDescent="0.25">
      <c r="A79965">
        <v>368715</v>
      </c>
      <c r="B79965">
        <v>6377</v>
      </c>
      <c r="C79965" s="81">
        <v>44253.918136574073</v>
      </c>
      <c r="D79965">
        <v>2343</v>
      </c>
      <c r="E79965" s="7">
        <v>1200</v>
      </c>
      <c r="F79965" s="5">
        <f t="shared" si="2501"/>
        <v>43952.033032407409</v>
      </c>
      <c r="G79965" s="6">
        <f t="shared" si="2502"/>
        <v>0</v>
      </c>
    </row>
    <row r="79966" spans="1:7" x14ac:dyDescent="0.25">
      <c r="A79966">
        <v>368717</v>
      </c>
      <c r="B79966">
        <v>4660</v>
      </c>
      <c r="C79966" s="81">
        <v>44253.91982638889</v>
      </c>
      <c r="D79966">
        <v>1194</v>
      </c>
      <c r="E79966" s="7">
        <v>1200</v>
      </c>
      <c r="F79966" s="5">
        <f t="shared" si="2501"/>
        <v>44136.667731481481</v>
      </c>
      <c r="G79966" s="6">
        <f t="shared" si="2502"/>
        <v>0</v>
      </c>
    </row>
    <row r="79967" spans="1:7" x14ac:dyDescent="0.25">
      <c r="A79967">
        <v>368718</v>
      </c>
      <c r="B79967">
        <v>9636</v>
      </c>
      <c r="C79967" s="81">
        <v>44253.921064814807</v>
      </c>
      <c r="D79967">
        <v>4283</v>
      </c>
      <c r="E79967" s="7">
        <v>0</v>
      </c>
      <c r="F79967" s="5">
        <f t="shared" si="2501"/>
        <v>43983.649594907409</v>
      </c>
      <c r="G79967" s="6">
        <f t="shared" si="2502"/>
        <v>0</v>
      </c>
    </row>
    <row r="79968" spans="1:7" x14ac:dyDescent="0.25">
      <c r="A79968">
        <v>368724</v>
      </c>
      <c r="B79968">
        <v>9972</v>
      </c>
      <c r="C79968" s="81">
        <v>44253.922280092593</v>
      </c>
      <c r="D79968">
        <v>7850</v>
      </c>
      <c r="E79968" s="7">
        <v>0</v>
      </c>
      <c r="F79968" s="5">
        <f t="shared" si="2501"/>
        <v>44076.31013888889</v>
      </c>
      <c r="G79968" s="6">
        <f t="shared" si="2502"/>
        <v>0</v>
      </c>
    </row>
    <row r="79969" spans="1:7" x14ac:dyDescent="0.25">
      <c r="A79969">
        <v>368725</v>
      </c>
      <c r="B79969">
        <v>11763</v>
      </c>
      <c r="C79969" s="81">
        <v>44253.923136574071</v>
      </c>
      <c r="D79969">
        <v>8103</v>
      </c>
      <c r="E79969" s="7">
        <v>1200</v>
      </c>
      <c r="F79969" s="5">
        <f t="shared" si="2501"/>
        <v>44105.618298611109</v>
      </c>
      <c r="G79969" s="6">
        <f t="shared" si="2502"/>
        <v>0</v>
      </c>
    </row>
    <row r="79970" spans="1:7" x14ac:dyDescent="0.25">
      <c r="A79970">
        <v>368727</v>
      </c>
      <c r="B79970">
        <v>4353</v>
      </c>
      <c r="C79970" s="81">
        <v>44253.924583333333</v>
      </c>
      <c r="D79970">
        <v>1737</v>
      </c>
      <c r="E79970" s="7">
        <v>1200</v>
      </c>
      <c r="F79970" s="5">
        <f t="shared" si="2501"/>
        <v>43923.047071759262</v>
      </c>
      <c r="G79970" s="6">
        <f t="shared" si="2502"/>
        <v>0</v>
      </c>
    </row>
    <row r="79971" spans="1:7" x14ac:dyDescent="0.25">
      <c r="A79971">
        <v>368733</v>
      </c>
      <c r="B79971">
        <v>6261</v>
      </c>
      <c r="C79971" s="81">
        <v>44253.929942129631</v>
      </c>
      <c r="D79971">
        <v>10850</v>
      </c>
      <c r="E79971" s="7">
        <v>1200</v>
      </c>
      <c r="F79971" s="5">
        <f t="shared" si="2501"/>
        <v>44075.111851851849</v>
      </c>
      <c r="G79971" s="6">
        <f t="shared" si="2502"/>
        <v>0</v>
      </c>
    </row>
    <row r="79972" spans="1:7" x14ac:dyDescent="0.25">
      <c r="A79972">
        <v>368739</v>
      </c>
      <c r="B79972">
        <v>4975</v>
      </c>
      <c r="C79972" s="81">
        <v>44253.931145833332</v>
      </c>
      <c r="D79972">
        <v>11264</v>
      </c>
      <c r="E79972" s="7">
        <v>1200</v>
      </c>
      <c r="F79972" s="5">
        <f t="shared" si="2501"/>
        <v>44228.137824074074</v>
      </c>
      <c r="G79972" s="6">
        <f t="shared" si="2502"/>
        <v>0</v>
      </c>
    </row>
    <row r="79973" spans="1:7" x14ac:dyDescent="0.25">
      <c r="A79973">
        <v>368740</v>
      </c>
      <c r="B79973">
        <v>9733</v>
      </c>
      <c r="C79973" s="81">
        <v>44253.932789351849</v>
      </c>
      <c r="D79973">
        <v>7964</v>
      </c>
      <c r="E79973" s="7">
        <v>1200</v>
      </c>
      <c r="F79973" s="5">
        <f t="shared" si="2501"/>
        <v>44166.446377314816</v>
      </c>
      <c r="G79973" s="6">
        <f t="shared" si="2502"/>
        <v>0</v>
      </c>
    </row>
    <row r="79974" spans="1:7" x14ac:dyDescent="0.25">
      <c r="A79974">
        <v>368746</v>
      </c>
      <c r="B79974">
        <v>463</v>
      </c>
      <c r="C79974" s="81">
        <v>44253.935034722221</v>
      </c>
      <c r="D79974">
        <v>264</v>
      </c>
      <c r="E79974" s="7">
        <v>0</v>
      </c>
      <c r="F79974" s="5">
        <f t="shared" si="2501"/>
        <v>44045.331446759257</v>
      </c>
      <c r="G79974" s="6">
        <f t="shared" si="2502"/>
        <v>0</v>
      </c>
    </row>
    <row r="79975" spans="1:7" x14ac:dyDescent="0.25">
      <c r="A79975">
        <v>368750</v>
      </c>
      <c r="B79975">
        <v>541</v>
      </c>
      <c r="C79975" s="81">
        <v>44253.939201388886</v>
      </c>
      <c r="D79975">
        <v>11700</v>
      </c>
      <c r="E79975" s="7">
        <v>1200</v>
      </c>
      <c r="F79975" s="5">
        <f t="shared" si="2501"/>
        <v>43833.01934027778</v>
      </c>
      <c r="G79975" s="6">
        <f t="shared" si="2502"/>
        <v>0</v>
      </c>
    </row>
    <row r="79976" spans="1:7" x14ac:dyDescent="0.25">
      <c r="A79976">
        <v>368752</v>
      </c>
      <c r="B79976">
        <v>13374</v>
      </c>
      <c r="C79976" s="81">
        <v>44253.945752314823</v>
      </c>
      <c r="D79976">
        <v>12391</v>
      </c>
      <c r="E79976" s="7">
        <v>1200</v>
      </c>
      <c r="F79976" s="5">
        <f t="shared" si="2501"/>
        <v>44198.024780092594</v>
      </c>
      <c r="G79976" s="6">
        <f t="shared" si="2502"/>
        <v>0</v>
      </c>
    </row>
    <row r="79977" spans="1:7" x14ac:dyDescent="0.25">
      <c r="A79977">
        <v>368754</v>
      </c>
      <c r="B79977">
        <v>2879</v>
      </c>
      <c r="C79977" s="81">
        <v>44253.94630787037</v>
      </c>
      <c r="D79977">
        <v>10607</v>
      </c>
      <c r="E79977" s="7">
        <v>1200</v>
      </c>
      <c r="F79977" s="5">
        <f t="shared" si="2501"/>
        <v>44106.289375</v>
      </c>
      <c r="G79977" s="6">
        <f t="shared" si="2502"/>
        <v>0</v>
      </c>
    </row>
    <row r="79978" spans="1:7" x14ac:dyDescent="0.25">
      <c r="A79978">
        <v>368759</v>
      </c>
      <c r="B79978">
        <v>3474</v>
      </c>
      <c r="C79978" s="81">
        <v>44253.950775462959</v>
      </c>
      <c r="D79978">
        <v>6669</v>
      </c>
      <c r="E79978" s="7">
        <v>1200</v>
      </c>
      <c r="F79978" s="5">
        <f t="shared" si="2501"/>
        <v>44105.00309027778</v>
      </c>
      <c r="G79978" s="6">
        <f t="shared" si="2502"/>
        <v>0</v>
      </c>
    </row>
    <row r="79979" spans="1:7" x14ac:dyDescent="0.25">
      <c r="A79979">
        <v>368762</v>
      </c>
      <c r="B79979">
        <v>10629</v>
      </c>
      <c r="C79979" s="81">
        <v>44253.951550925929</v>
      </c>
      <c r="D79979">
        <v>10193</v>
      </c>
      <c r="E79979" s="7">
        <v>1200</v>
      </c>
      <c r="F79979" s="5">
        <f t="shared" si="2501"/>
        <v>44197.197187500002</v>
      </c>
      <c r="G79979" s="6">
        <f t="shared" si="2502"/>
        <v>0</v>
      </c>
    </row>
    <row r="79980" spans="1:7" x14ac:dyDescent="0.25">
      <c r="A79980">
        <v>368768</v>
      </c>
      <c r="B79980">
        <v>4429</v>
      </c>
      <c r="C79980" s="81">
        <v>44253.951909722222</v>
      </c>
      <c r="D79980">
        <v>10347</v>
      </c>
      <c r="E79980" s="7">
        <v>1200</v>
      </c>
      <c r="F79980" s="5">
        <f t="shared" si="2501"/>
        <v>44076.1249537037</v>
      </c>
      <c r="G79980" s="6">
        <f t="shared" si="2502"/>
        <v>0</v>
      </c>
    </row>
    <row r="79981" spans="1:7" x14ac:dyDescent="0.25">
      <c r="A79981">
        <v>368773</v>
      </c>
      <c r="B79981">
        <v>3763</v>
      </c>
      <c r="C79981" s="81">
        <v>44253.954317129632</v>
      </c>
      <c r="D79981">
        <v>13033</v>
      </c>
      <c r="E79981" s="7">
        <v>1200</v>
      </c>
      <c r="F79981" s="5">
        <f t="shared" si="2501"/>
        <v>44075.387592592589</v>
      </c>
      <c r="G79981" s="6">
        <f t="shared" si="2502"/>
        <v>0</v>
      </c>
    </row>
    <row r="79982" spans="1:7" x14ac:dyDescent="0.25">
      <c r="A79982">
        <v>368778</v>
      </c>
      <c r="B79982">
        <v>5594</v>
      </c>
      <c r="C79982" s="81">
        <v>44253.954502314817</v>
      </c>
      <c r="D79982">
        <v>13007</v>
      </c>
      <c r="E79982" s="7">
        <v>1200</v>
      </c>
      <c r="F79982" s="5">
        <f t="shared" si="2501"/>
        <v>44197.001018518517</v>
      </c>
      <c r="G79982" s="6">
        <f t="shared" si="2502"/>
        <v>0</v>
      </c>
    </row>
    <row r="79983" spans="1:7" x14ac:dyDescent="0.25">
      <c r="A79983">
        <v>368784</v>
      </c>
      <c r="B79983">
        <v>9423</v>
      </c>
      <c r="C79983" s="81">
        <v>44253.956770833327</v>
      </c>
      <c r="D79983">
        <v>6210</v>
      </c>
      <c r="E79983" s="7">
        <v>1200</v>
      </c>
      <c r="F79983" s="5">
        <f t="shared" si="2501"/>
        <v>43922.62840277778</v>
      </c>
      <c r="G79983" s="6">
        <f t="shared" si="2502"/>
        <v>0</v>
      </c>
    </row>
    <row r="79984" spans="1:7" x14ac:dyDescent="0.25">
      <c r="A79984">
        <v>368788</v>
      </c>
      <c r="B79984">
        <v>6930</v>
      </c>
      <c r="C79984" s="81">
        <v>44253.964525462958</v>
      </c>
      <c r="D79984">
        <v>9889</v>
      </c>
      <c r="E79984" s="7">
        <v>1200</v>
      </c>
      <c r="F79984" s="5">
        <f t="shared" si="2501"/>
        <v>44166.999039351853</v>
      </c>
      <c r="G79984" s="6">
        <f t="shared" si="2502"/>
        <v>0</v>
      </c>
    </row>
    <row r="79985" spans="1:7" x14ac:dyDescent="0.25">
      <c r="A79985">
        <v>368791</v>
      </c>
      <c r="B79985">
        <v>11487</v>
      </c>
      <c r="C79985" s="81">
        <v>44253.973587962973</v>
      </c>
      <c r="D79985">
        <v>10869</v>
      </c>
      <c r="E79985" s="7">
        <v>1200</v>
      </c>
      <c r="F79985" s="5">
        <f t="shared" si="2501"/>
        <v>44105.638993055552</v>
      </c>
      <c r="G79985" s="6">
        <f t="shared" si="2502"/>
        <v>0</v>
      </c>
    </row>
    <row r="79986" spans="1:7" x14ac:dyDescent="0.25">
      <c r="A79986">
        <v>368798</v>
      </c>
      <c r="B79986">
        <v>13123</v>
      </c>
      <c r="C79986" s="81">
        <v>44253.975243055553</v>
      </c>
      <c r="D79986">
        <v>11932</v>
      </c>
      <c r="E79986" s="7">
        <v>1200</v>
      </c>
      <c r="F79986" s="5">
        <f t="shared" si="2501"/>
        <v>44136.615451388891</v>
      </c>
      <c r="G79986" s="6">
        <f t="shared" si="2502"/>
        <v>0</v>
      </c>
    </row>
    <row r="79987" spans="1:7" x14ac:dyDescent="0.25">
      <c r="A79987">
        <v>368805</v>
      </c>
      <c r="B79987">
        <v>1521</v>
      </c>
      <c r="C79987" s="81">
        <v>44253.979131944441</v>
      </c>
      <c r="D79987">
        <v>12884</v>
      </c>
      <c r="E79987" s="7">
        <v>1200</v>
      </c>
      <c r="F79987" s="5">
        <f t="shared" si="2501"/>
        <v>44197.188854166663</v>
      </c>
      <c r="G79987" s="6">
        <f t="shared" si="2502"/>
        <v>0</v>
      </c>
    </row>
    <row r="79988" spans="1:7" x14ac:dyDescent="0.25">
      <c r="A79988">
        <v>368811</v>
      </c>
      <c r="B79988">
        <v>2448</v>
      </c>
      <c r="C79988" s="81">
        <v>44253.979247685187</v>
      </c>
      <c r="D79988">
        <v>2491</v>
      </c>
      <c r="E79988" s="7">
        <v>1200</v>
      </c>
      <c r="F79988" s="5">
        <f t="shared" si="2501"/>
        <v>44136.620497685188</v>
      </c>
      <c r="G79988" s="6">
        <f t="shared" si="2502"/>
        <v>0</v>
      </c>
    </row>
    <row r="79989" spans="1:7" x14ac:dyDescent="0.25">
      <c r="A79989">
        <v>368815</v>
      </c>
      <c r="B79989">
        <v>5739</v>
      </c>
      <c r="C79989" s="81">
        <v>44253.982233796298</v>
      </c>
      <c r="D79989">
        <v>9467</v>
      </c>
      <c r="E79989" s="7">
        <v>1200</v>
      </c>
      <c r="F79989" s="5">
        <f t="shared" si="2501"/>
        <v>44105.524699074071</v>
      </c>
      <c r="G79989" s="6">
        <f t="shared" si="2502"/>
        <v>0</v>
      </c>
    </row>
    <row r="79990" spans="1:7" x14ac:dyDescent="0.25">
      <c r="A79990">
        <v>368818</v>
      </c>
      <c r="B79990">
        <v>612</v>
      </c>
      <c r="C79990" s="81">
        <v>44253.984988425917</v>
      </c>
      <c r="D79990">
        <v>10897</v>
      </c>
      <c r="E79990" s="7">
        <v>960</v>
      </c>
      <c r="F79990" s="5">
        <f t="shared" si="2501"/>
        <v>44105.438530092593</v>
      </c>
      <c r="G79990" s="6">
        <f t="shared" si="2502"/>
        <v>0</v>
      </c>
    </row>
    <row r="79991" spans="1:7" x14ac:dyDescent="0.25">
      <c r="A79991">
        <v>368825</v>
      </c>
      <c r="B79991">
        <v>3693</v>
      </c>
      <c r="C79991" s="81">
        <v>44253.986331018517</v>
      </c>
      <c r="D79991">
        <v>4339</v>
      </c>
      <c r="E79991" s="7">
        <v>1200</v>
      </c>
      <c r="F79991" s="5">
        <f t="shared" si="2501"/>
        <v>44045.000092592592</v>
      </c>
      <c r="G79991" s="6">
        <f t="shared" si="2502"/>
        <v>0</v>
      </c>
    </row>
    <row r="79992" spans="1:7" x14ac:dyDescent="0.25">
      <c r="A79992">
        <v>368830</v>
      </c>
      <c r="B79992">
        <v>1512</v>
      </c>
      <c r="C79992" s="81">
        <v>44253.987928240742</v>
      </c>
      <c r="D79992">
        <v>2096</v>
      </c>
      <c r="E79992" s="7">
        <v>1200</v>
      </c>
      <c r="F79992" s="5">
        <f t="shared" si="2501"/>
        <v>44044.189236111109</v>
      </c>
      <c r="G79992" s="6">
        <f t="shared" si="2502"/>
        <v>0</v>
      </c>
    </row>
    <row r="79993" spans="1:7" x14ac:dyDescent="0.25">
      <c r="A79993">
        <v>368831</v>
      </c>
      <c r="B79993">
        <v>6318</v>
      </c>
      <c r="C79993" s="81">
        <v>44253.993657407409</v>
      </c>
      <c r="D79993">
        <v>3506</v>
      </c>
      <c r="E79993" s="7">
        <v>1200</v>
      </c>
      <c r="F79993" s="5">
        <f t="shared" si="2501"/>
        <v>44044.029652777775</v>
      </c>
      <c r="G79993" s="6">
        <f t="shared" si="2502"/>
        <v>0</v>
      </c>
    </row>
    <row r="79994" spans="1:7" x14ac:dyDescent="0.25">
      <c r="A79994">
        <v>368834</v>
      </c>
      <c r="B79994">
        <v>2548</v>
      </c>
      <c r="C79994" s="81">
        <v>44253.996006944442</v>
      </c>
      <c r="D79994">
        <v>7964</v>
      </c>
      <c r="E79994" s="7">
        <v>1200</v>
      </c>
      <c r="F79994" s="5">
        <f t="shared" si="2501"/>
        <v>44166.446377314816</v>
      </c>
      <c r="G79994" s="6">
        <f t="shared" si="2502"/>
        <v>0</v>
      </c>
    </row>
    <row r="79995" spans="1:7" x14ac:dyDescent="0.25">
      <c r="A79995">
        <v>368835</v>
      </c>
      <c r="B79995">
        <v>4398</v>
      </c>
      <c r="C79995" s="81">
        <v>44253.998124999998</v>
      </c>
      <c r="D79995">
        <v>9467</v>
      </c>
      <c r="E79995" s="7">
        <v>1200</v>
      </c>
      <c r="F79995" s="5">
        <f t="shared" si="2501"/>
        <v>44105.524699074071</v>
      </c>
      <c r="G79995" s="6">
        <f t="shared" si="2502"/>
        <v>0</v>
      </c>
    </row>
    <row r="79996" spans="1:7" x14ac:dyDescent="0.25">
      <c r="A79996">
        <v>368838</v>
      </c>
      <c r="B79996">
        <v>582</v>
      </c>
      <c r="C79996" s="81">
        <v>44254.001319444447</v>
      </c>
      <c r="D79996">
        <v>9086</v>
      </c>
      <c r="E79996" s="7">
        <v>1200</v>
      </c>
      <c r="F79996" s="5">
        <f t="shared" si="2501"/>
        <v>43952.751793981479</v>
      </c>
      <c r="G79996" s="6">
        <f t="shared" si="2502"/>
        <v>0</v>
      </c>
    </row>
    <row r="79997" spans="1:7" x14ac:dyDescent="0.25">
      <c r="A79997">
        <v>368842</v>
      </c>
      <c r="B79997">
        <v>207</v>
      </c>
      <c r="C79997" s="81">
        <v>44254.004918981482</v>
      </c>
      <c r="D79997">
        <v>6351</v>
      </c>
      <c r="E79997" s="7">
        <v>1200</v>
      </c>
      <c r="F79997" s="5">
        <f t="shared" si="2501"/>
        <v>44045.819884259261</v>
      </c>
      <c r="G79997" s="6">
        <f t="shared" si="2502"/>
        <v>0</v>
      </c>
    </row>
    <row r="79998" spans="1:7" x14ac:dyDescent="0.25">
      <c r="A79998">
        <v>368845</v>
      </c>
      <c r="B79998">
        <v>5574</v>
      </c>
      <c r="C79998" s="81">
        <v>44254.006620370368</v>
      </c>
      <c r="D79998">
        <v>5355</v>
      </c>
      <c r="E79998" s="7">
        <v>1200</v>
      </c>
      <c r="F79998" s="5">
        <f t="shared" si="2501"/>
        <v>43985.126192129632</v>
      </c>
      <c r="G79998" s="6">
        <f t="shared" si="2502"/>
        <v>0</v>
      </c>
    </row>
    <row r="79999" spans="1:7" x14ac:dyDescent="0.25">
      <c r="A79999">
        <v>368847</v>
      </c>
      <c r="B79999">
        <v>10129</v>
      </c>
      <c r="C79999" s="81">
        <v>44254.006712962961</v>
      </c>
      <c r="D79999">
        <v>6210</v>
      </c>
      <c r="E79999" s="7">
        <v>0</v>
      </c>
      <c r="F79999" s="5">
        <f t="shared" si="2501"/>
        <v>43922.62840277778</v>
      </c>
      <c r="G79999" s="6">
        <f t="shared" si="2502"/>
        <v>0</v>
      </c>
    </row>
    <row r="80000" spans="1:7" x14ac:dyDescent="0.25">
      <c r="A80000">
        <v>368853</v>
      </c>
      <c r="B80000">
        <v>5536</v>
      </c>
      <c r="C80000" s="81">
        <v>44254.01935185185</v>
      </c>
      <c r="D80000">
        <v>1811</v>
      </c>
      <c r="E80000" s="7">
        <v>1200</v>
      </c>
      <c r="F80000" s="5">
        <f t="shared" si="2501"/>
        <v>44229.445370370369</v>
      </c>
      <c r="G80000" s="6">
        <f t="shared" si="2502"/>
        <v>0</v>
      </c>
    </row>
    <row r="80001" spans="1:7" x14ac:dyDescent="0.25">
      <c r="A80001">
        <v>368856</v>
      </c>
      <c r="B80001">
        <v>7534</v>
      </c>
      <c r="C80001" s="81">
        <v>44254.019583333327</v>
      </c>
      <c r="D80001">
        <v>7734</v>
      </c>
      <c r="E80001" s="7">
        <v>1200</v>
      </c>
      <c r="F80001" s="5">
        <f t="shared" si="2501"/>
        <v>44044.098761574074</v>
      </c>
      <c r="G80001" s="6">
        <f t="shared" si="2502"/>
        <v>0</v>
      </c>
    </row>
    <row r="80002" spans="1:7" x14ac:dyDescent="0.25">
      <c r="A80002">
        <v>368863</v>
      </c>
      <c r="B80002">
        <v>13013</v>
      </c>
      <c r="C80002" s="81">
        <v>44254.020150462973</v>
      </c>
      <c r="D80002">
        <v>5709</v>
      </c>
      <c r="E80002" s="7">
        <v>960</v>
      </c>
      <c r="F80002" s="5">
        <f t="shared" ref="F80002:F80065" si="2503">VLOOKUP(D80002,J:K,2,0)</f>
        <v>44166.081365740742</v>
      </c>
      <c r="G80002" s="6">
        <f t="shared" si="2502"/>
        <v>0</v>
      </c>
    </row>
    <row r="80003" spans="1:7" x14ac:dyDescent="0.25">
      <c r="A80003">
        <v>368866</v>
      </c>
      <c r="B80003">
        <v>13719</v>
      </c>
      <c r="C80003" s="81">
        <v>44254.024953703702</v>
      </c>
      <c r="D80003">
        <v>11835</v>
      </c>
      <c r="E80003" s="7">
        <v>1200</v>
      </c>
      <c r="F80003" s="5">
        <f t="shared" si="2503"/>
        <v>43922.844085648147</v>
      </c>
      <c r="G80003" s="6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81">
        <v>44254.026863425926</v>
      </c>
      <c r="D80004">
        <v>3318</v>
      </c>
      <c r="E80004" s="7">
        <v>1200</v>
      </c>
      <c r="F80004" s="5">
        <f t="shared" si="2503"/>
        <v>43923.46261574074</v>
      </c>
      <c r="G80004" s="6">
        <f t="shared" si="2504"/>
        <v>0</v>
      </c>
    </row>
    <row r="80005" spans="1:7" x14ac:dyDescent="0.25">
      <c r="A80005">
        <v>368876</v>
      </c>
      <c r="B80005">
        <v>13909</v>
      </c>
      <c r="C80005" s="81">
        <v>44254.029166666667</v>
      </c>
      <c r="D80005">
        <v>8590</v>
      </c>
      <c r="E80005" s="7">
        <v>1200</v>
      </c>
      <c r="F80005" s="5">
        <f t="shared" si="2503"/>
        <v>44136.293263888889</v>
      </c>
      <c r="G80005" s="6">
        <f t="shared" si="2504"/>
        <v>0</v>
      </c>
    </row>
    <row r="80006" spans="1:7" x14ac:dyDescent="0.25">
      <c r="A80006">
        <v>368878</v>
      </c>
      <c r="B80006">
        <v>7832</v>
      </c>
      <c r="C80006" s="81">
        <v>44254.033437500002</v>
      </c>
      <c r="D80006">
        <v>7569</v>
      </c>
      <c r="E80006" s="7">
        <v>1200</v>
      </c>
      <c r="F80006" s="5">
        <f t="shared" si="2503"/>
        <v>44166.333518518521</v>
      </c>
      <c r="G80006" s="6">
        <f t="shared" si="2504"/>
        <v>0</v>
      </c>
    </row>
    <row r="80007" spans="1:7" x14ac:dyDescent="0.25">
      <c r="A80007">
        <v>368883</v>
      </c>
      <c r="B80007">
        <v>11677</v>
      </c>
      <c r="C80007" s="81">
        <v>44254.033738425933</v>
      </c>
      <c r="D80007">
        <v>2731</v>
      </c>
      <c r="E80007" s="7">
        <v>1200</v>
      </c>
      <c r="F80007" s="5">
        <f t="shared" si="2503"/>
        <v>44198.486990740741</v>
      </c>
      <c r="G80007" s="6">
        <f t="shared" si="2504"/>
        <v>0</v>
      </c>
    </row>
    <row r="80008" spans="1:7" x14ac:dyDescent="0.25">
      <c r="A80008">
        <v>368886</v>
      </c>
      <c r="B80008">
        <v>13500</v>
      </c>
      <c r="C80008" s="81">
        <v>44254.037800925929</v>
      </c>
      <c r="D80008">
        <v>3224</v>
      </c>
      <c r="E80008" s="7">
        <v>1200</v>
      </c>
      <c r="F80008" s="5">
        <f t="shared" si="2503"/>
        <v>44136.470231481479</v>
      </c>
      <c r="G80008" s="6">
        <f t="shared" si="2504"/>
        <v>0</v>
      </c>
    </row>
    <row r="80009" spans="1:7" x14ac:dyDescent="0.25">
      <c r="A80009">
        <v>368889</v>
      </c>
      <c r="B80009">
        <v>11487</v>
      </c>
      <c r="C80009" s="81">
        <v>44254.048877314817</v>
      </c>
      <c r="D80009">
        <v>13670</v>
      </c>
      <c r="E80009" s="7">
        <v>1200</v>
      </c>
      <c r="F80009" s="5">
        <f t="shared" si="2503"/>
        <v>44014.365486111114</v>
      </c>
      <c r="G80009" s="6">
        <f t="shared" si="2504"/>
        <v>0</v>
      </c>
    </row>
    <row r="80010" spans="1:7" x14ac:dyDescent="0.25">
      <c r="A80010">
        <v>368893</v>
      </c>
      <c r="B80010">
        <v>5622</v>
      </c>
      <c r="C80010" s="81">
        <v>44254.049629629633</v>
      </c>
      <c r="D80010">
        <v>6806</v>
      </c>
      <c r="E80010" s="7">
        <v>1200</v>
      </c>
      <c r="F80010" s="5">
        <f t="shared" si="2503"/>
        <v>44229.847256944442</v>
      </c>
      <c r="G80010" s="6">
        <f t="shared" si="2504"/>
        <v>0</v>
      </c>
    </row>
    <row r="80011" spans="1:7" x14ac:dyDescent="0.25">
      <c r="A80011">
        <v>368899</v>
      </c>
      <c r="B80011">
        <v>3859</v>
      </c>
      <c r="C80011" s="81">
        <v>44254.05133101852</v>
      </c>
      <c r="D80011">
        <v>13758</v>
      </c>
      <c r="E80011" s="7">
        <v>1200</v>
      </c>
      <c r="F80011" s="5">
        <f t="shared" si="2503"/>
        <v>44167.442152777781</v>
      </c>
      <c r="G80011" s="6">
        <f t="shared" si="2504"/>
        <v>0</v>
      </c>
    </row>
    <row r="80012" spans="1:7" x14ac:dyDescent="0.25">
      <c r="A80012">
        <v>368906</v>
      </c>
      <c r="B80012">
        <v>13494</v>
      </c>
      <c r="C80012" s="81">
        <v>44254.051550925928</v>
      </c>
      <c r="D80012">
        <v>10755</v>
      </c>
      <c r="E80012" s="7">
        <v>1200</v>
      </c>
      <c r="F80012" s="5">
        <f t="shared" si="2503"/>
        <v>44075.211076388892</v>
      </c>
      <c r="G80012" s="6">
        <f t="shared" si="2504"/>
        <v>0</v>
      </c>
    </row>
    <row r="80013" spans="1:7" x14ac:dyDescent="0.25">
      <c r="A80013">
        <v>368911</v>
      </c>
      <c r="B80013">
        <v>13679</v>
      </c>
      <c r="C80013" s="81">
        <v>44254.052812499998</v>
      </c>
      <c r="D80013">
        <v>3286</v>
      </c>
      <c r="E80013" s="7">
        <v>1200</v>
      </c>
      <c r="F80013" s="5">
        <f t="shared" si="2503"/>
        <v>44197.721782407411</v>
      </c>
      <c r="G80013" s="6">
        <f t="shared" si="2504"/>
        <v>0</v>
      </c>
    </row>
    <row r="80014" spans="1:7" x14ac:dyDescent="0.25">
      <c r="A80014">
        <v>368913</v>
      </c>
      <c r="B80014">
        <v>13721</v>
      </c>
      <c r="C80014" s="81">
        <v>44254.056875000002</v>
      </c>
      <c r="D80014">
        <v>10869</v>
      </c>
      <c r="E80014" s="7">
        <v>1200</v>
      </c>
      <c r="F80014" s="5">
        <f t="shared" si="2503"/>
        <v>44105.638993055552</v>
      </c>
      <c r="G80014" s="6">
        <f t="shared" si="2504"/>
        <v>0</v>
      </c>
    </row>
    <row r="80015" spans="1:7" x14ac:dyDescent="0.25">
      <c r="A80015">
        <v>368915</v>
      </c>
      <c r="B80015">
        <v>10376</v>
      </c>
      <c r="C80015" s="81">
        <v>44254.05878472222</v>
      </c>
      <c r="D80015">
        <v>11437</v>
      </c>
      <c r="E80015" s="7">
        <v>1200</v>
      </c>
      <c r="F80015" s="5">
        <f t="shared" si="2503"/>
        <v>43923.125856481478</v>
      </c>
      <c r="G80015" s="6">
        <f t="shared" si="2504"/>
        <v>0</v>
      </c>
    </row>
    <row r="80016" spans="1:7" x14ac:dyDescent="0.25">
      <c r="A80016">
        <v>368917</v>
      </c>
      <c r="B80016">
        <v>682</v>
      </c>
      <c r="C80016" s="81">
        <v>44254.063321759262</v>
      </c>
      <c r="D80016">
        <v>5193</v>
      </c>
      <c r="E80016" s="7">
        <v>0</v>
      </c>
      <c r="F80016" s="5">
        <f t="shared" si="2503"/>
        <v>44013.102743055555</v>
      </c>
      <c r="G80016" s="6">
        <f t="shared" si="2504"/>
        <v>0</v>
      </c>
    </row>
    <row r="80017" spans="1:7" x14ac:dyDescent="0.25">
      <c r="A80017">
        <v>368918</v>
      </c>
      <c r="B80017">
        <v>3558</v>
      </c>
      <c r="C80017" s="81">
        <v>44254.063379629632</v>
      </c>
      <c r="D80017">
        <v>11339</v>
      </c>
      <c r="E80017" s="7">
        <v>1200</v>
      </c>
      <c r="F80017" s="5">
        <f t="shared" si="2503"/>
        <v>44136.277511574073</v>
      </c>
      <c r="G80017" s="6">
        <f t="shared" si="2504"/>
        <v>0</v>
      </c>
    </row>
    <row r="80018" spans="1:7" x14ac:dyDescent="0.25">
      <c r="A80018">
        <v>368920</v>
      </c>
      <c r="B80018">
        <v>13818</v>
      </c>
      <c r="C80018" s="81">
        <v>44254.065312500003</v>
      </c>
      <c r="D80018">
        <v>8064</v>
      </c>
      <c r="E80018" s="7">
        <v>1200</v>
      </c>
      <c r="F80018" s="5">
        <f t="shared" si="2503"/>
        <v>43832.876203703701</v>
      </c>
      <c r="G80018" s="6">
        <f t="shared" si="2504"/>
        <v>0</v>
      </c>
    </row>
    <row r="80019" spans="1:7" x14ac:dyDescent="0.25">
      <c r="A80019">
        <v>368925</v>
      </c>
      <c r="B80019">
        <v>6187</v>
      </c>
      <c r="C80019" s="81">
        <v>44254.069456018522</v>
      </c>
      <c r="D80019">
        <v>2428</v>
      </c>
      <c r="E80019" s="7">
        <v>1200</v>
      </c>
      <c r="F80019" s="5">
        <f t="shared" si="2503"/>
        <v>44137.493807870371</v>
      </c>
      <c r="G80019" s="6">
        <f t="shared" si="2504"/>
        <v>0</v>
      </c>
    </row>
    <row r="80020" spans="1:7" x14ac:dyDescent="0.25">
      <c r="A80020">
        <v>368931</v>
      </c>
      <c r="B80020">
        <v>7257</v>
      </c>
      <c r="C80020" s="81">
        <v>44254.075706018521</v>
      </c>
      <c r="D80020">
        <v>3237</v>
      </c>
      <c r="E80020" s="7">
        <v>1200</v>
      </c>
      <c r="F80020" s="5">
        <f t="shared" si="2503"/>
        <v>44137.304363425923</v>
      </c>
      <c r="G80020" s="6">
        <f t="shared" si="2504"/>
        <v>0</v>
      </c>
    </row>
    <row r="80021" spans="1:7" x14ac:dyDescent="0.25">
      <c r="A80021">
        <v>368935</v>
      </c>
      <c r="B80021">
        <v>11913</v>
      </c>
      <c r="C80021" s="81">
        <v>44254.081307870372</v>
      </c>
      <c r="D80021">
        <v>1305</v>
      </c>
      <c r="E80021" s="7">
        <v>1200</v>
      </c>
      <c r="F80021" s="5">
        <f t="shared" si="2503"/>
        <v>43922.021249999998</v>
      </c>
      <c r="G80021" s="6">
        <f t="shared" si="2504"/>
        <v>0</v>
      </c>
    </row>
    <row r="80022" spans="1:7" x14ac:dyDescent="0.25">
      <c r="A80022">
        <v>368937</v>
      </c>
      <c r="B80022">
        <v>4772</v>
      </c>
      <c r="C80022" s="81">
        <v>44254.083067129628</v>
      </c>
      <c r="D80022">
        <v>4236</v>
      </c>
      <c r="E80022" s="7">
        <v>1200</v>
      </c>
      <c r="F80022" s="5">
        <f t="shared" si="2503"/>
        <v>44013.682164351849</v>
      </c>
      <c r="G80022" s="6">
        <f t="shared" si="2504"/>
        <v>0</v>
      </c>
    </row>
    <row r="80023" spans="1:7" x14ac:dyDescent="0.25">
      <c r="A80023">
        <v>368941</v>
      </c>
      <c r="B80023">
        <v>4177</v>
      </c>
      <c r="C80023" s="81">
        <v>44254.085243055553</v>
      </c>
      <c r="D80023">
        <v>8064</v>
      </c>
      <c r="E80023" s="7">
        <v>1200</v>
      </c>
      <c r="F80023" s="5">
        <f t="shared" si="2503"/>
        <v>43832.876203703701</v>
      </c>
      <c r="G80023" s="6">
        <f t="shared" si="2504"/>
        <v>0</v>
      </c>
    </row>
    <row r="80024" spans="1:7" x14ac:dyDescent="0.25">
      <c r="A80024">
        <v>368944</v>
      </c>
      <c r="B80024">
        <v>8765</v>
      </c>
      <c r="C80024" s="81">
        <v>44254.088738425933</v>
      </c>
      <c r="D80024">
        <v>7817</v>
      </c>
      <c r="E80024" s="7">
        <v>1200</v>
      </c>
      <c r="F80024" s="5">
        <f t="shared" si="2503"/>
        <v>44136.682789351849</v>
      </c>
      <c r="G80024" s="6">
        <f t="shared" si="2504"/>
        <v>0</v>
      </c>
    </row>
    <row r="80025" spans="1:7" x14ac:dyDescent="0.25">
      <c r="A80025">
        <v>368946</v>
      </c>
      <c r="B80025">
        <v>9240</v>
      </c>
      <c r="C80025" s="81">
        <v>44254.092060185183</v>
      </c>
      <c r="D80025">
        <v>2025</v>
      </c>
      <c r="E80025" s="7">
        <v>1200</v>
      </c>
      <c r="F80025" s="5">
        <f t="shared" si="2503"/>
        <v>44229.316608796296</v>
      </c>
      <c r="G80025" s="6">
        <f t="shared" si="2504"/>
        <v>0</v>
      </c>
    </row>
    <row r="80026" spans="1:7" x14ac:dyDescent="0.25">
      <c r="A80026">
        <v>368948</v>
      </c>
      <c r="B80026">
        <v>1763</v>
      </c>
      <c r="C80026" s="81">
        <v>44254.101180555554</v>
      </c>
      <c r="D80026">
        <v>7062</v>
      </c>
      <c r="E80026" s="7">
        <v>1200</v>
      </c>
      <c r="F80026" s="5">
        <f t="shared" si="2503"/>
        <v>43832.040196759262</v>
      </c>
      <c r="G80026" s="6">
        <f t="shared" si="2504"/>
        <v>0</v>
      </c>
    </row>
    <row r="80027" spans="1:7" x14ac:dyDescent="0.25">
      <c r="A80027">
        <v>368954</v>
      </c>
      <c r="B80027">
        <v>3484</v>
      </c>
      <c r="C80027" s="81">
        <v>44254.102407407408</v>
      </c>
      <c r="D80027">
        <v>1416</v>
      </c>
      <c r="E80027" s="7">
        <v>1200</v>
      </c>
      <c r="F80027" s="5">
        <f t="shared" si="2503"/>
        <v>44075.540567129632</v>
      </c>
      <c r="G80027" s="6">
        <f t="shared" si="2504"/>
        <v>0</v>
      </c>
    </row>
    <row r="80028" spans="1:7" x14ac:dyDescent="0.25">
      <c r="A80028">
        <v>368957</v>
      </c>
      <c r="B80028">
        <v>10786</v>
      </c>
      <c r="C80028" s="81">
        <v>44254.102488425917</v>
      </c>
      <c r="D80028">
        <v>3120</v>
      </c>
      <c r="E80028" s="7">
        <v>1200</v>
      </c>
      <c r="F80028" s="5">
        <f t="shared" si="2503"/>
        <v>44136.078090277777</v>
      </c>
      <c r="G80028" s="6">
        <f t="shared" si="2504"/>
        <v>0</v>
      </c>
    </row>
    <row r="80029" spans="1:7" x14ac:dyDescent="0.25">
      <c r="A80029">
        <v>368963</v>
      </c>
      <c r="B80029">
        <v>13213</v>
      </c>
      <c r="C80029" s="81">
        <v>44254.106504629628</v>
      </c>
      <c r="D80029">
        <v>9309</v>
      </c>
      <c r="E80029" s="7">
        <v>960</v>
      </c>
      <c r="F80029" s="5">
        <f t="shared" si="2503"/>
        <v>43862.647430555553</v>
      </c>
      <c r="G80029" s="6">
        <f t="shared" si="2504"/>
        <v>0</v>
      </c>
    </row>
    <row r="80030" spans="1:7" x14ac:dyDescent="0.25">
      <c r="A80030">
        <v>368967</v>
      </c>
      <c r="B80030">
        <v>13764</v>
      </c>
      <c r="C80030" s="81">
        <v>44254.106608796297</v>
      </c>
      <c r="D80030">
        <v>2491</v>
      </c>
      <c r="E80030" s="7">
        <v>1200</v>
      </c>
      <c r="F80030" s="5">
        <f t="shared" si="2503"/>
        <v>44136.620497685188</v>
      </c>
      <c r="G80030" s="6">
        <f t="shared" si="2504"/>
        <v>0</v>
      </c>
    </row>
    <row r="80031" spans="1:7" x14ac:dyDescent="0.25">
      <c r="A80031">
        <v>368973</v>
      </c>
      <c r="B80031">
        <v>10525</v>
      </c>
      <c r="C80031" s="81">
        <v>44254.107233796298</v>
      </c>
      <c r="D80031">
        <v>3005</v>
      </c>
      <c r="E80031" s="7">
        <v>1200</v>
      </c>
      <c r="F80031" s="5">
        <f t="shared" si="2503"/>
        <v>44044.76353009259</v>
      </c>
      <c r="G80031" s="6">
        <f t="shared" si="2504"/>
        <v>0</v>
      </c>
    </row>
    <row r="80032" spans="1:7" x14ac:dyDescent="0.25">
      <c r="A80032">
        <v>368975</v>
      </c>
      <c r="B80032">
        <v>948</v>
      </c>
      <c r="C80032" s="81">
        <v>44254.109722222223</v>
      </c>
      <c r="D80032">
        <v>2598</v>
      </c>
      <c r="E80032" s="7">
        <v>1200</v>
      </c>
      <c r="F80032" s="5">
        <f t="shared" si="2503"/>
        <v>44137.036446759259</v>
      </c>
      <c r="G80032" s="6">
        <f t="shared" si="2504"/>
        <v>0</v>
      </c>
    </row>
    <row r="80033" spans="1:7" x14ac:dyDescent="0.25">
      <c r="A80033">
        <v>368977</v>
      </c>
      <c r="B80033">
        <v>11759</v>
      </c>
      <c r="C80033" s="81">
        <v>44254.109988425917</v>
      </c>
      <c r="D80033">
        <v>9608</v>
      </c>
      <c r="E80033" s="7">
        <v>1200</v>
      </c>
      <c r="F80033" s="5">
        <f t="shared" si="2503"/>
        <v>44076.014999999999</v>
      </c>
      <c r="G80033" s="6">
        <f t="shared" si="2504"/>
        <v>0</v>
      </c>
    </row>
    <row r="80034" spans="1:7" x14ac:dyDescent="0.25">
      <c r="A80034">
        <v>368979</v>
      </c>
      <c r="B80034">
        <v>805</v>
      </c>
      <c r="C80034" s="81">
        <v>44254.112256944441</v>
      </c>
      <c r="D80034">
        <v>2025</v>
      </c>
      <c r="E80034" s="7">
        <v>1200</v>
      </c>
      <c r="F80034" s="5">
        <f t="shared" si="2503"/>
        <v>44229.316608796296</v>
      </c>
      <c r="G80034" s="6">
        <f t="shared" si="2504"/>
        <v>0</v>
      </c>
    </row>
    <row r="80035" spans="1:7" x14ac:dyDescent="0.25">
      <c r="A80035">
        <v>368984</v>
      </c>
      <c r="B80035">
        <v>2228</v>
      </c>
      <c r="C80035" s="81">
        <v>44254.113229166673</v>
      </c>
      <c r="D80035">
        <v>3788</v>
      </c>
      <c r="E80035" s="7">
        <v>1200</v>
      </c>
      <c r="F80035" s="5">
        <f t="shared" si="2503"/>
        <v>44075.480567129627</v>
      </c>
      <c r="G80035" s="6">
        <f t="shared" si="2504"/>
        <v>0</v>
      </c>
    </row>
    <row r="80036" spans="1:7" x14ac:dyDescent="0.25">
      <c r="A80036">
        <v>368986</v>
      </c>
      <c r="B80036">
        <v>13130</v>
      </c>
      <c r="C80036" s="81">
        <v>44254.113888888889</v>
      </c>
      <c r="D80036">
        <v>6470</v>
      </c>
      <c r="E80036" s="7">
        <v>1200</v>
      </c>
      <c r="F80036" s="5">
        <f t="shared" si="2503"/>
        <v>44075.470451388886</v>
      </c>
      <c r="G80036" s="6">
        <f t="shared" si="2504"/>
        <v>0</v>
      </c>
    </row>
    <row r="80037" spans="1:7" x14ac:dyDescent="0.25">
      <c r="A80037">
        <v>368988</v>
      </c>
      <c r="B80037">
        <v>5543</v>
      </c>
      <c r="C80037" s="81">
        <v>44254.114861111113</v>
      </c>
      <c r="D80037">
        <v>1811</v>
      </c>
      <c r="E80037" s="7">
        <v>1200</v>
      </c>
      <c r="F80037" s="5">
        <f t="shared" si="2503"/>
        <v>44229.445370370369</v>
      </c>
      <c r="G80037" s="6">
        <f t="shared" si="2504"/>
        <v>0</v>
      </c>
    </row>
    <row r="80038" spans="1:7" x14ac:dyDescent="0.25">
      <c r="A80038">
        <v>368993</v>
      </c>
      <c r="B80038">
        <v>5420</v>
      </c>
      <c r="C80038" s="81">
        <v>44254.121412037042</v>
      </c>
      <c r="D80038">
        <v>11664</v>
      </c>
      <c r="E80038" s="7">
        <v>1200</v>
      </c>
      <c r="F80038" s="5">
        <f t="shared" si="2503"/>
        <v>44105.660173611112</v>
      </c>
      <c r="G80038" s="6">
        <f t="shared" si="2504"/>
        <v>0</v>
      </c>
    </row>
    <row r="80039" spans="1:7" x14ac:dyDescent="0.25">
      <c r="A80039">
        <v>368997</v>
      </c>
      <c r="B80039">
        <v>9914</v>
      </c>
      <c r="C80039" s="81">
        <v>44254.122557870367</v>
      </c>
      <c r="D80039">
        <v>10807</v>
      </c>
      <c r="E80039" s="7">
        <v>1200</v>
      </c>
      <c r="F80039" s="5">
        <f t="shared" si="2503"/>
        <v>43953.841516203705</v>
      </c>
      <c r="G80039" s="6">
        <f t="shared" si="2504"/>
        <v>0</v>
      </c>
    </row>
    <row r="80040" spans="1:7" x14ac:dyDescent="0.25">
      <c r="A80040">
        <v>369001</v>
      </c>
      <c r="B80040">
        <v>5182</v>
      </c>
      <c r="C80040" s="81">
        <v>44254.123252314806</v>
      </c>
      <c r="D80040">
        <v>10755</v>
      </c>
      <c r="E80040" s="7">
        <v>1200</v>
      </c>
      <c r="F80040" s="5">
        <f t="shared" si="2503"/>
        <v>44075.211076388892</v>
      </c>
      <c r="G80040" s="6">
        <f t="shared" si="2504"/>
        <v>0</v>
      </c>
    </row>
    <row r="80041" spans="1:7" x14ac:dyDescent="0.25">
      <c r="A80041">
        <v>369007</v>
      </c>
      <c r="B80041">
        <v>4950</v>
      </c>
      <c r="C80041" s="81">
        <v>44254.12672453704</v>
      </c>
      <c r="D80041">
        <v>9650</v>
      </c>
      <c r="E80041" s="7">
        <v>1200</v>
      </c>
      <c r="F80041" s="5">
        <f t="shared" si="2503"/>
        <v>44106.247627314813</v>
      </c>
      <c r="G80041" s="6">
        <f t="shared" si="2504"/>
        <v>0</v>
      </c>
    </row>
    <row r="80042" spans="1:7" x14ac:dyDescent="0.25">
      <c r="A80042">
        <v>369014</v>
      </c>
      <c r="B80042">
        <v>7048</v>
      </c>
      <c r="C80042" s="81">
        <v>44254.131493055553</v>
      </c>
      <c r="D80042">
        <v>11264</v>
      </c>
      <c r="E80042" s="7">
        <v>1200</v>
      </c>
      <c r="F80042" s="5">
        <f t="shared" si="2503"/>
        <v>44228.137824074074</v>
      </c>
      <c r="G80042" s="6">
        <f t="shared" si="2504"/>
        <v>0</v>
      </c>
    </row>
    <row r="80043" spans="1:7" x14ac:dyDescent="0.25">
      <c r="A80043">
        <v>369015</v>
      </c>
      <c r="B80043">
        <v>8530</v>
      </c>
      <c r="C80043" s="81">
        <v>44254.132905092592</v>
      </c>
      <c r="D80043">
        <v>5272</v>
      </c>
      <c r="E80043" s="7">
        <v>1200</v>
      </c>
      <c r="F80043" s="5">
        <f t="shared" si="2503"/>
        <v>44136.199131944442</v>
      </c>
      <c r="G80043" s="6">
        <f t="shared" si="2504"/>
        <v>0</v>
      </c>
    </row>
    <row r="80044" spans="1:7" x14ac:dyDescent="0.25">
      <c r="A80044">
        <v>369021</v>
      </c>
      <c r="B80044">
        <v>13789</v>
      </c>
      <c r="C80044" s="81">
        <v>44254.133483796293</v>
      </c>
      <c r="D80044">
        <v>9911</v>
      </c>
      <c r="E80044" s="7">
        <v>1200</v>
      </c>
      <c r="F80044" s="5">
        <f t="shared" si="2503"/>
        <v>44228.868854166663</v>
      </c>
      <c r="G80044" s="6">
        <f t="shared" si="2504"/>
        <v>0</v>
      </c>
    </row>
    <row r="80045" spans="1:7" x14ac:dyDescent="0.25">
      <c r="A80045">
        <v>369028</v>
      </c>
      <c r="B80045">
        <v>9533</v>
      </c>
      <c r="C80045" s="81">
        <v>44254.143252314818</v>
      </c>
      <c r="D80045">
        <v>12268</v>
      </c>
      <c r="E80045" s="7">
        <v>1200</v>
      </c>
      <c r="F80045" s="5">
        <f t="shared" si="2503"/>
        <v>44229.740833333337</v>
      </c>
      <c r="G80045" s="6">
        <f t="shared" si="2504"/>
        <v>0</v>
      </c>
    </row>
    <row r="80046" spans="1:7" x14ac:dyDescent="0.25">
      <c r="A80046">
        <v>369030</v>
      </c>
      <c r="B80046">
        <v>3993</v>
      </c>
      <c r="C80046" s="81">
        <v>44254.145208333342</v>
      </c>
      <c r="D80046">
        <v>6946</v>
      </c>
      <c r="E80046" s="7">
        <v>1200</v>
      </c>
      <c r="F80046" s="5">
        <f t="shared" si="2503"/>
        <v>44197.497488425928</v>
      </c>
      <c r="G80046" s="6">
        <f t="shared" si="2504"/>
        <v>0</v>
      </c>
    </row>
    <row r="80047" spans="1:7" x14ac:dyDescent="0.25">
      <c r="A80047">
        <v>369037</v>
      </c>
      <c r="B80047">
        <v>6842</v>
      </c>
      <c r="C80047" s="81">
        <v>44254.14607638889</v>
      </c>
      <c r="D80047">
        <v>10805</v>
      </c>
      <c r="E80047" s="7">
        <v>1200</v>
      </c>
      <c r="F80047" s="5">
        <f t="shared" si="2503"/>
        <v>44075.547384259262</v>
      </c>
      <c r="G80047" s="6">
        <f t="shared" si="2504"/>
        <v>0</v>
      </c>
    </row>
    <row r="80048" spans="1:7" x14ac:dyDescent="0.25">
      <c r="A80048">
        <v>369040</v>
      </c>
      <c r="B80048">
        <v>6751</v>
      </c>
      <c r="C80048" s="81">
        <v>44254.146331018521</v>
      </c>
      <c r="D80048">
        <v>4797</v>
      </c>
      <c r="E80048" s="7">
        <v>1200</v>
      </c>
      <c r="F80048" s="5">
        <f t="shared" si="2503"/>
        <v>44075.110925925925</v>
      </c>
      <c r="G80048" s="6">
        <f t="shared" si="2504"/>
        <v>0</v>
      </c>
    </row>
    <row r="80049" spans="1:7" x14ac:dyDescent="0.25">
      <c r="A80049">
        <v>369043</v>
      </c>
      <c r="B80049">
        <v>9749</v>
      </c>
      <c r="C80049" s="81">
        <v>44254.150069444448</v>
      </c>
      <c r="D80049">
        <v>13184</v>
      </c>
      <c r="E80049" s="7">
        <v>1200</v>
      </c>
      <c r="F80049" s="5">
        <f t="shared" si="2503"/>
        <v>43832.858287037037</v>
      </c>
      <c r="G80049" s="6">
        <f t="shared" si="2504"/>
        <v>0</v>
      </c>
    </row>
    <row r="80050" spans="1:7" x14ac:dyDescent="0.25">
      <c r="A80050">
        <v>369048</v>
      </c>
      <c r="B80050">
        <v>7267</v>
      </c>
      <c r="C80050" s="81">
        <v>44254.15421296296</v>
      </c>
      <c r="D80050">
        <v>8530</v>
      </c>
      <c r="E80050" s="7">
        <v>1200</v>
      </c>
      <c r="F80050" s="5">
        <f t="shared" si="2503"/>
        <v>44136.910833333335</v>
      </c>
      <c r="G80050" s="6">
        <f t="shared" si="2504"/>
        <v>0</v>
      </c>
    </row>
    <row r="80051" spans="1:7" x14ac:dyDescent="0.25">
      <c r="A80051">
        <v>369053</v>
      </c>
      <c r="B80051">
        <v>9035</v>
      </c>
      <c r="C80051" s="81">
        <v>44254.159837962958</v>
      </c>
      <c r="D80051">
        <v>5927</v>
      </c>
      <c r="E80051" s="7">
        <v>1200</v>
      </c>
      <c r="F80051" s="5">
        <f t="shared" si="2503"/>
        <v>43862.03502314815</v>
      </c>
      <c r="G80051" s="6">
        <f t="shared" si="2504"/>
        <v>0</v>
      </c>
    </row>
    <row r="80052" spans="1:7" x14ac:dyDescent="0.25">
      <c r="A80052">
        <v>369054</v>
      </c>
      <c r="B80052">
        <v>12058</v>
      </c>
      <c r="C80052" s="81">
        <v>44254.162002314813</v>
      </c>
      <c r="D80052">
        <v>12268</v>
      </c>
      <c r="E80052" s="7">
        <v>960</v>
      </c>
      <c r="F80052" s="5">
        <f t="shared" si="2503"/>
        <v>44229.740833333337</v>
      </c>
      <c r="G80052" s="6">
        <f t="shared" si="2504"/>
        <v>0</v>
      </c>
    </row>
    <row r="80053" spans="1:7" x14ac:dyDescent="0.25">
      <c r="A80053">
        <v>369059</v>
      </c>
      <c r="B80053">
        <v>10125</v>
      </c>
      <c r="C80053" s="81">
        <v>44254.165081018517</v>
      </c>
      <c r="D80053">
        <v>10138</v>
      </c>
      <c r="E80053" s="7">
        <v>1200</v>
      </c>
      <c r="F80053" s="5">
        <f t="shared" si="2503"/>
        <v>44230.843599537038</v>
      </c>
      <c r="G80053" s="6">
        <f t="shared" si="2504"/>
        <v>0</v>
      </c>
    </row>
    <row r="80054" spans="1:7" x14ac:dyDescent="0.25">
      <c r="A80054">
        <v>369065</v>
      </c>
      <c r="B80054">
        <v>13982</v>
      </c>
      <c r="C80054" s="81">
        <v>44254.166250000002</v>
      </c>
      <c r="D80054">
        <v>7370</v>
      </c>
      <c r="E80054" s="7">
        <v>1200</v>
      </c>
      <c r="F80054" s="5">
        <f t="shared" si="2503"/>
        <v>43983.502604166664</v>
      </c>
      <c r="G80054" s="6">
        <f t="shared" si="2504"/>
        <v>0</v>
      </c>
    </row>
    <row r="80055" spans="1:7" x14ac:dyDescent="0.25">
      <c r="A80055">
        <v>369067</v>
      </c>
      <c r="B80055">
        <v>7530</v>
      </c>
      <c r="C80055" s="81">
        <v>44254.171898148154</v>
      </c>
      <c r="D80055">
        <v>2167</v>
      </c>
      <c r="E80055" s="7">
        <v>1200</v>
      </c>
      <c r="F80055" s="5">
        <f t="shared" si="2503"/>
        <v>43983.320763888885</v>
      </c>
      <c r="G80055" s="6">
        <f t="shared" si="2504"/>
        <v>0</v>
      </c>
    </row>
    <row r="80056" spans="1:7" x14ac:dyDescent="0.25">
      <c r="A80056">
        <v>369071</v>
      </c>
      <c r="B80056">
        <v>12500</v>
      </c>
      <c r="C80056" s="81">
        <v>44254.175462962958</v>
      </c>
      <c r="D80056">
        <v>291</v>
      </c>
      <c r="E80056" s="7">
        <v>0</v>
      </c>
      <c r="F80056" s="5">
        <f t="shared" si="2503"/>
        <v>44197.072800925926</v>
      </c>
      <c r="G80056" s="6">
        <f t="shared" si="2504"/>
        <v>0</v>
      </c>
    </row>
    <row r="80057" spans="1:7" x14ac:dyDescent="0.25">
      <c r="A80057">
        <v>369075</v>
      </c>
      <c r="B80057">
        <v>13886</v>
      </c>
      <c r="C80057" s="81">
        <v>44254.176157407397</v>
      </c>
      <c r="D80057">
        <v>11700</v>
      </c>
      <c r="E80057" s="7">
        <v>1200</v>
      </c>
      <c r="F80057" s="5">
        <f t="shared" si="2503"/>
        <v>43833.01934027778</v>
      </c>
      <c r="G80057" s="6">
        <f t="shared" si="2504"/>
        <v>0</v>
      </c>
    </row>
    <row r="80058" spans="1:7" x14ac:dyDescent="0.25">
      <c r="A80058">
        <v>369080</v>
      </c>
      <c r="B80058">
        <v>2747</v>
      </c>
      <c r="C80058" s="81">
        <v>44254.179803240739</v>
      </c>
      <c r="D80058">
        <v>13670</v>
      </c>
      <c r="E80058" s="7">
        <v>1200</v>
      </c>
      <c r="F80058" s="5">
        <f t="shared" si="2503"/>
        <v>44014.365486111114</v>
      </c>
      <c r="G80058" s="6">
        <f t="shared" si="2504"/>
        <v>0</v>
      </c>
    </row>
    <row r="80059" spans="1:7" x14ac:dyDescent="0.25">
      <c r="A80059">
        <v>369087</v>
      </c>
      <c r="B80059">
        <v>6480</v>
      </c>
      <c r="C80059" s="81">
        <v>44254.179814814823</v>
      </c>
      <c r="D80059">
        <v>8508</v>
      </c>
      <c r="E80059" s="7">
        <v>1200</v>
      </c>
      <c r="F80059" s="5">
        <f t="shared" si="2503"/>
        <v>43831.426666666666</v>
      </c>
      <c r="G80059" s="6">
        <f t="shared" si="2504"/>
        <v>0</v>
      </c>
    </row>
    <row r="80060" spans="1:7" x14ac:dyDescent="0.25">
      <c r="A80060">
        <v>369089</v>
      </c>
      <c r="B80060">
        <v>6236</v>
      </c>
      <c r="C80060" s="81">
        <v>44254.180115740739</v>
      </c>
      <c r="D80060">
        <v>12156</v>
      </c>
      <c r="E80060" s="7">
        <v>1200</v>
      </c>
      <c r="F80060" s="5">
        <f t="shared" si="2503"/>
        <v>43922.017361111109</v>
      </c>
      <c r="G80060" s="6">
        <f t="shared" si="2504"/>
        <v>0</v>
      </c>
    </row>
    <row r="80061" spans="1:7" x14ac:dyDescent="0.25">
      <c r="A80061">
        <v>369095</v>
      </c>
      <c r="B80061">
        <v>4964</v>
      </c>
      <c r="C80061" s="81">
        <v>44254.180196759262</v>
      </c>
      <c r="D80061">
        <v>4478</v>
      </c>
      <c r="E80061" s="7">
        <v>1200</v>
      </c>
      <c r="F80061" s="5">
        <f t="shared" si="2503"/>
        <v>43892.460312499999</v>
      </c>
      <c r="G80061" s="6">
        <f t="shared" si="2504"/>
        <v>0</v>
      </c>
    </row>
    <row r="80062" spans="1:7" x14ac:dyDescent="0.25">
      <c r="A80062">
        <v>369097</v>
      </c>
      <c r="B80062">
        <v>2570</v>
      </c>
      <c r="C80062" s="81">
        <v>44254.186550925922</v>
      </c>
      <c r="D80062">
        <v>11388</v>
      </c>
      <c r="E80062" s="7">
        <v>1200</v>
      </c>
      <c r="F80062" s="5">
        <f t="shared" si="2503"/>
        <v>44136.667048611111</v>
      </c>
      <c r="G80062" s="6">
        <f t="shared" si="2504"/>
        <v>0</v>
      </c>
    </row>
    <row r="80063" spans="1:7" x14ac:dyDescent="0.25">
      <c r="A80063">
        <v>369101</v>
      </c>
      <c r="B80063">
        <v>1481</v>
      </c>
      <c r="C80063" s="81">
        <v>44254.186863425923</v>
      </c>
      <c r="D80063">
        <v>11214</v>
      </c>
      <c r="E80063" s="7">
        <v>1200</v>
      </c>
      <c r="F80063" s="5">
        <f t="shared" si="2503"/>
        <v>44136.094247685185</v>
      </c>
      <c r="G80063" s="6">
        <f t="shared" si="2504"/>
        <v>0</v>
      </c>
    </row>
    <row r="80064" spans="1:7" x14ac:dyDescent="0.25">
      <c r="A80064">
        <v>369105</v>
      </c>
      <c r="B80064">
        <v>12738</v>
      </c>
      <c r="C80064" s="81">
        <v>44254.187534722223</v>
      </c>
      <c r="D80064">
        <v>9755</v>
      </c>
      <c r="E80064" s="7">
        <v>960</v>
      </c>
      <c r="F80064" s="5">
        <f t="shared" si="2503"/>
        <v>44167.099872685183</v>
      </c>
      <c r="G80064" s="6">
        <f t="shared" si="2504"/>
        <v>0</v>
      </c>
    </row>
    <row r="80065" spans="1:7" x14ac:dyDescent="0.25">
      <c r="A80065">
        <v>369108</v>
      </c>
      <c r="B80065">
        <v>10902</v>
      </c>
      <c r="C80065" s="81">
        <v>44254.189097222217</v>
      </c>
      <c r="D80065">
        <v>6844</v>
      </c>
      <c r="E80065" s="7">
        <v>1200</v>
      </c>
      <c r="F80065" s="5">
        <f t="shared" si="2503"/>
        <v>43891.224456018521</v>
      </c>
      <c r="G80065" s="6">
        <f t="shared" si="2504"/>
        <v>0</v>
      </c>
    </row>
    <row r="80066" spans="1:7" x14ac:dyDescent="0.25">
      <c r="A80066">
        <v>369113</v>
      </c>
      <c r="B80066">
        <v>12290</v>
      </c>
      <c r="C80066" s="81">
        <v>44254.191192129627</v>
      </c>
      <c r="D80066">
        <v>5272</v>
      </c>
      <c r="E80066" s="7">
        <v>0</v>
      </c>
      <c r="F80066" s="5">
        <f t="shared" ref="F80066:F80129" si="2505">VLOOKUP(D80066,J:K,2,0)</f>
        <v>44136.199131944442</v>
      </c>
      <c r="G80066" s="6">
        <f t="shared" si="2504"/>
        <v>0</v>
      </c>
    </row>
    <row r="80067" spans="1:7" x14ac:dyDescent="0.25">
      <c r="A80067">
        <v>369114</v>
      </c>
      <c r="B80067">
        <v>4502</v>
      </c>
      <c r="C80067" s="81">
        <v>44254.193530092591</v>
      </c>
      <c r="D80067">
        <v>11726</v>
      </c>
      <c r="E80067" s="7">
        <v>1200</v>
      </c>
      <c r="F80067" s="5">
        <f t="shared" si="2505"/>
        <v>43835.526423611111</v>
      </c>
      <c r="G80067" s="6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81">
        <v>44254.194826388892</v>
      </c>
      <c r="D80068">
        <v>10080</v>
      </c>
      <c r="E80068" s="7">
        <v>1200</v>
      </c>
      <c r="F80068" s="5">
        <f t="shared" si="2505"/>
        <v>44044.264340277776</v>
      </c>
      <c r="G80068" s="6">
        <f t="shared" si="2506"/>
        <v>0</v>
      </c>
    </row>
    <row r="80069" spans="1:7" x14ac:dyDescent="0.25">
      <c r="A80069">
        <v>369123</v>
      </c>
      <c r="B80069">
        <v>11558</v>
      </c>
      <c r="C80069" s="81">
        <v>44254.195416666669</v>
      </c>
      <c r="D80069">
        <v>5893</v>
      </c>
      <c r="E80069" s="7">
        <v>1200</v>
      </c>
      <c r="F80069" s="5">
        <f t="shared" si="2505"/>
        <v>44075.811689814815</v>
      </c>
      <c r="G80069" s="6">
        <f t="shared" si="2506"/>
        <v>0</v>
      </c>
    </row>
    <row r="80070" spans="1:7" x14ac:dyDescent="0.25">
      <c r="A80070">
        <v>369129</v>
      </c>
      <c r="B80070">
        <v>9561</v>
      </c>
      <c r="C80070" s="81">
        <v>44254.205509259264</v>
      </c>
      <c r="D80070">
        <v>12878</v>
      </c>
      <c r="E80070" s="7">
        <v>1200</v>
      </c>
      <c r="F80070" s="5">
        <f t="shared" si="2505"/>
        <v>44198.527418981481</v>
      </c>
      <c r="G80070" s="6">
        <f t="shared" si="2506"/>
        <v>0</v>
      </c>
    </row>
    <row r="80071" spans="1:7" x14ac:dyDescent="0.25">
      <c r="A80071">
        <v>369134</v>
      </c>
      <c r="B80071">
        <v>10676</v>
      </c>
      <c r="C80071" s="81">
        <v>44254.211759259262</v>
      </c>
      <c r="D80071">
        <v>12897</v>
      </c>
      <c r="E80071" s="7">
        <v>1200</v>
      </c>
      <c r="F80071" s="5">
        <f t="shared" si="2505"/>
        <v>44198.16615740741</v>
      </c>
      <c r="G80071" s="6">
        <f t="shared" si="2506"/>
        <v>0</v>
      </c>
    </row>
    <row r="80072" spans="1:7" x14ac:dyDescent="0.25">
      <c r="A80072">
        <v>369136</v>
      </c>
      <c r="B80072">
        <v>1588</v>
      </c>
      <c r="C80072" s="81">
        <v>44254.212106481478</v>
      </c>
      <c r="D80072">
        <v>9309</v>
      </c>
      <c r="E80072" s="7">
        <v>1200</v>
      </c>
      <c r="F80072" s="5">
        <f t="shared" si="2505"/>
        <v>43862.647430555553</v>
      </c>
      <c r="G80072" s="6">
        <f t="shared" si="2506"/>
        <v>0</v>
      </c>
    </row>
    <row r="80073" spans="1:7" x14ac:dyDescent="0.25">
      <c r="A80073">
        <v>369142</v>
      </c>
      <c r="B80073">
        <v>9672</v>
      </c>
      <c r="C80073" s="81">
        <v>44254.212245370371</v>
      </c>
      <c r="D80073">
        <v>232</v>
      </c>
      <c r="E80073" s="7">
        <v>1200</v>
      </c>
      <c r="F80073" s="5">
        <f t="shared" si="2505"/>
        <v>44136.205462962964</v>
      </c>
      <c r="G80073" s="6">
        <f t="shared" si="2506"/>
        <v>0</v>
      </c>
    </row>
    <row r="80074" spans="1:7" x14ac:dyDescent="0.25">
      <c r="A80074">
        <v>369143</v>
      </c>
      <c r="B80074">
        <v>7508</v>
      </c>
      <c r="C80074" s="81">
        <v>44254.217037037037</v>
      </c>
      <c r="D80074">
        <v>6669</v>
      </c>
      <c r="E80074" s="7">
        <v>1200</v>
      </c>
      <c r="F80074" s="5">
        <f t="shared" si="2505"/>
        <v>44105.00309027778</v>
      </c>
      <c r="G80074" s="6">
        <f t="shared" si="2506"/>
        <v>0</v>
      </c>
    </row>
    <row r="80075" spans="1:7" x14ac:dyDescent="0.25">
      <c r="A80075">
        <v>369147</v>
      </c>
      <c r="B80075">
        <v>2382</v>
      </c>
      <c r="C80075" s="81">
        <v>44254.218148148153</v>
      </c>
      <c r="D80075">
        <v>1275</v>
      </c>
      <c r="E80075" s="7">
        <v>1200</v>
      </c>
      <c r="F80075" s="5">
        <f t="shared" si="2505"/>
        <v>44228.250625000001</v>
      </c>
      <c r="G80075" s="6">
        <f t="shared" si="2506"/>
        <v>0</v>
      </c>
    </row>
    <row r="80076" spans="1:7" x14ac:dyDescent="0.25">
      <c r="A80076">
        <v>369149</v>
      </c>
      <c r="B80076">
        <v>8589</v>
      </c>
      <c r="C80076" s="81">
        <v>44254.21947916667</v>
      </c>
      <c r="D80076">
        <v>4499</v>
      </c>
      <c r="E80076" s="7">
        <v>1200</v>
      </c>
      <c r="F80076" s="5">
        <f t="shared" si="2505"/>
        <v>44015.753518518519</v>
      </c>
      <c r="G80076" s="6">
        <f t="shared" si="2506"/>
        <v>0</v>
      </c>
    </row>
    <row r="80077" spans="1:7" x14ac:dyDescent="0.25">
      <c r="A80077">
        <v>369155</v>
      </c>
      <c r="B80077">
        <v>9410</v>
      </c>
      <c r="C80077" s="81">
        <v>44254.220717592587</v>
      </c>
      <c r="D80077">
        <v>13670</v>
      </c>
      <c r="E80077" s="7">
        <v>1200</v>
      </c>
      <c r="F80077" s="5">
        <f t="shared" si="2505"/>
        <v>44014.365486111114</v>
      </c>
      <c r="G80077" s="6">
        <f t="shared" si="2506"/>
        <v>0</v>
      </c>
    </row>
    <row r="80078" spans="1:7" x14ac:dyDescent="0.25">
      <c r="A80078">
        <v>369157</v>
      </c>
      <c r="B80078">
        <v>1695</v>
      </c>
      <c r="C80078" s="81">
        <v>44254.221875000003</v>
      </c>
      <c r="D80078">
        <v>9086</v>
      </c>
      <c r="E80078" s="7">
        <v>1200</v>
      </c>
      <c r="F80078" s="5">
        <f t="shared" si="2505"/>
        <v>43952.751793981479</v>
      </c>
      <c r="G80078" s="6">
        <f t="shared" si="2506"/>
        <v>0</v>
      </c>
    </row>
    <row r="80079" spans="1:7" x14ac:dyDescent="0.25">
      <c r="A80079">
        <v>369159</v>
      </c>
      <c r="B80079">
        <v>2719</v>
      </c>
      <c r="C80079" s="81">
        <v>44254.227488425917</v>
      </c>
      <c r="D80079">
        <v>10783</v>
      </c>
      <c r="E80079" s="7">
        <v>1200</v>
      </c>
      <c r="F80079" s="5">
        <f t="shared" si="2505"/>
        <v>43862.838495370372</v>
      </c>
      <c r="G80079" s="6">
        <f t="shared" si="2506"/>
        <v>0</v>
      </c>
    </row>
    <row r="80080" spans="1:7" x14ac:dyDescent="0.25">
      <c r="A80080">
        <v>369160</v>
      </c>
      <c r="B80080">
        <v>7609</v>
      </c>
      <c r="C80080" s="81">
        <v>44254.227546296293</v>
      </c>
      <c r="D80080">
        <v>8364</v>
      </c>
      <c r="E80080" s="7">
        <v>1200</v>
      </c>
      <c r="F80080" s="5">
        <f t="shared" si="2505"/>
        <v>44197.986354166664</v>
      </c>
      <c r="G80080" s="6">
        <f t="shared" si="2506"/>
        <v>0</v>
      </c>
    </row>
    <row r="80081" spans="1:7" x14ac:dyDescent="0.25">
      <c r="A80081">
        <v>369166</v>
      </c>
      <c r="B80081">
        <v>9034</v>
      </c>
      <c r="C80081" s="81">
        <v>44254.231550925928</v>
      </c>
      <c r="D80081">
        <v>8823</v>
      </c>
      <c r="E80081" s="7">
        <v>960</v>
      </c>
      <c r="F80081" s="5">
        <f t="shared" si="2505"/>
        <v>44136.460150462961</v>
      </c>
      <c r="G80081" s="6">
        <f t="shared" si="2506"/>
        <v>0</v>
      </c>
    </row>
    <row r="80082" spans="1:7" x14ac:dyDescent="0.25">
      <c r="A80082">
        <v>369172</v>
      </c>
      <c r="B80082">
        <v>13032</v>
      </c>
      <c r="C80082" s="81">
        <v>44254.232164351852</v>
      </c>
      <c r="D80082">
        <v>5193</v>
      </c>
      <c r="E80082" s="7">
        <v>1200</v>
      </c>
      <c r="F80082" s="5">
        <f t="shared" si="2505"/>
        <v>44013.102743055555</v>
      </c>
      <c r="G80082" s="6">
        <f t="shared" si="2506"/>
        <v>0</v>
      </c>
    </row>
    <row r="80083" spans="1:7" x14ac:dyDescent="0.25">
      <c r="A80083">
        <v>369173</v>
      </c>
      <c r="B80083">
        <v>6873</v>
      </c>
      <c r="C80083" s="81">
        <v>44254.235590277778</v>
      </c>
      <c r="D80083">
        <v>11696</v>
      </c>
      <c r="E80083" s="7">
        <v>0</v>
      </c>
      <c r="F80083" s="5">
        <f t="shared" si="2505"/>
        <v>44136.688506944447</v>
      </c>
      <c r="G80083" s="6">
        <f t="shared" si="2506"/>
        <v>0</v>
      </c>
    </row>
    <row r="80084" spans="1:7" x14ac:dyDescent="0.25">
      <c r="A80084">
        <v>369177</v>
      </c>
      <c r="B80084">
        <v>4432</v>
      </c>
      <c r="C80084" s="81">
        <v>44254.235995370371</v>
      </c>
      <c r="D80084">
        <v>10968</v>
      </c>
      <c r="E80084" s="7">
        <v>1200</v>
      </c>
      <c r="F80084" s="5">
        <f t="shared" si="2505"/>
        <v>44044.127384259256</v>
      </c>
      <c r="G80084" s="6">
        <f t="shared" si="2506"/>
        <v>0</v>
      </c>
    </row>
    <row r="80085" spans="1:7" x14ac:dyDescent="0.25">
      <c r="A80085">
        <v>369180</v>
      </c>
      <c r="B80085">
        <v>4772</v>
      </c>
      <c r="C80085" s="81">
        <v>44254.238067129627</v>
      </c>
      <c r="D80085">
        <v>11339</v>
      </c>
      <c r="E80085" s="7">
        <v>1200</v>
      </c>
      <c r="F80085" s="5">
        <f t="shared" si="2505"/>
        <v>44136.277511574073</v>
      </c>
      <c r="G80085" s="6">
        <f t="shared" si="2506"/>
        <v>0</v>
      </c>
    </row>
    <row r="80086" spans="1:7" x14ac:dyDescent="0.25">
      <c r="A80086">
        <v>369185</v>
      </c>
      <c r="B80086">
        <v>10455</v>
      </c>
      <c r="C80086" s="81">
        <v>44254.240624999999</v>
      </c>
      <c r="D80086">
        <v>6204</v>
      </c>
      <c r="E80086" s="7">
        <v>1200</v>
      </c>
      <c r="F80086" s="5">
        <f t="shared" si="2505"/>
        <v>43983.43540509259</v>
      </c>
      <c r="G80086" s="6">
        <f t="shared" si="2506"/>
        <v>0</v>
      </c>
    </row>
    <row r="80087" spans="1:7" x14ac:dyDescent="0.25">
      <c r="A80087">
        <v>369187</v>
      </c>
      <c r="B80087">
        <v>12705</v>
      </c>
      <c r="C80087" s="81">
        <v>44254.240833333337</v>
      </c>
      <c r="D80087">
        <v>4674</v>
      </c>
      <c r="E80087" s="7">
        <v>0</v>
      </c>
      <c r="F80087" s="5">
        <f t="shared" si="2505"/>
        <v>44075.012592592589</v>
      </c>
      <c r="G80087" s="6">
        <f t="shared" si="2506"/>
        <v>0</v>
      </c>
    </row>
    <row r="80088" spans="1:7" x14ac:dyDescent="0.25">
      <c r="A80088">
        <v>369192</v>
      </c>
      <c r="B80088">
        <v>5536</v>
      </c>
      <c r="C80088" s="81">
        <v>44254.242268518523</v>
      </c>
      <c r="D80088">
        <v>1065</v>
      </c>
      <c r="E80088" s="7">
        <v>1200</v>
      </c>
      <c r="F80088" s="5">
        <f t="shared" si="2505"/>
        <v>44105.011678240742</v>
      </c>
      <c r="G80088" s="6">
        <f t="shared" si="2506"/>
        <v>0</v>
      </c>
    </row>
    <row r="80089" spans="1:7" x14ac:dyDescent="0.25">
      <c r="A80089">
        <v>369199</v>
      </c>
      <c r="B80089">
        <v>5723</v>
      </c>
      <c r="C80089" s="81">
        <v>44254.243090277778</v>
      </c>
      <c r="D80089">
        <v>1305</v>
      </c>
      <c r="E80089" s="7">
        <v>1200</v>
      </c>
      <c r="F80089" s="5">
        <f t="shared" si="2505"/>
        <v>43922.021249999998</v>
      </c>
      <c r="G80089" s="6">
        <f t="shared" si="2506"/>
        <v>0</v>
      </c>
    </row>
    <row r="80090" spans="1:7" x14ac:dyDescent="0.25">
      <c r="A80090">
        <v>369200</v>
      </c>
      <c r="B80090">
        <v>13249</v>
      </c>
      <c r="C80090" s="81">
        <v>44254.243090277778</v>
      </c>
      <c r="D80090">
        <v>11749</v>
      </c>
      <c r="E80090" s="7">
        <v>1200</v>
      </c>
      <c r="F80090" s="5">
        <f t="shared" si="2505"/>
        <v>44166.349050925928</v>
      </c>
      <c r="G80090" s="6">
        <f t="shared" si="2506"/>
        <v>0</v>
      </c>
    </row>
    <row r="80091" spans="1:7" x14ac:dyDescent="0.25">
      <c r="A80091">
        <v>369205</v>
      </c>
      <c r="B80091">
        <v>9015</v>
      </c>
      <c r="C80091" s="81">
        <v>44254.243159722217</v>
      </c>
      <c r="D80091">
        <v>2343</v>
      </c>
      <c r="E80091" s="7">
        <v>1200</v>
      </c>
      <c r="F80091" s="5">
        <f t="shared" si="2505"/>
        <v>43952.033032407409</v>
      </c>
      <c r="G80091" s="6">
        <f t="shared" si="2506"/>
        <v>0</v>
      </c>
    </row>
    <row r="80092" spans="1:7" x14ac:dyDescent="0.25">
      <c r="A80092">
        <v>369207</v>
      </c>
      <c r="B80092">
        <v>208</v>
      </c>
      <c r="C80092" s="81">
        <v>44254.246018518519</v>
      </c>
      <c r="D80092">
        <v>10526</v>
      </c>
      <c r="E80092" s="7">
        <v>1200</v>
      </c>
      <c r="F80092" s="5">
        <f t="shared" si="2505"/>
        <v>43922.45652777778</v>
      </c>
      <c r="G80092" s="6">
        <f t="shared" si="2506"/>
        <v>0</v>
      </c>
    </row>
    <row r="80093" spans="1:7" x14ac:dyDescent="0.25">
      <c r="A80093">
        <v>369209</v>
      </c>
      <c r="B80093">
        <v>8480</v>
      </c>
      <c r="C80093" s="81">
        <v>44254.247395833343</v>
      </c>
      <c r="D80093">
        <v>2271</v>
      </c>
      <c r="E80093" s="7">
        <v>1200</v>
      </c>
      <c r="F80093" s="5">
        <f t="shared" si="2505"/>
        <v>43922.063993055555</v>
      </c>
      <c r="G80093" s="6">
        <f t="shared" si="2506"/>
        <v>0</v>
      </c>
    </row>
    <row r="80094" spans="1:7" x14ac:dyDescent="0.25">
      <c r="A80094">
        <v>369214</v>
      </c>
      <c r="B80094">
        <v>13316</v>
      </c>
      <c r="C80094" s="81">
        <v>44254.247800925928</v>
      </c>
      <c r="D80094">
        <v>13102</v>
      </c>
      <c r="E80094" s="7">
        <v>1200</v>
      </c>
      <c r="F80094" s="5">
        <f t="shared" si="2505"/>
        <v>44166.357349537036</v>
      </c>
      <c r="G80094" s="6">
        <f t="shared" si="2506"/>
        <v>0</v>
      </c>
    </row>
    <row r="80095" spans="1:7" x14ac:dyDescent="0.25">
      <c r="A80095">
        <v>369221</v>
      </c>
      <c r="B80095">
        <v>13118</v>
      </c>
      <c r="C80095" s="81">
        <v>44254.247881944437</v>
      </c>
      <c r="D80095">
        <v>104</v>
      </c>
      <c r="E80095" s="7">
        <v>960</v>
      </c>
      <c r="F80095" s="5">
        <f t="shared" si="2505"/>
        <v>44013.286412037036</v>
      </c>
      <c r="G80095" s="6">
        <f t="shared" si="2506"/>
        <v>0</v>
      </c>
    </row>
    <row r="80096" spans="1:7" x14ac:dyDescent="0.25">
      <c r="A80096">
        <v>369225</v>
      </c>
      <c r="B80096">
        <v>8048</v>
      </c>
      <c r="C80096" s="81">
        <v>44254.248263888891</v>
      </c>
      <c r="D80096">
        <v>13702</v>
      </c>
      <c r="E80096" s="7">
        <v>1200</v>
      </c>
      <c r="F80096" s="5">
        <f t="shared" si="2505"/>
        <v>43983.591724537036</v>
      </c>
      <c r="G80096" s="6">
        <f t="shared" si="2506"/>
        <v>0</v>
      </c>
    </row>
    <row r="80097" spans="1:7" x14ac:dyDescent="0.25">
      <c r="A80097">
        <v>369232</v>
      </c>
      <c r="B80097">
        <v>4898</v>
      </c>
      <c r="C80097" s="81">
        <v>44254.249849537038</v>
      </c>
      <c r="D80097">
        <v>12030</v>
      </c>
      <c r="E80097" s="7">
        <v>1200</v>
      </c>
      <c r="F80097" s="5">
        <f t="shared" si="2505"/>
        <v>43832.412627314814</v>
      </c>
      <c r="G80097" s="6">
        <f t="shared" si="2506"/>
        <v>0</v>
      </c>
    </row>
    <row r="80098" spans="1:7" x14ac:dyDescent="0.25">
      <c r="A80098">
        <v>369237</v>
      </c>
      <c r="B80098">
        <v>10530</v>
      </c>
      <c r="C80098" s="81">
        <v>44254.249965277777</v>
      </c>
      <c r="D80098">
        <v>13110</v>
      </c>
      <c r="E80098" s="7">
        <v>1200</v>
      </c>
      <c r="F80098" s="5">
        <f t="shared" si="2505"/>
        <v>43831.863842592589</v>
      </c>
      <c r="G80098" s="6">
        <f t="shared" si="2506"/>
        <v>0</v>
      </c>
    </row>
    <row r="80099" spans="1:7" x14ac:dyDescent="0.25">
      <c r="A80099">
        <v>369243</v>
      </c>
      <c r="B80099">
        <v>11558</v>
      </c>
      <c r="C80099" s="81">
        <v>44254.250578703701</v>
      </c>
      <c r="D80099">
        <v>12884</v>
      </c>
      <c r="E80099" s="7">
        <v>0</v>
      </c>
      <c r="F80099" s="5">
        <f t="shared" si="2505"/>
        <v>44197.188854166663</v>
      </c>
      <c r="G80099" s="6">
        <f t="shared" si="2506"/>
        <v>0</v>
      </c>
    </row>
    <row r="80100" spans="1:7" x14ac:dyDescent="0.25">
      <c r="A80100">
        <v>369250</v>
      </c>
      <c r="B80100">
        <v>582</v>
      </c>
      <c r="C80100" s="81">
        <v>44254.252835648149</v>
      </c>
      <c r="D80100">
        <v>2428</v>
      </c>
      <c r="E80100" s="7">
        <v>1200</v>
      </c>
      <c r="F80100" s="5">
        <f t="shared" si="2505"/>
        <v>44137.493807870371</v>
      </c>
      <c r="G80100" s="6">
        <f t="shared" si="2506"/>
        <v>0</v>
      </c>
    </row>
    <row r="80101" spans="1:7" x14ac:dyDescent="0.25">
      <c r="A80101">
        <v>369253</v>
      </c>
      <c r="B80101">
        <v>6531</v>
      </c>
      <c r="C80101" s="81">
        <v>44254.253541666672</v>
      </c>
      <c r="D80101">
        <v>10755</v>
      </c>
      <c r="E80101" s="7">
        <v>0</v>
      </c>
      <c r="F80101" s="5">
        <f t="shared" si="2505"/>
        <v>44075.211076388892</v>
      </c>
      <c r="G80101" s="6">
        <f t="shared" si="2506"/>
        <v>0</v>
      </c>
    </row>
    <row r="80102" spans="1:7" x14ac:dyDescent="0.25">
      <c r="A80102">
        <v>369257</v>
      </c>
      <c r="B80102">
        <v>11769</v>
      </c>
      <c r="C80102" s="81">
        <v>44254.256793981483</v>
      </c>
      <c r="D80102">
        <v>10781</v>
      </c>
      <c r="E80102" s="7">
        <v>960</v>
      </c>
      <c r="F80102" s="5">
        <f t="shared" si="2505"/>
        <v>44076.168495370373</v>
      </c>
      <c r="G80102" s="6">
        <f t="shared" si="2506"/>
        <v>0</v>
      </c>
    </row>
    <row r="80103" spans="1:7" x14ac:dyDescent="0.25">
      <c r="A80103">
        <v>369262</v>
      </c>
      <c r="B80103">
        <v>12262</v>
      </c>
      <c r="C80103" s="81">
        <v>44254.257731481477</v>
      </c>
      <c r="D80103">
        <v>2598</v>
      </c>
      <c r="E80103" s="7">
        <v>1200</v>
      </c>
      <c r="F80103" s="5">
        <f t="shared" si="2505"/>
        <v>44137.036446759259</v>
      </c>
      <c r="G80103" s="6">
        <f t="shared" si="2506"/>
        <v>0</v>
      </c>
    </row>
    <row r="80104" spans="1:7" x14ac:dyDescent="0.25">
      <c r="A80104">
        <v>369267</v>
      </c>
      <c r="B80104">
        <v>4449</v>
      </c>
      <c r="C80104" s="81">
        <v>44254.262013888889</v>
      </c>
      <c r="D80104">
        <v>11696</v>
      </c>
      <c r="E80104" s="7">
        <v>1200</v>
      </c>
      <c r="F80104" s="5">
        <f t="shared" si="2505"/>
        <v>44136.688506944447</v>
      </c>
      <c r="G80104" s="6">
        <f t="shared" si="2506"/>
        <v>0</v>
      </c>
    </row>
    <row r="80105" spans="1:7" x14ac:dyDescent="0.25">
      <c r="A80105">
        <v>369273</v>
      </c>
      <c r="B80105">
        <v>12404</v>
      </c>
      <c r="C80105" s="81">
        <v>44254.264085648138</v>
      </c>
      <c r="D80105">
        <v>8727</v>
      </c>
      <c r="E80105" s="7">
        <v>1200</v>
      </c>
      <c r="F80105" s="5">
        <f t="shared" si="2505"/>
        <v>44198.154768518521</v>
      </c>
      <c r="G80105" s="6">
        <f t="shared" si="2506"/>
        <v>0</v>
      </c>
    </row>
    <row r="80106" spans="1:7" x14ac:dyDescent="0.25">
      <c r="A80106">
        <v>369280</v>
      </c>
      <c r="B80106">
        <v>7292</v>
      </c>
      <c r="C80106" s="81">
        <v>44254.269363425927</v>
      </c>
      <c r="D80106">
        <v>963</v>
      </c>
      <c r="E80106" s="7">
        <v>1200</v>
      </c>
      <c r="F80106" s="5">
        <f t="shared" si="2505"/>
        <v>44044.170370370368</v>
      </c>
      <c r="G80106" s="6">
        <f t="shared" si="2506"/>
        <v>0</v>
      </c>
    </row>
    <row r="80107" spans="1:7" x14ac:dyDescent="0.25">
      <c r="A80107">
        <v>369286</v>
      </c>
      <c r="B80107">
        <v>12406</v>
      </c>
      <c r="C80107" s="81">
        <v>44254.271307870367</v>
      </c>
      <c r="D80107">
        <v>1811</v>
      </c>
      <c r="E80107" s="7">
        <v>1200</v>
      </c>
      <c r="F80107" s="5">
        <f t="shared" si="2505"/>
        <v>44229.445370370369</v>
      </c>
      <c r="G80107" s="6">
        <f t="shared" si="2506"/>
        <v>0</v>
      </c>
    </row>
    <row r="80108" spans="1:7" x14ac:dyDescent="0.25">
      <c r="A80108">
        <v>369287</v>
      </c>
      <c r="B80108">
        <v>3503</v>
      </c>
      <c r="C80108" s="81">
        <v>44254.271365740737</v>
      </c>
      <c r="D80108">
        <v>1305</v>
      </c>
      <c r="E80108" s="7">
        <v>1200</v>
      </c>
      <c r="F80108" s="5">
        <f t="shared" si="2505"/>
        <v>43922.021249999998</v>
      </c>
      <c r="G80108" s="6">
        <f t="shared" si="2506"/>
        <v>0</v>
      </c>
    </row>
    <row r="80109" spans="1:7" x14ac:dyDescent="0.25">
      <c r="A80109">
        <v>369291</v>
      </c>
      <c r="B80109">
        <v>12457</v>
      </c>
      <c r="C80109" s="81">
        <v>44254.271828703713</v>
      </c>
      <c r="D80109">
        <v>8662</v>
      </c>
      <c r="E80109" s="7">
        <v>1200</v>
      </c>
      <c r="F80109" s="5">
        <f t="shared" si="2505"/>
        <v>44044.306481481479</v>
      </c>
      <c r="G80109" s="6">
        <f t="shared" si="2506"/>
        <v>0</v>
      </c>
    </row>
    <row r="80110" spans="1:7" x14ac:dyDescent="0.25">
      <c r="A80110">
        <v>369293</v>
      </c>
      <c r="B80110">
        <v>10176</v>
      </c>
      <c r="C80110" s="81">
        <v>44254.274421296293</v>
      </c>
      <c r="D80110">
        <v>11285</v>
      </c>
      <c r="E80110" s="7">
        <v>1200</v>
      </c>
      <c r="F80110" s="5">
        <f t="shared" si="2505"/>
        <v>43833.440925925926</v>
      </c>
      <c r="G80110" s="6">
        <f t="shared" si="2506"/>
        <v>0</v>
      </c>
    </row>
    <row r="80111" spans="1:7" x14ac:dyDescent="0.25">
      <c r="A80111">
        <v>369299</v>
      </c>
      <c r="B80111">
        <v>8464</v>
      </c>
      <c r="C80111" s="81">
        <v>44254.277905092589</v>
      </c>
      <c r="D80111">
        <v>1181</v>
      </c>
      <c r="E80111" s="7">
        <v>0</v>
      </c>
      <c r="F80111" s="5">
        <f t="shared" si="2505"/>
        <v>43985.458460648151</v>
      </c>
      <c r="G80111" s="6">
        <f t="shared" si="2506"/>
        <v>0</v>
      </c>
    </row>
    <row r="80112" spans="1:7" x14ac:dyDescent="0.25">
      <c r="A80112">
        <v>369306</v>
      </c>
      <c r="B80112">
        <v>5594</v>
      </c>
      <c r="C80112" s="81">
        <v>44254.280648148153</v>
      </c>
      <c r="D80112">
        <v>8727</v>
      </c>
      <c r="E80112" s="7">
        <v>1200</v>
      </c>
      <c r="F80112" s="5">
        <f t="shared" si="2505"/>
        <v>44198.154768518521</v>
      </c>
      <c r="G80112" s="6">
        <f t="shared" si="2506"/>
        <v>0</v>
      </c>
    </row>
    <row r="80113" spans="1:7" x14ac:dyDescent="0.25">
      <c r="A80113">
        <v>369308</v>
      </c>
      <c r="B80113">
        <v>12462</v>
      </c>
      <c r="C80113" s="81">
        <v>44254.283761574072</v>
      </c>
      <c r="D80113">
        <v>5216</v>
      </c>
      <c r="E80113" s="7">
        <v>1200</v>
      </c>
      <c r="F80113" s="5">
        <f t="shared" si="2505"/>
        <v>44166.069513888891</v>
      </c>
      <c r="G80113" s="6">
        <f t="shared" si="2506"/>
        <v>0</v>
      </c>
    </row>
    <row r="80114" spans="1:7" x14ac:dyDescent="0.25">
      <c r="A80114">
        <v>369309</v>
      </c>
      <c r="B80114">
        <v>787</v>
      </c>
      <c r="C80114" s="81">
        <v>44254.287199074082</v>
      </c>
      <c r="D80114">
        <v>1329</v>
      </c>
      <c r="E80114" s="7">
        <v>1200</v>
      </c>
      <c r="F80114" s="5">
        <f t="shared" si="2505"/>
        <v>44075.264363425929</v>
      </c>
      <c r="G80114" s="6">
        <f t="shared" si="2506"/>
        <v>0</v>
      </c>
    </row>
    <row r="80115" spans="1:7" x14ac:dyDescent="0.25">
      <c r="A80115">
        <v>369313</v>
      </c>
      <c r="B80115">
        <v>10462</v>
      </c>
      <c r="C80115" s="81">
        <v>44254.303194444437</v>
      </c>
      <c r="D80115">
        <v>264</v>
      </c>
      <c r="E80115" s="7">
        <v>1200</v>
      </c>
      <c r="F80115" s="5">
        <f t="shared" si="2505"/>
        <v>44045.331446759257</v>
      </c>
      <c r="G80115" s="6">
        <f t="shared" si="2506"/>
        <v>0</v>
      </c>
    </row>
    <row r="80116" spans="1:7" x14ac:dyDescent="0.25">
      <c r="A80116">
        <v>369319</v>
      </c>
      <c r="B80116">
        <v>4427</v>
      </c>
      <c r="C80116" s="81">
        <v>44254.304502314822</v>
      </c>
      <c r="D80116">
        <v>13102</v>
      </c>
      <c r="E80116" s="7">
        <v>1200</v>
      </c>
      <c r="F80116" s="5">
        <f t="shared" si="2505"/>
        <v>44166.357349537036</v>
      </c>
      <c r="G80116" s="6">
        <f t="shared" si="2506"/>
        <v>0</v>
      </c>
    </row>
    <row r="80117" spans="1:7" x14ac:dyDescent="0.25">
      <c r="A80117">
        <v>369326</v>
      </c>
      <c r="B80117">
        <v>2939</v>
      </c>
      <c r="C80117" s="81">
        <v>44254.309027777781</v>
      </c>
      <c r="D80117">
        <v>12878</v>
      </c>
      <c r="E80117" s="7">
        <v>1200</v>
      </c>
      <c r="F80117" s="5">
        <f t="shared" si="2505"/>
        <v>44198.527418981481</v>
      </c>
      <c r="G80117" s="6">
        <f t="shared" si="2506"/>
        <v>0</v>
      </c>
    </row>
    <row r="80118" spans="1:7" x14ac:dyDescent="0.25">
      <c r="A80118">
        <v>369333</v>
      </c>
      <c r="B80118">
        <v>9972</v>
      </c>
      <c r="C80118" s="81">
        <v>44254.309988425928</v>
      </c>
      <c r="D80118">
        <v>6266</v>
      </c>
      <c r="E80118" s="7">
        <v>1200</v>
      </c>
      <c r="F80118" s="5">
        <f t="shared" si="2505"/>
        <v>43863.602118055554</v>
      </c>
      <c r="G80118" s="6">
        <f t="shared" si="2506"/>
        <v>0</v>
      </c>
    </row>
    <row r="80119" spans="1:7" x14ac:dyDescent="0.25">
      <c r="A80119">
        <v>369340</v>
      </c>
      <c r="B80119">
        <v>9720</v>
      </c>
      <c r="C80119" s="81">
        <v>44254.314641203702</v>
      </c>
      <c r="D80119">
        <v>11696</v>
      </c>
      <c r="E80119" s="7">
        <v>1200</v>
      </c>
      <c r="F80119" s="5">
        <f t="shared" si="2505"/>
        <v>44136.688506944447</v>
      </c>
      <c r="G80119" s="6">
        <f t="shared" si="2506"/>
        <v>0</v>
      </c>
    </row>
    <row r="80120" spans="1:7" x14ac:dyDescent="0.25">
      <c r="A80120">
        <v>369342</v>
      </c>
      <c r="B80120">
        <v>9596</v>
      </c>
      <c r="C80120" s="81">
        <v>44254.318541666667</v>
      </c>
      <c r="D80120">
        <v>6351</v>
      </c>
      <c r="E80120" s="7">
        <v>0</v>
      </c>
      <c r="F80120" s="5">
        <f t="shared" si="2505"/>
        <v>44045.819884259261</v>
      </c>
      <c r="G80120" s="6">
        <f t="shared" si="2506"/>
        <v>0</v>
      </c>
    </row>
    <row r="80121" spans="1:7" x14ac:dyDescent="0.25">
      <c r="A80121">
        <v>369344</v>
      </c>
      <c r="B80121">
        <v>3421</v>
      </c>
      <c r="C80121" s="81">
        <v>44254.321689814817</v>
      </c>
      <c r="D80121">
        <v>1834</v>
      </c>
      <c r="E80121" s="7">
        <v>1200</v>
      </c>
      <c r="F80121" s="5">
        <f t="shared" si="2505"/>
        <v>44045.603078703702</v>
      </c>
      <c r="G80121" s="6">
        <f t="shared" si="2506"/>
        <v>0</v>
      </c>
    </row>
    <row r="80122" spans="1:7" x14ac:dyDescent="0.25">
      <c r="A80122">
        <v>369351</v>
      </c>
      <c r="B80122">
        <v>13562</v>
      </c>
      <c r="C80122" s="81">
        <v>44254.321840277778</v>
      </c>
      <c r="D80122">
        <v>1065</v>
      </c>
      <c r="E80122" s="7">
        <v>1200</v>
      </c>
      <c r="F80122" s="5">
        <f t="shared" si="2505"/>
        <v>44105.011678240742</v>
      </c>
      <c r="G80122" s="6">
        <f t="shared" si="2506"/>
        <v>0</v>
      </c>
    </row>
    <row r="80123" spans="1:7" x14ac:dyDescent="0.25">
      <c r="A80123">
        <v>369357</v>
      </c>
      <c r="B80123">
        <v>2570</v>
      </c>
      <c r="C80123" s="81">
        <v>44254.324004629627</v>
      </c>
      <c r="D80123">
        <v>5849</v>
      </c>
      <c r="E80123" s="7">
        <v>1200</v>
      </c>
      <c r="F80123" s="5">
        <f t="shared" si="2505"/>
        <v>44013.745717592596</v>
      </c>
      <c r="G80123" s="6">
        <f t="shared" si="2506"/>
        <v>0</v>
      </c>
    </row>
    <row r="80124" spans="1:7" x14ac:dyDescent="0.25">
      <c r="A80124">
        <v>369363</v>
      </c>
      <c r="B80124">
        <v>4246</v>
      </c>
      <c r="C80124" s="81">
        <v>44254.325162037043</v>
      </c>
      <c r="D80124">
        <v>8064</v>
      </c>
      <c r="E80124" s="7">
        <v>1200</v>
      </c>
      <c r="F80124" s="5">
        <f t="shared" si="2505"/>
        <v>43832.876203703701</v>
      </c>
      <c r="G80124" s="6">
        <f t="shared" si="2506"/>
        <v>0</v>
      </c>
    </row>
    <row r="80125" spans="1:7" x14ac:dyDescent="0.25">
      <c r="A80125">
        <v>369370</v>
      </c>
      <c r="B80125">
        <v>10129</v>
      </c>
      <c r="C80125" s="81">
        <v>44254.330625000002</v>
      </c>
      <c r="D80125">
        <v>1329</v>
      </c>
      <c r="E80125" s="7">
        <v>1200</v>
      </c>
      <c r="F80125" s="5">
        <f t="shared" si="2505"/>
        <v>44075.264363425929</v>
      </c>
      <c r="G80125" s="6">
        <f t="shared" si="2506"/>
        <v>0</v>
      </c>
    </row>
    <row r="80126" spans="1:7" x14ac:dyDescent="0.25">
      <c r="A80126">
        <v>369373</v>
      </c>
      <c r="B80126">
        <v>12010</v>
      </c>
      <c r="C80126" s="81">
        <v>44254.331412037027</v>
      </c>
      <c r="D80126">
        <v>2688</v>
      </c>
      <c r="E80126" s="7">
        <v>1200</v>
      </c>
      <c r="F80126" s="5">
        <f t="shared" si="2505"/>
        <v>44015.97284722222</v>
      </c>
      <c r="G80126" s="6">
        <f t="shared" si="2506"/>
        <v>0</v>
      </c>
    </row>
    <row r="80127" spans="1:7" x14ac:dyDescent="0.25">
      <c r="A80127">
        <v>369380</v>
      </c>
      <c r="B80127">
        <v>13515</v>
      </c>
      <c r="C80127" s="81">
        <v>44254.331643518519</v>
      </c>
      <c r="D80127">
        <v>13930</v>
      </c>
      <c r="E80127" s="7">
        <v>1200</v>
      </c>
      <c r="F80127" s="5">
        <f t="shared" si="2505"/>
        <v>44228.165717592594</v>
      </c>
      <c r="G80127" s="6">
        <f t="shared" si="2506"/>
        <v>0</v>
      </c>
    </row>
    <row r="80128" spans="1:7" x14ac:dyDescent="0.25">
      <c r="A80128">
        <v>369387</v>
      </c>
      <c r="B80128">
        <v>4397</v>
      </c>
      <c r="C80128" s="81">
        <v>44254.333749999998</v>
      </c>
      <c r="D80128">
        <v>4808</v>
      </c>
      <c r="E80128" s="7">
        <v>1200</v>
      </c>
      <c r="F80128" s="5">
        <f t="shared" si="2505"/>
        <v>43835.220995370371</v>
      </c>
      <c r="G80128" s="6">
        <f t="shared" si="2506"/>
        <v>0</v>
      </c>
    </row>
    <row r="80129" spans="1:7" x14ac:dyDescent="0.25">
      <c r="A80129">
        <v>369392</v>
      </c>
      <c r="B80129">
        <v>10391</v>
      </c>
      <c r="C80129" s="81">
        <v>44254.33425925926</v>
      </c>
      <c r="D80129">
        <v>4674</v>
      </c>
      <c r="E80129" s="7">
        <v>1200</v>
      </c>
      <c r="F80129" s="5">
        <f t="shared" si="2505"/>
        <v>44075.012592592589</v>
      </c>
      <c r="G80129" s="6">
        <f t="shared" si="2506"/>
        <v>0</v>
      </c>
    </row>
    <row r="80130" spans="1:7" x14ac:dyDescent="0.25">
      <c r="A80130">
        <v>369395</v>
      </c>
      <c r="B80130">
        <v>10160</v>
      </c>
      <c r="C80130" s="81">
        <v>44254.334270833337</v>
      </c>
      <c r="D80130">
        <v>11388</v>
      </c>
      <c r="E80130" s="7">
        <v>1200</v>
      </c>
      <c r="F80130" s="5">
        <f t="shared" ref="F80130:F80193" si="2507">VLOOKUP(D80130,J:K,2,0)</f>
        <v>44136.667048611111</v>
      </c>
      <c r="G80130" s="6">
        <f t="shared" si="2506"/>
        <v>0</v>
      </c>
    </row>
    <row r="80131" spans="1:7" x14ac:dyDescent="0.25">
      <c r="A80131">
        <v>369402</v>
      </c>
      <c r="B80131">
        <v>9781</v>
      </c>
      <c r="C80131" s="81">
        <v>44254.335601851853</v>
      </c>
      <c r="D80131">
        <v>3318</v>
      </c>
      <c r="E80131" s="7">
        <v>960</v>
      </c>
      <c r="F80131" s="5">
        <f t="shared" si="2507"/>
        <v>43923.46261574074</v>
      </c>
      <c r="G80131" s="6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81">
        <v>44254.342199074083</v>
      </c>
      <c r="D80132">
        <v>11110</v>
      </c>
      <c r="E80132" s="7">
        <v>1200</v>
      </c>
      <c r="F80132" s="5">
        <f t="shared" si="2507"/>
        <v>44197.16915509259</v>
      </c>
      <c r="G80132" s="6">
        <f t="shared" si="2508"/>
        <v>0</v>
      </c>
    </row>
    <row r="80133" spans="1:7" x14ac:dyDescent="0.25">
      <c r="A80133">
        <v>369410</v>
      </c>
      <c r="B80133">
        <v>3249</v>
      </c>
      <c r="C80133" s="81">
        <v>44254.34302083333</v>
      </c>
      <c r="D80133">
        <v>13007</v>
      </c>
      <c r="E80133" s="7">
        <v>1200</v>
      </c>
      <c r="F80133" s="5">
        <f t="shared" si="2507"/>
        <v>44197.001018518517</v>
      </c>
      <c r="G80133" s="6">
        <f t="shared" si="2508"/>
        <v>0</v>
      </c>
    </row>
    <row r="80134" spans="1:7" x14ac:dyDescent="0.25">
      <c r="A80134">
        <v>369411</v>
      </c>
      <c r="B80134">
        <v>3332</v>
      </c>
      <c r="C80134" s="81">
        <v>44254.34306712963</v>
      </c>
      <c r="D80134">
        <v>7370</v>
      </c>
      <c r="E80134" s="7">
        <v>1200</v>
      </c>
      <c r="F80134" s="5">
        <f t="shared" si="2507"/>
        <v>43983.502604166664</v>
      </c>
      <c r="G80134" s="6">
        <f t="shared" si="2508"/>
        <v>0</v>
      </c>
    </row>
    <row r="80135" spans="1:7" x14ac:dyDescent="0.25">
      <c r="A80135">
        <v>369415</v>
      </c>
      <c r="B80135">
        <v>10096</v>
      </c>
      <c r="C80135" s="81">
        <v>44254.343194444453</v>
      </c>
      <c r="D80135">
        <v>940</v>
      </c>
      <c r="E80135" s="7">
        <v>960</v>
      </c>
      <c r="F80135" s="5">
        <f t="shared" si="2507"/>
        <v>44198.597974537035</v>
      </c>
      <c r="G80135" s="6">
        <f t="shared" si="2508"/>
        <v>0</v>
      </c>
    </row>
    <row r="80136" spans="1:7" x14ac:dyDescent="0.25">
      <c r="A80136">
        <v>369418</v>
      </c>
      <c r="B80136">
        <v>980</v>
      </c>
      <c r="C80136" s="81">
        <v>44254.346203703702</v>
      </c>
      <c r="D80136">
        <v>12523</v>
      </c>
      <c r="E80136" s="7">
        <v>1200</v>
      </c>
      <c r="F80136" s="5">
        <f t="shared" si="2507"/>
        <v>44105.083819444444</v>
      </c>
      <c r="G80136" s="6">
        <f t="shared" si="2508"/>
        <v>0</v>
      </c>
    </row>
    <row r="80137" spans="1:7" x14ac:dyDescent="0.25">
      <c r="A80137">
        <v>369424</v>
      </c>
      <c r="B80137">
        <v>4531</v>
      </c>
      <c r="C80137" s="81">
        <v>44254.347187500003</v>
      </c>
      <c r="D80137">
        <v>2598</v>
      </c>
      <c r="E80137" s="7">
        <v>960</v>
      </c>
      <c r="F80137" s="5">
        <f t="shared" si="2507"/>
        <v>44137.036446759259</v>
      </c>
      <c r="G80137" s="6">
        <f t="shared" si="2508"/>
        <v>0</v>
      </c>
    </row>
    <row r="80138" spans="1:7" x14ac:dyDescent="0.25">
      <c r="A80138">
        <v>369430</v>
      </c>
      <c r="B80138">
        <v>9946</v>
      </c>
      <c r="C80138" s="81">
        <v>44254.350624999999</v>
      </c>
      <c r="D80138">
        <v>3821</v>
      </c>
      <c r="E80138" s="7">
        <v>1200</v>
      </c>
      <c r="F80138" s="5">
        <f t="shared" si="2507"/>
        <v>43835.019953703704</v>
      </c>
      <c r="G80138" s="6">
        <f t="shared" si="2508"/>
        <v>0</v>
      </c>
    </row>
    <row r="80139" spans="1:7" x14ac:dyDescent="0.25">
      <c r="A80139">
        <v>369435</v>
      </c>
      <c r="B80139">
        <v>13766</v>
      </c>
      <c r="C80139" s="81">
        <v>44254.35659722222</v>
      </c>
      <c r="D80139">
        <v>552</v>
      </c>
      <c r="E80139" s="7">
        <v>960</v>
      </c>
      <c r="F80139" s="5">
        <f t="shared" si="2507"/>
        <v>44137.753993055558</v>
      </c>
      <c r="G80139" s="6">
        <f t="shared" si="2508"/>
        <v>0</v>
      </c>
    </row>
    <row r="80140" spans="1:7" x14ac:dyDescent="0.25">
      <c r="A80140">
        <v>369436</v>
      </c>
      <c r="B80140">
        <v>2430</v>
      </c>
      <c r="C80140" s="81">
        <v>44254.364641203712</v>
      </c>
      <c r="D80140">
        <v>9597</v>
      </c>
      <c r="E80140" s="7">
        <v>1200</v>
      </c>
      <c r="F80140" s="5">
        <f t="shared" si="2507"/>
        <v>44044.821122685185</v>
      </c>
      <c r="G80140" s="6">
        <f t="shared" si="2508"/>
        <v>0</v>
      </c>
    </row>
    <row r="80141" spans="1:7" x14ac:dyDescent="0.25">
      <c r="A80141">
        <v>369437</v>
      </c>
      <c r="B80141">
        <v>7431</v>
      </c>
      <c r="C80141" s="81">
        <v>44254.367106481477</v>
      </c>
      <c r="D80141">
        <v>10803</v>
      </c>
      <c r="E80141" s="7">
        <v>1200</v>
      </c>
      <c r="F80141" s="5">
        <f t="shared" si="2507"/>
        <v>44044.362303240741</v>
      </c>
      <c r="G80141" s="6">
        <f t="shared" si="2508"/>
        <v>0</v>
      </c>
    </row>
    <row r="80142" spans="1:7" x14ac:dyDescent="0.25">
      <c r="A80142">
        <v>369442</v>
      </c>
      <c r="B80142">
        <v>12095</v>
      </c>
      <c r="C80142" s="81">
        <v>44254.367210648154</v>
      </c>
      <c r="D80142">
        <v>10968</v>
      </c>
      <c r="E80142" s="7">
        <v>1200</v>
      </c>
      <c r="F80142" s="5">
        <f t="shared" si="2507"/>
        <v>44044.127384259256</v>
      </c>
      <c r="G80142" s="6">
        <f t="shared" si="2508"/>
        <v>0</v>
      </c>
    </row>
    <row r="80143" spans="1:7" x14ac:dyDescent="0.25">
      <c r="A80143">
        <v>369447</v>
      </c>
      <c r="B80143">
        <v>3540</v>
      </c>
      <c r="C80143" s="81">
        <v>44254.368564814817</v>
      </c>
      <c r="D80143">
        <v>5166</v>
      </c>
      <c r="E80143" s="7">
        <v>1200</v>
      </c>
      <c r="F80143" s="5">
        <f t="shared" si="2507"/>
        <v>44197.428252314814</v>
      </c>
      <c r="G80143" s="6">
        <f t="shared" si="2508"/>
        <v>0</v>
      </c>
    </row>
    <row r="80144" spans="1:7" x14ac:dyDescent="0.25">
      <c r="A80144">
        <v>369454</v>
      </c>
      <c r="B80144">
        <v>6128</v>
      </c>
      <c r="C80144" s="81">
        <v>44254.375069444453</v>
      </c>
      <c r="D80144">
        <v>9889</v>
      </c>
      <c r="E80144" s="7">
        <v>1200</v>
      </c>
      <c r="F80144" s="5">
        <f t="shared" si="2507"/>
        <v>44166.999039351853</v>
      </c>
      <c r="G80144" s="6">
        <f t="shared" si="2508"/>
        <v>0</v>
      </c>
    </row>
    <row r="80145" spans="1:7" x14ac:dyDescent="0.25">
      <c r="A80145">
        <v>369459</v>
      </c>
      <c r="B80145">
        <v>6323</v>
      </c>
      <c r="C80145" s="81">
        <v>44254.376574074071</v>
      </c>
      <c r="D80145">
        <v>6844</v>
      </c>
      <c r="E80145" s="7">
        <v>1200</v>
      </c>
      <c r="F80145" s="5">
        <f t="shared" si="2507"/>
        <v>43891.224456018521</v>
      </c>
      <c r="G80145" s="6">
        <f t="shared" si="2508"/>
        <v>0</v>
      </c>
    </row>
    <row r="80146" spans="1:7" x14ac:dyDescent="0.25">
      <c r="A80146">
        <v>369462</v>
      </c>
      <c r="B80146">
        <v>6713</v>
      </c>
      <c r="C80146" s="81">
        <v>44254.379374999997</v>
      </c>
      <c r="D80146">
        <v>5272</v>
      </c>
      <c r="E80146" s="7">
        <v>1200</v>
      </c>
      <c r="F80146" s="5">
        <f t="shared" si="2507"/>
        <v>44136.199131944442</v>
      </c>
      <c r="G80146" s="6">
        <f t="shared" si="2508"/>
        <v>0</v>
      </c>
    </row>
    <row r="80147" spans="1:7" x14ac:dyDescent="0.25">
      <c r="A80147">
        <v>369469</v>
      </c>
      <c r="B80147">
        <v>13240</v>
      </c>
      <c r="C80147" s="81">
        <v>44254.380937499998</v>
      </c>
      <c r="D80147">
        <v>5709</v>
      </c>
      <c r="E80147" s="7">
        <v>1200</v>
      </c>
      <c r="F80147" s="5">
        <f t="shared" si="2507"/>
        <v>44166.081365740742</v>
      </c>
      <c r="G80147" s="6">
        <f t="shared" si="2508"/>
        <v>0</v>
      </c>
    </row>
    <row r="80148" spans="1:7" x14ac:dyDescent="0.25">
      <c r="A80148">
        <v>369474</v>
      </c>
      <c r="B80148">
        <v>11240</v>
      </c>
      <c r="C80148" s="81">
        <v>44254.383900462963</v>
      </c>
      <c r="D80148">
        <v>182</v>
      </c>
      <c r="E80148" s="7">
        <v>1200</v>
      </c>
      <c r="F80148" s="5">
        <f t="shared" si="2507"/>
        <v>44137.592476851853</v>
      </c>
      <c r="G80148" s="6">
        <f t="shared" si="2508"/>
        <v>0</v>
      </c>
    </row>
    <row r="80149" spans="1:7" x14ac:dyDescent="0.25">
      <c r="A80149">
        <v>369476</v>
      </c>
      <c r="B80149">
        <v>4444</v>
      </c>
      <c r="C80149" s="81">
        <v>44254.388564814813</v>
      </c>
      <c r="D80149">
        <v>9467</v>
      </c>
      <c r="E80149" s="7">
        <v>1200</v>
      </c>
      <c r="F80149" s="5">
        <f t="shared" si="2507"/>
        <v>44105.524699074071</v>
      </c>
      <c r="G80149" s="6">
        <f t="shared" si="2508"/>
        <v>0</v>
      </c>
    </row>
    <row r="80150" spans="1:7" x14ac:dyDescent="0.25">
      <c r="A80150">
        <v>369477</v>
      </c>
      <c r="B80150">
        <v>12692</v>
      </c>
      <c r="C80150" s="81">
        <v>44254.388993055552</v>
      </c>
      <c r="D80150">
        <v>13813</v>
      </c>
      <c r="E80150" s="7">
        <v>1200</v>
      </c>
      <c r="F80150" s="5">
        <f t="shared" si="2507"/>
        <v>43923.310972222222</v>
      </c>
      <c r="G80150" s="6">
        <f t="shared" si="2508"/>
        <v>0</v>
      </c>
    </row>
    <row r="80151" spans="1:7" x14ac:dyDescent="0.25">
      <c r="A80151">
        <v>369479</v>
      </c>
      <c r="B80151">
        <v>12326</v>
      </c>
      <c r="C80151" s="81">
        <v>44254.390879629631</v>
      </c>
      <c r="D80151">
        <v>2780</v>
      </c>
      <c r="E80151" s="7">
        <v>1200</v>
      </c>
      <c r="F80151" s="5">
        <f t="shared" si="2507"/>
        <v>44044.350624999999</v>
      </c>
      <c r="G80151" s="6">
        <f t="shared" si="2508"/>
        <v>0</v>
      </c>
    </row>
    <row r="80152" spans="1:7" x14ac:dyDescent="0.25">
      <c r="A80152">
        <v>369486</v>
      </c>
      <c r="B80152">
        <v>13682</v>
      </c>
      <c r="C80152" s="81">
        <v>44254.391342592593</v>
      </c>
      <c r="D80152">
        <v>2167</v>
      </c>
      <c r="E80152" s="7">
        <v>1200</v>
      </c>
      <c r="F80152" s="5">
        <f t="shared" si="2507"/>
        <v>43983.320763888885</v>
      </c>
      <c r="G80152" s="6">
        <f t="shared" si="2508"/>
        <v>0</v>
      </c>
    </row>
    <row r="80153" spans="1:7" x14ac:dyDescent="0.25">
      <c r="A80153">
        <v>369488</v>
      </c>
      <c r="B80153">
        <v>11913</v>
      </c>
      <c r="C80153" s="81">
        <v>44254.39303240741</v>
      </c>
      <c r="D80153">
        <v>10681</v>
      </c>
      <c r="E80153" s="7">
        <v>1200</v>
      </c>
      <c r="F80153" s="5">
        <f t="shared" si="2507"/>
        <v>43984.759155092594</v>
      </c>
      <c r="G80153" s="6">
        <f t="shared" si="2508"/>
        <v>0</v>
      </c>
    </row>
    <row r="80154" spans="1:7" x14ac:dyDescent="0.25">
      <c r="A80154">
        <v>369491</v>
      </c>
      <c r="B80154">
        <v>7760</v>
      </c>
      <c r="C80154" s="81">
        <v>44254.394942129627</v>
      </c>
      <c r="D80154">
        <v>13817</v>
      </c>
      <c r="E80154" s="7">
        <v>1200</v>
      </c>
      <c r="F80154" s="5">
        <f t="shared" si="2507"/>
        <v>43891.131111111114</v>
      </c>
      <c r="G80154" s="6">
        <f t="shared" si="2508"/>
        <v>0</v>
      </c>
    </row>
    <row r="80155" spans="1:7" x14ac:dyDescent="0.25">
      <c r="A80155">
        <v>369495</v>
      </c>
      <c r="B80155">
        <v>8247</v>
      </c>
      <c r="C80155" s="81">
        <v>44254.396990740737</v>
      </c>
      <c r="D80155">
        <v>13007</v>
      </c>
      <c r="E80155" s="7">
        <v>1200</v>
      </c>
      <c r="F80155" s="5">
        <f t="shared" si="2507"/>
        <v>44197.001018518517</v>
      </c>
      <c r="G80155" s="6">
        <f t="shared" si="2508"/>
        <v>0</v>
      </c>
    </row>
    <row r="80156" spans="1:7" x14ac:dyDescent="0.25">
      <c r="A80156">
        <v>369497</v>
      </c>
      <c r="B80156">
        <v>7720</v>
      </c>
      <c r="C80156" s="81">
        <v>44254.397164351853</v>
      </c>
      <c r="D80156">
        <v>4284</v>
      </c>
      <c r="E80156" s="7">
        <v>1200</v>
      </c>
      <c r="F80156" s="5">
        <f t="shared" si="2507"/>
        <v>43922.838472222225</v>
      </c>
      <c r="G80156" s="6">
        <f t="shared" si="2508"/>
        <v>0</v>
      </c>
    </row>
    <row r="80157" spans="1:7" x14ac:dyDescent="0.25">
      <c r="A80157">
        <v>369503</v>
      </c>
      <c r="B80157">
        <v>6480</v>
      </c>
      <c r="C80157" s="81">
        <v>44254.397962962961</v>
      </c>
      <c r="D80157">
        <v>3005</v>
      </c>
      <c r="E80157" s="7">
        <v>1200</v>
      </c>
      <c r="F80157" s="5">
        <f t="shared" si="2507"/>
        <v>44044.76353009259</v>
      </c>
      <c r="G80157" s="6">
        <f t="shared" si="2508"/>
        <v>0</v>
      </c>
    </row>
    <row r="80158" spans="1:7" x14ac:dyDescent="0.25">
      <c r="A80158">
        <v>369504</v>
      </c>
      <c r="B80158">
        <v>7711</v>
      </c>
      <c r="C80158" s="81">
        <v>44254.400196759263</v>
      </c>
      <c r="D80158">
        <v>638</v>
      </c>
      <c r="E80158" s="7">
        <v>1200</v>
      </c>
      <c r="F80158" s="5">
        <f t="shared" si="2507"/>
        <v>44166.575787037036</v>
      </c>
      <c r="G80158" s="6">
        <f t="shared" si="2508"/>
        <v>0</v>
      </c>
    </row>
    <row r="80159" spans="1:7" x14ac:dyDescent="0.25">
      <c r="A80159">
        <v>369508</v>
      </c>
      <c r="B80159">
        <v>6873</v>
      </c>
      <c r="C80159" s="81">
        <v>44254.401412037027</v>
      </c>
      <c r="D80159">
        <v>8508</v>
      </c>
      <c r="E80159" s="7">
        <v>1200</v>
      </c>
      <c r="F80159" s="5">
        <f t="shared" si="2507"/>
        <v>43831.426666666666</v>
      </c>
      <c r="G80159" s="6">
        <f t="shared" si="2508"/>
        <v>0</v>
      </c>
    </row>
    <row r="80160" spans="1:7" x14ac:dyDescent="0.25">
      <c r="A80160">
        <v>369509</v>
      </c>
      <c r="B80160">
        <v>4139</v>
      </c>
      <c r="C80160" s="81">
        <v>44254.403321759259</v>
      </c>
      <c r="D80160">
        <v>10526</v>
      </c>
      <c r="E80160" s="7">
        <v>960</v>
      </c>
      <c r="F80160" s="5">
        <f t="shared" si="2507"/>
        <v>43922.45652777778</v>
      </c>
      <c r="G80160" s="6">
        <f t="shared" si="2508"/>
        <v>0</v>
      </c>
    </row>
    <row r="80161" spans="1:7" x14ac:dyDescent="0.25">
      <c r="A80161">
        <v>369510</v>
      </c>
      <c r="B80161">
        <v>10437</v>
      </c>
      <c r="C80161" s="81">
        <v>44254.404907407406</v>
      </c>
      <c r="D80161">
        <v>10526</v>
      </c>
      <c r="E80161" s="7">
        <v>1200</v>
      </c>
      <c r="F80161" s="5">
        <f t="shared" si="2507"/>
        <v>43922.45652777778</v>
      </c>
      <c r="G80161" s="6">
        <f t="shared" si="2508"/>
        <v>0</v>
      </c>
    </row>
    <row r="80162" spans="1:7" x14ac:dyDescent="0.25">
      <c r="A80162">
        <v>369514</v>
      </c>
      <c r="B80162">
        <v>8868</v>
      </c>
      <c r="C80162" s="81">
        <v>44254.404942129629</v>
      </c>
      <c r="D80162">
        <v>4797</v>
      </c>
      <c r="E80162" s="7">
        <v>1200</v>
      </c>
      <c r="F80162" s="5">
        <f t="shared" si="2507"/>
        <v>44075.110925925925</v>
      </c>
      <c r="G80162" s="6">
        <f t="shared" si="2508"/>
        <v>0</v>
      </c>
    </row>
    <row r="80163" spans="1:7" x14ac:dyDescent="0.25">
      <c r="A80163">
        <v>369520</v>
      </c>
      <c r="B80163">
        <v>2913</v>
      </c>
      <c r="C80163" s="81">
        <v>44254.405266203707</v>
      </c>
      <c r="D80163">
        <v>4758</v>
      </c>
      <c r="E80163" s="7">
        <v>1200</v>
      </c>
      <c r="F80163" s="5">
        <f t="shared" si="2507"/>
        <v>43838.476377314815</v>
      </c>
      <c r="G80163" s="6">
        <f t="shared" si="2508"/>
        <v>0</v>
      </c>
    </row>
    <row r="80164" spans="1:7" x14ac:dyDescent="0.25">
      <c r="A80164">
        <v>369522</v>
      </c>
      <c r="B80164">
        <v>7639</v>
      </c>
      <c r="C80164" s="81">
        <v>44254.405960648153</v>
      </c>
      <c r="D80164">
        <v>7878</v>
      </c>
      <c r="E80164" s="7">
        <v>0</v>
      </c>
      <c r="F80164" s="5">
        <f t="shared" si="2507"/>
        <v>43891.070462962962</v>
      </c>
      <c r="G80164" s="6">
        <f t="shared" si="2508"/>
        <v>0</v>
      </c>
    </row>
    <row r="80165" spans="1:7" x14ac:dyDescent="0.25">
      <c r="A80165">
        <v>369526</v>
      </c>
      <c r="B80165">
        <v>12390</v>
      </c>
      <c r="C80165" s="81">
        <v>44254.406770833331</v>
      </c>
      <c r="D80165">
        <v>5355</v>
      </c>
      <c r="E80165" s="7">
        <v>1200</v>
      </c>
      <c r="F80165" s="5">
        <f t="shared" si="2507"/>
        <v>43985.126192129632</v>
      </c>
      <c r="G80165" s="6">
        <f t="shared" si="2508"/>
        <v>0</v>
      </c>
    </row>
    <row r="80166" spans="1:7" x14ac:dyDescent="0.25">
      <c r="A80166">
        <v>369528</v>
      </c>
      <c r="B80166">
        <v>2011</v>
      </c>
      <c r="C80166" s="81">
        <v>44254.407777777778</v>
      </c>
      <c r="D80166">
        <v>11388</v>
      </c>
      <c r="E80166" s="7">
        <v>1200</v>
      </c>
      <c r="F80166" s="5">
        <f t="shared" si="2507"/>
        <v>44136.667048611111</v>
      </c>
      <c r="G80166" s="6">
        <f t="shared" si="2508"/>
        <v>0</v>
      </c>
    </row>
    <row r="80167" spans="1:7" x14ac:dyDescent="0.25">
      <c r="A80167">
        <v>369534</v>
      </c>
      <c r="B80167">
        <v>4041</v>
      </c>
      <c r="C80167" s="81">
        <v>44254.412048611113</v>
      </c>
      <c r="D80167">
        <v>3286</v>
      </c>
      <c r="E80167" s="7">
        <v>1200</v>
      </c>
      <c r="F80167" s="5">
        <f t="shared" si="2507"/>
        <v>44197.721782407411</v>
      </c>
      <c r="G80167" s="6">
        <f t="shared" si="2508"/>
        <v>0</v>
      </c>
    </row>
    <row r="80168" spans="1:7" x14ac:dyDescent="0.25">
      <c r="A80168">
        <v>369538</v>
      </c>
      <c r="B80168">
        <v>5159</v>
      </c>
      <c r="C80168" s="81">
        <v>44254.4137962963</v>
      </c>
      <c r="D80168">
        <v>9309</v>
      </c>
      <c r="E80168" s="7">
        <v>1200</v>
      </c>
      <c r="F80168" s="5">
        <f t="shared" si="2507"/>
        <v>43862.647430555553</v>
      </c>
      <c r="G80168" s="6">
        <f t="shared" si="2508"/>
        <v>0</v>
      </c>
    </row>
    <row r="80169" spans="1:7" x14ac:dyDescent="0.25">
      <c r="A80169">
        <v>369542</v>
      </c>
      <c r="B80169">
        <v>6910</v>
      </c>
      <c r="C80169" s="81">
        <v>44254.419363425928</v>
      </c>
      <c r="D80169">
        <v>1897</v>
      </c>
      <c r="E80169" s="7">
        <v>1200</v>
      </c>
      <c r="F80169" s="5">
        <f t="shared" si="2507"/>
        <v>44166.034872685188</v>
      </c>
      <c r="G80169" s="6">
        <f t="shared" si="2508"/>
        <v>0</v>
      </c>
    </row>
    <row r="80170" spans="1:7" x14ac:dyDescent="0.25">
      <c r="A80170">
        <v>369548</v>
      </c>
      <c r="B80170">
        <v>5042</v>
      </c>
      <c r="C80170" s="81">
        <v>44254.419444444437</v>
      </c>
      <c r="D80170">
        <v>8662</v>
      </c>
      <c r="E80170" s="7">
        <v>1200</v>
      </c>
      <c r="F80170" s="5">
        <f t="shared" si="2507"/>
        <v>44044.306481481479</v>
      </c>
      <c r="G80170" s="6">
        <f t="shared" si="2508"/>
        <v>0</v>
      </c>
    </row>
    <row r="80171" spans="1:7" x14ac:dyDescent="0.25">
      <c r="A80171">
        <v>369551</v>
      </c>
      <c r="B80171">
        <v>11382</v>
      </c>
      <c r="C80171" s="81">
        <v>44254.422754629632</v>
      </c>
      <c r="D80171">
        <v>3318</v>
      </c>
      <c r="E80171" s="7">
        <v>960</v>
      </c>
      <c r="F80171" s="5">
        <f t="shared" si="2507"/>
        <v>43923.46261574074</v>
      </c>
      <c r="G80171" s="6">
        <f t="shared" si="2508"/>
        <v>0</v>
      </c>
    </row>
    <row r="80172" spans="1:7" x14ac:dyDescent="0.25">
      <c r="A80172">
        <v>369553</v>
      </c>
      <c r="B80172">
        <v>9723</v>
      </c>
      <c r="C80172" s="81">
        <v>44254.422812500001</v>
      </c>
      <c r="D80172">
        <v>1670</v>
      </c>
      <c r="E80172" s="7">
        <v>1200</v>
      </c>
      <c r="F80172" s="5">
        <f t="shared" si="2507"/>
        <v>43952.049432870372</v>
      </c>
      <c r="G80172" s="6">
        <f t="shared" si="2508"/>
        <v>0</v>
      </c>
    </row>
    <row r="80173" spans="1:7" x14ac:dyDescent="0.25">
      <c r="A80173">
        <v>369560</v>
      </c>
      <c r="B80173">
        <v>13865</v>
      </c>
      <c r="C80173" s="81">
        <v>44254.42291666667</v>
      </c>
      <c r="D80173">
        <v>7734</v>
      </c>
      <c r="E80173" s="7">
        <v>1200</v>
      </c>
      <c r="F80173" s="5">
        <f t="shared" si="2507"/>
        <v>44044.098761574074</v>
      </c>
      <c r="G80173" s="6">
        <f t="shared" si="2508"/>
        <v>0</v>
      </c>
    </row>
    <row r="80174" spans="1:7" x14ac:dyDescent="0.25">
      <c r="A80174">
        <v>369564</v>
      </c>
      <c r="B80174">
        <v>3551</v>
      </c>
      <c r="C80174" s="81">
        <v>44254.42491898148</v>
      </c>
      <c r="D80174">
        <v>13906</v>
      </c>
      <c r="E80174" s="7">
        <v>1200</v>
      </c>
      <c r="F80174" s="5">
        <f t="shared" si="2507"/>
        <v>44166.631921296299</v>
      </c>
      <c r="G80174" s="6">
        <f t="shared" si="2508"/>
        <v>0</v>
      </c>
    </row>
    <row r="80175" spans="1:7" x14ac:dyDescent="0.25">
      <c r="A80175">
        <v>369566</v>
      </c>
      <c r="B80175">
        <v>9423</v>
      </c>
      <c r="C80175" s="81">
        <v>44254.429189814808</v>
      </c>
      <c r="D80175">
        <v>5849</v>
      </c>
      <c r="E80175" s="7">
        <v>960</v>
      </c>
      <c r="F80175" s="5">
        <f t="shared" si="2507"/>
        <v>44013.745717592596</v>
      </c>
      <c r="G80175" s="6">
        <f t="shared" si="2508"/>
        <v>0</v>
      </c>
    </row>
    <row r="80176" spans="1:7" x14ac:dyDescent="0.25">
      <c r="A80176">
        <v>369571</v>
      </c>
      <c r="B80176">
        <v>9069</v>
      </c>
      <c r="C80176" s="81">
        <v>44254.442280092589</v>
      </c>
      <c r="D80176">
        <v>831</v>
      </c>
      <c r="E80176" s="7">
        <v>0</v>
      </c>
      <c r="F80176" s="5">
        <f t="shared" si="2507"/>
        <v>43952.334629629629</v>
      </c>
      <c r="G80176" s="6">
        <f t="shared" si="2508"/>
        <v>0</v>
      </c>
    </row>
    <row r="80177" spans="1:7" x14ac:dyDescent="0.25">
      <c r="A80177">
        <v>369573</v>
      </c>
      <c r="B80177">
        <v>10613</v>
      </c>
      <c r="C80177" s="81">
        <v>44254.443136574067</v>
      </c>
      <c r="D80177">
        <v>11325</v>
      </c>
      <c r="E80177" s="7">
        <v>1200</v>
      </c>
      <c r="F80177" s="5">
        <f t="shared" si="2507"/>
        <v>43952.918958333335</v>
      </c>
      <c r="G80177" s="6">
        <f t="shared" si="2508"/>
        <v>0</v>
      </c>
    </row>
    <row r="80178" spans="1:7" x14ac:dyDescent="0.25">
      <c r="A80178">
        <v>369577</v>
      </c>
      <c r="B80178">
        <v>6959</v>
      </c>
      <c r="C80178" s="81">
        <v>44254.445196759261</v>
      </c>
      <c r="D80178">
        <v>6210</v>
      </c>
      <c r="E80178" s="7">
        <v>0</v>
      </c>
      <c r="F80178" s="5">
        <f t="shared" si="2507"/>
        <v>43922.62840277778</v>
      </c>
      <c r="G80178" s="6">
        <f t="shared" si="2508"/>
        <v>0</v>
      </c>
    </row>
    <row r="80179" spans="1:7" x14ac:dyDescent="0.25">
      <c r="A80179">
        <v>369584</v>
      </c>
      <c r="B80179">
        <v>6632</v>
      </c>
      <c r="C80179" s="81">
        <v>44254.446030092593</v>
      </c>
      <c r="D80179">
        <v>4499</v>
      </c>
      <c r="E80179" s="7">
        <v>1200</v>
      </c>
      <c r="F80179" s="5">
        <f t="shared" si="2507"/>
        <v>44015.753518518519</v>
      </c>
      <c r="G80179" s="6">
        <f t="shared" si="2508"/>
        <v>0</v>
      </c>
    </row>
    <row r="80180" spans="1:7" x14ac:dyDescent="0.25">
      <c r="A80180">
        <v>369590</v>
      </c>
      <c r="B80180">
        <v>9272</v>
      </c>
      <c r="C80180" s="81">
        <v>44254.447974537034</v>
      </c>
      <c r="D80180">
        <v>3318</v>
      </c>
      <c r="E80180" s="7">
        <v>1200</v>
      </c>
      <c r="F80180" s="5">
        <f t="shared" si="2507"/>
        <v>43923.46261574074</v>
      </c>
      <c r="G80180" s="6">
        <f t="shared" si="2508"/>
        <v>0</v>
      </c>
    </row>
    <row r="80181" spans="1:7" x14ac:dyDescent="0.25">
      <c r="A80181">
        <v>369596</v>
      </c>
      <c r="B80181">
        <v>4317</v>
      </c>
      <c r="C80181" s="81">
        <v>44254.449456018519</v>
      </c>
      <c r="D80181">
        <v>12268</v>
      </c>
      <c r="E80181" s="7">
        <v>1200</v>
      </c>
      <c r="F80181" s="5">
        <f t="shared" si="2507"/>
        <v>44229.740833333337</v>
      </c>
      <c r="G80181" s="6">
        <f t="shared" si="2508"/>
        <v>0</v>
      </c>
    </row>
    <row r="80182" spans="1:7" x14ac:dyDescent="0.25">
      <c r="A80182">
        <v>369599</v>
      </c>
      <c r="B80182">
        <v>8758</v>
      </c>
      <c r="C80182" s="81">
        <v>44254.451238425929</v>
      </c>
      <c r="D80182">
        <v>2953</v>
      </c>
      <c r="E80182" s="7">
        <v>1200</v>
      </c>
      <c r="F80182" s="5">
        <f t="shared" si="2507"/>
        <v>44105.430879629632</v>
      </c>
      <c r="G80182" s="6">
        <f t="shared" si="2508"/>
        <v>0</v>
      </c>
    </row>
    <row r="80183" spans="1:7" x14ac:dyDescent="0.25">
      <c r="A80183">
        <v>369606</v>
      </c>
      <c r="B80183">
        <v>6590</v>
      </c>
      <c r="C80183" s="81">
        <v>44254.45144675926</v>
      </c>
      <c r="D80183">
        <v>6351</v>
      </c>
      <c r="E80183" s="7">
        <v>1200</v>
      </c>
      <c r="F80183" s="5">
        <f t="shared" si="2507"/>
        <v>44045.819884259261</v>
      </c>
      <c r="G80183" s="6">
        <f t="shared" si="2508"/>
        <v>0</v>
      </c>
    </row>
    <row r="80184" spans="1:7" x14ac:dyDescent="0.25">
      <c r="A80184">
        <v>369608</v>
      </c>
      <c r="B80184">
        <v>543</v>
      </c>
      <c r="C80184" s="81">
        <v>44254.452638888892</v>
      </c>
      <c r="D80184">
        <v>12268</v>
      </c>
      <c r="E80184" s="7">
        <v>1200</v>
      </c>
      <c r="F80184" s="5">
        <f t="shared" si="2507"/>
        <v>44229.740833333337</v>
      </c>
      <c r="G80184" s="6">
        <f t="shared" si="2508"/>
        <v>0</v>
      </c>
    </row>
    <row r="80185" spans="1:7" x14ac:dyDescent="0.25">
      <c r="A80185">
        <v>369614</v>
      </c>
      <c r="B80185">
        <v>130</v>
      </c>
      <c r="C80185" s="81">
        <v>44254.455358796287</v>
      </c>
      <c r="D80185">
        <v>10138</v>
      </c>
      <c r="E80185" s="7">
        <v>1200</v>
      </c>
      <c r="F80185" s="5">
        <f t="shared" si="2507"/>
        <v>44230.843599537038</v>
      </c>
      <c r="G80185" s="6">
        <f t="shared" si="2508"/>
        <v>0</v>
      </c>
    </row>
    <row r="80186" spans="1:7" x14ac:dyDescent="0.25">
      <c r="A80186">
        <v>369619</v>
      </c>
      <c r="B80186">
        <v>4824</v>
      </c>
      <c r="C80186" s="81">
        <v>44254.458912037036</v>
      </c>
      <c r="D80186">
        <v>11264</v>
      </c>
      <c r="E80186" s="7">
        <v>1200</v>
      </c>
      <c r="F80186" s="5">
        <f t="shared" si="2507"/>
        <v>44228.137824074074</v>
      </c>
      <c r="G80186" s="6">
        <f t="shared" si="2508"/>
        <v>0</v>
      </c>
    </row>
    <row r="80187" spans="1:7" x14ac:dyDescent="0.25">
      <c r="A80187">
        <v>369625</v>
      </c>
      <c r="B80187">
        <v>2770</v>
      </c>
      <c r="C80187" s="81">
        <v>44254.460972222223</v>
      </c>
      <c r="D80187">
        <v>12504</v>
      </c>
      <c r="E80187" s="7">
        <v>1200</v>
      </c>
      <c r="F80187" s="5">
        <f t="shared" si="2507"/>
        <v>43833.397569444445</v>
      </c>
      <c r="G80187" s="6">
        <f t="shared" si="2508"/>
        <v>0</v>
      </c>
    </row>
    <row r="80188" spans="1:7" x14ac:dyDescent="0.25">
      <c r="A80188">
        <v>369629</v>
      </c>
      <c r="B80188">
        <v>1609</v>
      </c>
      <c r="C80188" s="81">
        <v>44254.461145833331</v>
      </c>
      <c r="D80188">
        <v>3237</v>
      </c>
      <c r="E80188" s="7">
        <v>960</v>
      </c>
      <c r="F80188" s="5">
        <f t="shared" si="2507"/>
        <v>44137.304363425923</v>
      </c>
      <c r="G80188" s="6">
        <f t="shared" si="2508"/>
        <v>0</v>
      </c>
    </row>
    <row r="80189" spans="1:7" x14ac:dyDescent="0.25">
      <c r="A80189">
        <v>369636</v>
      </c>
      <c r="B80189">
        <v>6410</v>
      </c>
      <c r="C80189" s="81">
        <v>44254.461400462962</v>
      </c>
      <c r="D80189">
        <v>10526</v>
      </c>
      <c r="E80189" s="7">
        <v>1200</v>
      </c>
      <c r="F80189" s="5">
        <f t="shared" si="2507"/>
        <v>43922.45652777778</v>
      </c>
      <c r="G80189" s="6">
        <f t="shared" si="2508"/>
        <v>0</v>
      </c>
    </row>
    <row r="80190" spans="1:7" x14ac:dyDescent="0.25">
      <c r="A80190">
        <v>369643</v>
      </c>
      <c r="B80190">
        <v>11840</v>
      </c>
      <c r="C80190" s="81">
        <v>44254.462048611109</v>
      </c>
      <c r="D80190">
        <v>2807</v>
      </c>
      <c r="E80190" s="7">
        <v>1200</v>
      </c>
      <c r="F80190" s="5">
        <f t="shared" si="2507"/>
        <v>44044.635451388887</v>
      </c>
      <c r="G80190" s="6">
        <f t="shared" si="2508"/>
        <v>0</v>
      </c>
    </row>
    <row r="80191" spans="1:7" x14ac:dyDescent="0.25">
      <c r="A80191">
        <v>369649</v>
      </c>
      <c r="B80191">
        <v>2724</v>
      </c>
      <c r="C80191" s="81">
        <v>44254.465185185189</v>
      </c>
      <c r="D80191">
        <v>2780</v>
      </c>
      <c r="E80191" s="7">
        <v>1200</v>
      </c>
      <c r="F80191" s="5">
        <f t="shared" si="2507"/>
        <v>44044.350624999999</v>
      </c>
      <c r="G80191" s="6">
        <f t="shared" si="2508"/>
        <v>0</v>
      </c>
    </row>
    <row r="80192" spans="1:7" x14ac:dyDescent="0.25">
      <c r="A80192">
        <v>369655</v>
      </c>
      <c r="B80192">
        <v>6699</v>
      </c>
      <c r="C80192" s="81">
        <v>44254.469027777777</v>
      </c>
      <c r="D80192">
        <v>1897</v>
      </c>
      <c r="E80192" s="7">
        <v>1200</v>
      </c>
      <c r="F80192" s="5">
        <f t="shared" si="2507"/>
        <v>44166.034872685188</v>
      </c>
      <c r="G80192" s="6">
        <f t="shared" si="2508"/>
        <v>0</v>
      </c>
    </row>
    <row r="80193" spans="1:7" x14ac:dyDescent="0.25">
      <c r="A80193">
        <v>369657</v>
      </c>
      <c r="B80193">
        <v>10466</v>
      </c>
      <c r="C80193" s="81">
        <v>44254.472129629627</v>
      </c>
      <c r="D80193">
        <v>10630</v>
      </c>
      <c r="E80193" s="7">
        <v>1200</v>
      </c>
      <c r="F80193" s="5">
        <f t="shared" si="2507"/>
        <v>44136.003217592595</v>
      </c>
      <c r="G80193" s="6">
        <f t="shared" si="2508"/>
        <v>0</v>
      </c>
    </row>
    <row r="80194" spans="1:7" x14ac:dyDescent="0.25">
      <c r="A80194">
        <v>369662</v>
      </c>
      <c r="B80194">
        <v>11303</v>
      </c>
      <c r="C80194" s="81">
        <v>44254.473287037043</v>
      </c>
      <c r="D80194">
        <v>963</v>
      </c>
      <c r="E80194" s="7">
        <v>1200</v>
      </c>
      <c r="F80194" s="5">
        <f t="shared" ref="F80194:F80257" si="2509">VLOOKUP(D80194,J:K,2,0)</f>
        <v>44044.170370370368</v>
      </c>
      <c r="G80194" s="6">
        <f t="shared" si="2508"/>
        <v>0</v>
      </c>
    </row>
    <row r="80195" spans="1:7" x14ac:dyDescent="0.25">
      <c r="A80195">
        <v>369663</v>
      </c>
      <c r="B80195">
        <v>11898</v>
      </c>
      <c r="C80195" s="81">
        <v>44254.473460648151</v>
      </c>
      <c r="D80195">
        <v>2780</v>
      </c>
      <c r="E80195" s="7">
        <v>1200</v>
      </c>
      <c r="F80195" s="5">
        <f t="shared" si="2509"/>
        <v>44044.350624999999</v>
      </c>
      <c r="G80195" s="6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81">
        <v>44254.478981481479</v>
      </c>
      <c r="D80196">
        <v>3005</v>
      </c>
      <c r="E80196" s="7">
        <v>1200</v>
      </c>
      <c r="F80196" s="5">
        <f t="shared" si="2509"/>
        <v>44044.76353009259</v>
      </c>
      <c r="G80196" s="6">
        <f t="shared" si="2510"/>
        <v>0</v>
      </c>
    </row>
    <row r="80197" spans="1:7" x14ac:dyDescent="0.25">
      <c r="A80197">
        <v>369674</v>
      </c>
      <c r="B80197">
        <v>8115</v>
      </c>
      <c r="C80197" s="81">
        <v>44254.480231481481</v>
      </c>
      <c r="D80197">
        <v>7193</v>
      </c>
      <c r="E80197" s="7">
        <v>1200</v>
      </c>
      <c r="F80197" s="5">
        <f t="shared" si="2509"/>
        <v>44197.467766203707</v>
      </c>
      <c r="G80197" s="6">
        <f t="shared" si="2510"/>
        <v>0</v>
      </c>
    </row>
    <row r="80198" spans="1:7" x14ac:dyDescent="0.25">
      <c r="A80198">
        <v>369675</v>
      </c>
      <c r="B80198">
        <v>2379</v>
      </c>
      <c r="C80198" s="81">
        <v>44254.48269675926</v>
      </c>
      <c r="D80198">
        <v>6210</v>
      </c>
      <c r="E80198" s="7">
        <v>1200</v>
      </c>
      <c r="F80198" s="5">
        <f t="shared" si="2509"/>
        <v>43922.62840277778</v>
      </c>
      <c r="G80198" s="6">
        <f t="shared" si="2510"/>
        <v>0</v>
      </c>
    </row>
    <row r="80199" spans="1:7" x14ac:dyDescent="0.25">
      <c r="A80199">
        <v>369677</v>
      </c>
      <c r="B80199">
        <v>11995</v>
      </c>
      <c r="C80199" s="81">
        <v>44254.485393518517</v>
      </c>
      <c r="D80199">
        <v>6353</v>
      </c>
      <c r="E80199" s="7">
        <v>0</v>
      </c>
      <c r="F80199" s="5">
        <f t="shared" si="2509"/>
        <v>43891.160011574073</v>
      </c>
      <c r="G80199" s="6">
        <f t="shared" si="2510"/>
        <v>0</v>
      </c>
    </row>
    <row r="80200" spans="1:7" x14ac:dyDescent="0.25">
      <c r="A80200">
        <v>369681</v>
      </c>
      <c r="B80200">
        <v>13277</v>
      </c>
      <c r="C80200" s="81">
        <v>44254.489490740743</v>
      </c>
      <c r="D80200">
        <v>10192</v>
      </c>
      <c r="E80200" s="7">
        <v>960</v>
      </c>
      <c r="F80200" s="5">
        <f t="shared" si="2509"/>
        <v>44013.023599537039</v>
      </c>
      <c r="G80200" s="6">
        <f t="shared" si="2510"/>
        <v>0</v>
      </c>
    </row>
    <row r="80201" spans="1:7" x14ac:dyDescent="0.25">
      <c r="A80201">
        <v>369685</v>
      </c>
      <c r="B80201">
        <v>5094</v>
      </c>
      <c r="C80201" s="81">
        <v>44254.497048611112</v>
      </c>
      <c r="D80201">
        <v>2401</v>
      </c>
      <c r="E80201" s="7">
        <v>1200</v>
      </c>
      <c r="F80201" s="5">
        <f t="shared" si="2509"/>
        <v>44136.099861111114</v>
      </c>
      <c r="G80201" s="6">
        <f t="shared" si="2510"/>
        <v>0</v>
      </c>
    </row>
    <row r="80202" spans="1:7" x14ac:dyDescent="0.25">
      <c r="A80202">
        <v>369692</v>
      </c>
      <c r="B80202">
        <v>7326</v>
      </c>
      <c r="C80202" s="81">
        <v>44254.497291666667</v>
      </c>
      <c r="D80202">
        <v>3850</v>
      </c>
      <c r="E80202" s="7">
        <v>1200</v>
      </c>
      <c r="F80202" s="5">
        <f t="shared" si="2509"/>
        <v>44044.450995370367</v>
      </c>
      <c r="G80202" s="6">
        <f t="shared" si="2510"/>
        <v>0</v>
      </c>
    </row>
    <row r="80203" spans="1:7" x14ac:dyDescent="0.25">
      <c r="A80203">
        <v>369698</v>
      </c>
      <c r="B80203">
        <v>12938</v>
      </c>
      <c r="C80203" s="81">
        <v>44254.498483796298</v>
      </c>
      <c r="D80203">
        <v>11214</v>
      </c>
      <c r="E80203" s="7">
        <v>1200</v>
      </c>
      <c r="F80203" s="5">
        <f t="shared" si="2509"/>
        <v>44136.094247685185</v>
      </c>
      <c r="G80203" s="6">
        <f t="shared" si="2510"/>
        <v>0</v>
      </c>
    </row>
    <row r="80204" spans="1:7" x14ac:dyDescent="0.25">
      <c r="A80204">
        <v>369705</v>
      </c>
      <c r="B80204">
        <v>13330</v>
      </c>
      <c r="C80204" s="81">
        <v>44254.499212962961</v>
      </c>
      <c r="D80204">
        <v>13110</v>
      </c>
      <c r="E80204" s="7">
        <v>1200</v>
      </c>
      <c r="F80204" s="5">
        <f t="shared" si="2509"/>
        <v>43831.863842592589</v>
      </c>
      <c r="G80204" s="6">
        <f t="shared" si="2510"/>
        <v>0</v>
      </c>
    </row>
    <row r="80205" spans="1:7" x14ac:dyDescent="0.25">
      <c r="A80205">
        <v>369712</v>
      </c>
      <c r="B80205">
        <v>12405</v>
      </c>
      <c r="C80205" s="81">
        <v>44254.507534722223</v>
      </c>
      <c r="D80205">
        <v>13670</v>
      </c>
      <c r="E80205" s="7">
        <v>1200</v>
      </c>
      <c r="F80205" s="5">
        <f t="shared" si="2509"/>
        <v>44014.365486111114</v>
      </c>
      <c r="G80205" s="6">
        <f t="shared" si="2510"/>
        <v>0</v>
      </c>
    </row>
    <row r="80206" spans="1:7" x14ac:dyDescent="0.25">
      <c r="A80206">
        <v>369719</v>
      </c>
      <c r="B80206">
        <v>5880</v>
      </c>
      <c r="C80206" s="81">
        <v>44254.508564814823</v>
      </c>
      <c r="D80206">
        <v>2360</v>
      </c>
      <c r="E80206" s="7">
        <v>1200</v>
      </c>
      <c r="F80206" s="5">
        <f t="shared" si="2509"/>
        <v>44136.161643518521</v>
      </c>
      <c r="G80206" s="6">
        <f t="shared" si="2510"/>
        <v>0</v>
      </c>
    </row>
    <row r="80207" spans="1:7" x14ac:dyDescent="0.25">
      <c r="A80207">
        <v>369721</v>
      </c>
      <c r="B80207">
        <v>8958</v>
      </c>
      <c r="C80207" s="81">
        <v>44254.509016203701</v>
      </c>
      <c r="D80207">
        <v>1811</v>
      </c>
      <c r="E80207" s="7">
        <v>1200</v>
      </c>
      <c r="F80207" s="5">
        <f t="shared" si="2509"/>
        <v>44229.445370370369</v>
      </c>
      <c r="G80207" s="6">
        <f t="shared" si="2510"/>
        <v>0</v>
      </c>
    </row>
    <row r="80208" spans="1:7" x14ac:dyDescent="0.25">
      <c r="A80208">
        <v>369725</v>
      </c>
      <c r="B80208">
        <v>9054</v>
      </c>
      <c r="C80208" s="81">
        <v>44254.517546296287</v>
      </c>
      <c r="D80208">
        <v>13731</v>
      </c>
      <c r="E80208" s="7">
        <v>1200</v>
      </c>
      <c r="F80208" s="5">
        <f t="shared" si="2509"/>
        <v>44168.802858796298</v>
      </c>
      <c r="G80208" s="6">
        <f t="shared" si="2510"/>
        <v>0</v>
      </c>
    </row>
    <row r="80209" spans="1:7" x14ac:dyDescent="0.25">
      <c r="A80209">
        <v>369726</v>
      </c>
      <c r="B80209">
        <v>864</v>
      </c>
      <c r="C80209" s="81">
        <v>44254.52034722222</v>
      </c>
      <c r="D80209">
        <v>4522</v>
      </c>
      <c r="E80209" s="7">
        <v>1200</v>
      </c>
      <c r="F80209" s="5">
        <f t="shared" si="2509"/>
        <v>44136.153078703705</v>
      </c>
      <c r="G80209" s="6">
        <f t="shared" si="2510"/>
        <v>0</v>
      </c>
    </row>
    <row r="80210" spans="1:7" x14ac:dyDescent="0.25">
      <c r="A80210">
        <v>369733</v>
      </c>
      <c r="B80210">
        <v>6239</v>
      </c>
      <c r="C80210" s="81">
        <v>44254.528414351851</v>
      </c>
      <c r="D80210">
        <v>2271</v>
      </c>
      <c r="E80210" s="7">
        <v>1200</v>
      </c>
      <c r="F80210" s="5">
        <f t="shared" si="2509"/>
        <v>43922.063993055555</v>
      </c>
      <c r="G80210" s="6">
        <f t="shared" si="2510"/>
        <v>0</v>
      </c>
    </row>
    <row r="80211" spans="1:7" x14ac:dyDescent="0.25">
      <c r="A80211">
        <v>369738</v>
      </c>
      <c r="B80211">
        <v>13013</v>
      </c>
      <c r="C80211" s="81">
        <v>44254.528981481482</v>
      </c>
      <c r="D80211">
        <v>4725</v>
      </c>
      <c r="E80211" s="7">
        <v>1200</v>
      </c>
      <c r="F80211" s="5">
        <f t="shared" si="2509"/>
        <v>44229.47729166667</v>
      </c>
      <c r="G80211" s="6">
        <f t="shared" si="2510"/>
        <v>0</v>
      </c>
    </row>
    <row r="80212" spans="1:7" x14ac:dyDescent="0.25">
      <c r="A80212">
        <v>369745</v>
      </c>
      <c r="B80212">
        <v>10437</v>
      </c>
      <c r="C80212" s="81">
        <v>44254.530289351853</v>
      </c>
      <c r="D80212">
        <v>12391</v>
      </c>
      <c r="E80212" s="7">
        <v>1200</v>
      </c>
      <c r="F80212" s="5">
        <f t="shared" si="2509"/>
        <v>44198.024780092594</v>
      </c>
      <c r="G80212" s="6">
        <f t="shared" si="2510"/>
        <v>0</v>
      </c>
    </row>
    <row r="80213" spans="1:7" x14ac:dyDescent="0.25">
      <c r="A80213">
        <v>369749</v>
      </c>
      <c r="B80213">
        <v>7639</v>
      </c>
      <c r="C80213" s="81">
        <v>44254.531435185178</v>
      </c>
      <c r="D80213">
        <v>704</v>
      </c>
      <c r="E80213" s="7">
        <v>1200</v>
      </c>
      <c r="F80213" s="5">
        <f t="shared" si="2509"/>
        <v>44075.203321759262</v>
      </c>
      <c r="G80213" s="6">
        <f t="shared" si="2510"/>
        <v>0</v>
      </c>
    </row>
    <row r="80214" spans="1:7" x14ac:dyDescent="0.25">
      <c r="A80214">
        <v>369753</v>
      </c>
      <c r="B80214">
        <v>10787</v>
      </c>
      <c r="C80214" s="81">
        <v>44254.533506944441</v>
      </c>
      <c r="D80214">
        <v>3005</v>
      </c>
      <c r="E80214" s="7">
        <v>1200</v>
      </c>
      <c r="F80214" s="5">
        <f t="shared" si="2509"/>
        <v>44044.76353009259</v>
      </c>
      <c r="G80214" s="6">
        <f t="shared" si="2510"/>
        <v>0</v>
      </c>
    </row>
    <row r="80215" spans="1:7" x14ac:dyDescent="0.25">
      <c r="A80215">
        <v>369760</v>
      </c>
      <c r="B80215">
        <v>3795</v>
      </c>
      <c r="C80215" s="81">
        <v>44254.533831018518</v>
      </c>
      <c r="D80215">
        <v>8501</v>
      </c>
      <c r="E80215" s="7">
        <v>1200</v>
      </c>
      <c r="F80215" s="5">
        <f t="shared" si="2509"/>
        <v>44166.429490740738</v>
      </c>
      <c r="G80215" s="6">
        <f t="shared" si="2510"/>
        <v>0</v>
      </c>
    </row>
    <row r="80216" spans="1:7" x14ac:dyDescent="0.25">
      <c r="A80216">
        <v>369767</v>
      </c>
      <c r="B80216">
        <v>7763</v>
      </c>
      <c r="C80216" s="81">
        <v>44254.534768518519</v>
      </c>
      <c r="D80216">
        <v>11749</v>
      </c>
      <c r="E80216" s="7">
        <v>960</v>
      </c>
      <c r="F80216" s="5">
        <f t="shared" si="2509"/>
        <v>44166.349050925928</v>
      </c>
      <c r="G80216" s="6">
        <f t="shared" si="2510"/>
        <v>0</v>
      </c>
    </row>
    <row r="80217" spans="1:7" x14ac:dyDescent="0.25">
      <c r="A80217">
        <v>369771</v>
      </c>
      <c r="B80217">
        <v>8664</v>
      </c>
      <c r="C80217" s="81">
        <v>44254.535671296297</v>
      </c>
      <c r="D80217">
        <v>228</v>
      </c>
      <c r="E80217" s="7">
        <v>1200</v>
      </c>
      <c r="F80217" s="5">
        <f t="shared" si="2509"/>
        <v>44200.374178240738</v>
      </c>
      <c r="G80217" s="6">
        <f t="shared" si="2510"/>
        <v>0</v>
      </c>
    </row>
    <row r="80218" spans="1:7" x14ac:dyDescent="0.25">
      <c r="A80218">
        <v>369777</v>
      </c>
      <c r="B80218">
        <v>4522</v>
      </c>
      <c r="C80218" s="81">
        <v>44254.538263888891</v>
      </c>
      <c r="D80218">
        <v>13731</v>
      </c>
      <c r="E80218" s="7">
        <v>1200</v>
      </c>
      <c r="F80218" s="5">
        <f t="shared" si="2509"/>
        <v>44168.802858796298</v>
      </c>
      <c r="G80218" s="6">
        <f t="shared" si="2510"/>
        <v>0</v>
      </c>
    </row>
    <row r="80219" spans="1:7" x14ac:dyDescent="0.25">
      <c r="A80219">
        <v>369784</v>
      </c>
      <c r="B80219">
        <v>5094</v>
      </c>
      <c r="C80219" s="81">
        <v>44254.540995370371</v>
      </c>
      <c r="D80219">
        <v>11339</v>
      </c>
      <c r="E80219" s="7">
        <v>1200</v>
      </c>
      <c r="F80219" s="5">
        <f t="shared" si="2509"/>
        <v>44136.277511574073</v>
      </c>
      <c r="G80219" s="6">
        <f t="shared" si="2510"/>
        <v>0</v>
      </c>
    </row>
    <row r="80220" spans="1:7" x14ac:dyDescent="0.25">
      <c r="A80220">
        <v>369788</v>
      </c>
      <c r="B80220">
        <v>7458</v>
      </c>
      <c r="C80220" s="81">
        <v>44254.54310185185</v>
      </c>
      <c r="D80220">
        <v>3788</v>
      </c>
      <c r="E80220" s="7">
        <v>1200</v>
      </c>
      <c r="F80220" s="5">
        <f t="shared" si="2509"/>
        <v>44075.480567129627</v>
      </c>
      <c r="G80220" s="6">
        <f t="shared" si="2510"/>
        <v>0</v>
      </c>
    </row>
    <row r="80221" spans="1:7" x14ac:dyDescent="0.25">
      <c r="A80221">
        <v>369791</v>
      </c>
      <c r="B80221">
        <v>7794</v>
      </c>
      <c r="C80221" s="81">
        <v>44254.54415509259</v>
      </c>
      <c r="D80221">
        <v>13184</v>
      </c>
      <c r="E80221" s="7">
        <v>1200</v>
      </c>
      <c r="F80221" s="5">
        <f t="shared" si="2509"/>
        <v>43832.858287037037</v>
      </c>
      <c r="G80221" s="6">
        <f t="shared" si="2510"/>
        <v>0</v>
      </c>
    </row>
    <row r="80222" spans="1:7" x14ac:dyDescent="0.25">
      <c r="A80222">
        <v>369798</v>
      </c>
      <c r="B80222">
        <v>3474</v>
      </c>
      <c r="C80222" s="81">
        <v>44254.544861111113</v>
      </c>
      <c r="D80222">
        <v>1329</v>
      </c>
      <c r="E80222" s="7">
        <v>1200</v>
      </c>
      <c r="F80222" s="5">
        <f t="shared" si="2509"/>
        <v>44075.264363425929</v>
      </c>
      <c r="G80222" s="6">
        <f t="shared" si="2510"/>
        <v>0</v>
      </c>
    </row>
    <row r="80223" spans="1:7" x14ac:dyDescent="0.25">
      <c r="A80223">
        <v>369802</v>
      </c>
      <c r="B80223">
        <v>8664</v>
      </c>
      <c r="C80223" s="81">
        <v>44254.546215277784</v>
      </c>
      <c r="D80223">
        <v>1834</v>
      </c>
      <c r="E80223" s="7">
        <v>1200</v>
      </c>
      <c r="F80223" s="5">
        <f t="shared" si="2509"/>
        <v>44045.603078703702</v>
      </c>
      <c r="G80223" s="6">
        <f t="shared" si="2510"/>
        <v>0</v>
      </c>
    </row>
    <row r="80224" spans="1:7" x14ac:dyDescent="0.25">
      <c r="A80224">
        <v>369808</v>
      </c>
      <c r="B80224">
        <v>8441</v>
      </c>
      <c r="C80224" s="81">
        <v>44254.549247685187</v>
      </c>
      <c r="D80224">
        <v>140</v>
      </c>
      <c r="E80224" s="7">
        <v>1200</v>
      </c>
      <c r="F80224" s="5">
        <f t="shared" si="2509"/>
        <v>44228.372673611113</v>
      </c>
      <c r="G80224" s="6">
        <f t="shared" si="2510"/>
        <v>0</v>
      </c>
    </row>
    <row r="80225" spans="1:7" x14ac:dyDescent="0.25">
      <c r="A80225">
        <v>369815</v>
      </c>
      <c r="B80225">
        <v>12184</v>
      </c>
      <c r="C80225" s="81">
        <v>44254.55127314815</v>
      </c>
      <c r="D80225">
        <v>8727</v>
      </c>
      <c r="E80225" s="7">
        <v>960</v>
      </c>
      <c r="F80225" s="5">
        <f t="shared" si="2509"/>
        <v>44198.154768518521</v>
      </c>
      <c r="G80225" s="6">
        <f t="shared" si="2510"/>
        <v>0</v>
      </c>
    </row>
    <row r="80226" spans="1:7" x14ac:dyDescent="0.25">
      <c r="A80226">
        <v>369818</v>
      </c>
      <c r="B80226">
        <v>7596</v>
      </c>
      <c r="C80226" s="81">
        <v>44254.552349537043</v>
      </c>
      <c r="D80226">
        <v>4797</v>
      </c>
      <c r="E80226" s="7">
        <v>1200</v>
      </c>
      <c r="F80226" s="5">
        <f t="shared" si="2509"/>
        <v>44075.110925925925</v>
      </c>
      <c r="G80226" s="6">
        <f t="shared" si="2510"/>
        <v>0</v>
      </c>
    </row>
    <row r="80227" spans="1:7" x14ac:dyDescent="0.25">
      <c r="A80227">
        <v>369822</v>
      </c>
      <c r="B80227">
        <v>9054</v>
      </c>
      <c r="C80227" s="81">
        <v>44254.554837962962</v>
      </c>
      <c r="D80227">
        <v>4808</v>
      </c>
      <c r="E80227" s="7">
        <v>0</v>
      </c>
      <c r="F80227" s="5">
        <f t="shared" si="2509"/>
        <v>43835.220995370371</v>
      </c>
      <c r="G80227" s="6">
        <f t="shared" si="2510"/>
        <v>0</v>
      </c>
    </row>
    <row r="80228" spans="1:7" x14ac:dyDescent="0.25">
      <c r="A80228">
        <v>369825</v>
      </c>
      <c r="B80228">
        <v>4164</v>
      </c>
      <c r="C80228" s="81">
        <v>44254.5549537037</v>
      </c>
      <c r="D80228">
        <v>4782</v>
      </c>
      <c r="E80228" s="7">
        <v>1200</v>
      </c>
      <c r="F80228" s="5">
        <f t="shared" si="2509"/>
        <v>44105.143101851849</v>
      </c>
      <c r="G80228" s="6">
        <f t="shared" si="2510"/>
        <v>0</v>
      </c>
    </row>
    <row r="80229" spans="1:7" x14ac:dyDescent="0.25">
      <c r="A80229">
        <v>369829</v>
      </c>
      <c r="B80229">
        <v>3266</v>
      </c>
      <c r="C80229" s="81">
        <v>44254.555879629632</v>
      </c>
      <c r="D80229">
        <v>310</v>
      </c>
      <c r="E80229" s="7">
        <v>1200</v>
      </c>
      <c r="F80229" s="5">
        <f t="shared" si="2509"/>
        <v>44105.154143518521</v>
      </c>
      <c r="G80229" s="6">
        <f t="shared" si="2510"/>
        <v>0</v>
      </c>
    </row>
    <row r="80230" spans="1:7" x14ac:dyDescent="0.25">
      <c r="A80230">
        <v>369831</v>
      </c>
      <c r="B80230">
        <v>8690</v>
      </c>
      <c r="C80230" s="81">
        <v>44254.556076388893</v>
      </c>
      <c r="D80230">
        <v>228</v>
      </c>
      <c r="E80230" s="7">
        <v>1200</v>
      </c>
      <c r="F80230" s="5">
        <f t="shared" si="2509"/>
        <v>44200.374178240738</v>
      </c>
      <c r="G80230" s="6">
        <f t="shared" si="2510"/>
        <v>0</v>
      </c>
    </row>
    <row r="80231" spans="1:7" x14ac:dyDescent="0.25">
      <c r="A80231">
        <v>369833</v>
      </c>
      <c r="B80231">
        <v>13606</v>
      </c>
      <c r="C80231" s="81">
        <v>44254.565289351849</v>
      </c>
      <c r="D80231">
        <v>1570</v>
      </c>
      <c r="E80231" s="7">
        <v>1200</v>
      </c>
      <c r="F80231" s="5">
        <f t="shared" si="2509"/>
        <v>43891.105428240742</v>
      </c>
      <c r="G80231" s="6">
        <f t="shared" si="2510"/>
        <v>0</v>
      </c>
    </row>
    <row r="80232" spans="1:7" x14ac:dyDescent="0.25">
      <c r="A80232">
        <v>369837</v>
      </c>
      <c r="B80232">
        <v>6261</v>
      </c>
      <c r="C80232" s="81">
        <v>44254.56758101852</v>
      </c>
      <c r="D80232">
        <v>6962</v>
      </c>
      <c r="E80232" s="7">
        <v>1200</v>
      </c>
      <c r="F80232" s="5">
        <f t="shared" si="2509"/>
        <v>43922.213738425926</v>
      </c>
      <c r="G80232" s="6">
        <f t="shared" si="2510"/>
        <v>0</v>
      </c>
    </row>
    <row r="80233" spans="1:7" x14ac:dyDescent="0.25">
      <c r="A80233">
        <v>369844</v>
      </c>
      <c r="B80233">
        <v>5031</v>
      </c>
      <c r="C80233" s="81">
        <v>44254.568379629629</v>
      </c>
      <c r="D80233">
        <v>12036</v>
      </c>
      <c r="E80233" s="7">
        <v>1200</v>
      </c>
      <c r="F80233" s="5">
        <f t="shared" si="2509"/>
        <v>44105.626203703701</v>
      </c>
      <c r="G80233" s="6">
        <f t="shared" si="2510"/>
        <v>0</v>
      </c>
    </row>
    <row r="80234" spans="1:7" x14ac:dyDescent="0.25">
      <c r="A80234">
        <v>369847</v>
      </c>
      <c r="B80234">
        <v>9851</v>
      </c>
      <c r="C80234" s="81">
        <v>44254.569224537037</v>
      </c>
      <c r="D80234">
        <v>5166</v>
      </c>
      <c r="E80234" s="7">
        <v>1200</v>
      </c>
      <c r="F80234" s="5">
        <f t="shared" si="2509"/>
        <v>44197.428252314814</v>
      </c>
      <c r="G80234" s="6">
        <f t="shared" si="2510"/>
        <v>0</v>
      </c>
    </row>
    <row r="80235" spans="1:7" x14ac:dyDescent="0.25">
      <c r="A80235">
        <v>369850</v>
      </c>
      <c r="B80235">
        <v>12053</v>
      </c>
      <c r="C80235" s="81">
        <v>44254.569965277777</v>
      </c>
      <c r="D80235">
        <v>4808</v>
      </c>
      <c r="E80235" s="7">
        <v>1200</v>
      </c>
      <c r="F80235" s="5">
        <f t="shared" si="2509"/>
        <v>43835.220995370371</v>
      </c>
      <c r="G80235" s="6">
        <f t="shared" si="2510"/>
        <v>0</v>
      </c>
    </row>
    <row r="80236" spans="1:7" x14ac:dyDescent="0.25">
      <c r="A80236">
        <v>369855</v>
      </c>
      <c r="B80236">
        <v>1521</v>
      </c>
      <c r="C80236" s="81">
        <v>44254.570335648154</v>
      </c>
      <c r="D80236">
        <v>12036</v>
      </c>
      <c r="E80236" s="7">
        <v>960</v>
      </c>
      <c r="F80236" s="5">
        <f t="shared" si="2509"/>
        <v>44105.626203703701</v>
      </c>
      <c r="G80236" s="6">
        <f t="shared" si="2510"/>
        <v>0</v>
      </c>
    </row>
    <row r="80237" spans="1:7" x14ac:dyDescent="0.25">
      <c r="A80237">
        <v>369862</v>
      </c>
      <c r="B80237">
        <v>7609</v>
      </c>
      <c r="C80237" s="81">
        <v>44254.570567129631</v>
      </c>
      <c r="D80237">
        <v>13702</v>
      </c>
      <c r="E80237" s="7">
        <v>1200</v>
      </c>
      <c r="F80237" s="5">
        <f t="shared" si="2509"/>
        <v>43983.591724537036</v>
      </c>
      <c r="G80237" s="6">
        <f t="shared" si="2510"/>
        <v>0</v>
      </c>
    </row>
    <row r="80238" spans="1:7" x14ac:dyDescent="0.25">
      <c r="A80238">
        <v>369863</v>
      </c>
      <c r="B80238">
        <v>9972</v>
      </c>
      <c r="C80238" s="81">
        <v>44254.571018518523</v>
      </c>
      <c r="D80238">
        <v>12897</v>
      </c>
      <c r="E80238" s="7">
        <v>1200</v>
      </c>
      <c r="F80238" s="5">
        <f t="shared" si="2509"/>
        <v>44198.16615740741</v>
      </c>
      <c r="G80238" s="6">
        <f t="shared" si="2510"/>
        <v>0</v>
      </c>
    </row>
    <row r="80239" spans="1:7" x14ac:dyDescent="0.25">
      <c r="A80239">
        <v>369867</v>
      </c>
      <c r="B80239">
        <v>677</v>
      </c>
      <c r="C80239" s="81">
        <v>44254.575324074067</v>
      </c>
      <c r="D80239">
        <v>4478</v>
      </c>
      <c r="E80239" s="7">
        <v>1200</v>
      </c>
      <c r="F80239" s="5">
        <f t="shared" si="2509"/>
        <v>43892.460312499999</v>
      </c>
      <c r="G80239" s="6">
        <f t="shared" si="2510"/>
        <v>0</v>
      </c>
    </row>
    <row r="80240" spans="1:7" x14ac:dyDescent="0.25">
      <c r="A80240">
        <v>369874</v>
      </c>
      <c r="B80240">
        <v>12091</v>
      </c>
      <c r="C80240" s="81">
        <v>44254.576990740738</v>
      </c>
      <c r="D80240">
        <v>4730</v>
      </c>
      <c r="E80240" s="7">
        <v>1200</v>
      </c>
      <c r="F80240" s="5">
        <f t="shared" si="2509"/>
        <v>44228.863761574074</v>
      </c>
      <c r="G80240" s="6">
        <f t="shared" si="2510"/>
        <v>0</v>
      </c>
    </row>
    <row r="80241" spans="1:7" x14ac:dyDescent="0.25">
      <c r="A80241">
        <v>369877</v>
      </c>
      <c r="B80241">
        <v>2379</v>
      </c>
      <c r="C80241" s="81">
        <v>44254.577256944453</v>
      </c>
      <c r="D80241">
        <v>9467</v>
      </c>
      <c r="E80241" s="7">
        <v>0</v>
      </c>
      <c r="F80241" s="5">
        <f t="shared" si="2509"/>
        <v>44105.524699074071</v>
      </c>
      <c r="G80241" s="6">
        <f t="shared" si="2510"/>
        <v>0</v>
      </c>
    </row>
    <row r="80242" spans="1:7" x14ac:dyDescent="0.25">
      <c r="A80242">
        <v>369884</v>
      </c>
      <c r="B80242">
        <v>6539</v>
      </c>
      <c r="C80242" s="81">
        <v>44254.58258101852</v>
      </c>
      <c r="D80242">
        <v>13562</v>
      </c>
      <c r="E80242" s="7">
        <v>1200</v>
      </c>
      <c r="F80242" s="5">
        <f t="shared" si="2509"/>
        <v>44197.921203703707</v>
      </c>
      <c r="G80242" s="6">
        <f t="shared" si="2510"/>
        <v>0</v>
      </c>
    </row>
    <row r="80243" spans="1:7" x14ac:dyDescent="0.25">
      <c r="A80243">
        <v>369891</v>
      </c>
      <c r="B80243">
        <v>4794</v>
      </c>
      <c r="C80243" s="81">
        <v>44254.584930555553</v>
      </c>
      <c r="D80243">
        <v>9608</v>
      </c>
      <c r="E80243" s="7">
        <v>1200</v>
      </c>
      <c r="F80243" s="5">
        <f t="shared" si="2509"/>
        <v>44076.014999999999</v>
      </c>
      <c r="G80243" s="6">
        <f t="shared" si="2510"/>
        <v>0</v>
      </c>
    </row>
    <row r="80244" spans="1:7" x14ac:dyDescent="0.25">
      <c r="A80244">
        <v>369893</v>
      </c>
      <c r="B80244">
        <v>10804</v>
      </c>
      <c r="C80244" s="81">
        <v>44254.591354166667</v>
      </c>
      <c r="D80244">
        <v>10850</v>
      </c>
      <c r="E80244" s="7">
        <v>0</v>
      </c>
      <c r="F80244" s="5">
        <f t="shared" si="2509"/>
        <v>44075.111851851849</v>
      </c>
      <c r="G80244" s="6">
        <f t="shared" si="2510"/>
        <v>0</v>
      </c>
    </row>
    <row r="80245" spans="1:7" x14ac:dyDescent="0.25">
      <c r="A80245">
        <v>369898</v>
      </c>
      <c r="B80245">
        <v>238</v>
      </c>
      <c r="C80245" s="81">
        <v>44254.596932870372</v>
      </c>
      <c r="D80245">
        <v>10681</v>
      </c>
      <c r="E80245" s="7">
        <v>1200</v>
      </c>
      <c r="F80245" s="5">
        <f t="shared" si="2509"/>
        <v>43984.759155092594</v>
      </c>
      <c r="G80245" s="6">
        <f t="shared" si="2510"/>
        <v>0</v>
      </c>
    </row>
    <row r="80246" spans="1:7" x14ac:dyDescent="0.25">
      <c r="A80246">
        <v>369905</v>
      </c>
      <c r="B80246">
        <v>10803</v>
      </c>
      <c r="C80246" s="81">
        <v>44254.597303240742</v>
      </c>
      <c r="D80246">
        <v>232</v>
      </c>
      <c r="E80246" s="7">
        <v>1200</v>
      </c>
      <c r="F80246" s="5">
        <f t="shared" si="2509"/>
        <v>44136.205462962964</v>
      </c>
      <c r="G80246" s="6">
        <f t="shared" si="2510"/>
        <v>0</v>
      </c>
    </row>
    <row r="80247" spans="1:7" x14ac:dyDescent="0.25">
      <c r="A80247">
        <v>369911</v>
      </c>
      <c r="B80247">
        <v>6035</v>
      </c>
      <c r="C80247" s="81">
        <v>44254.597407407397</v>
      </c>
      <c r="D80247">
        <v>182</v>
      </c>
      <c r="E80247" s="7">
        <v>1200</v>
      </c>
      <c r="F80247" s="5">
        <f t="shared" si="2509"/>
        <v>44137.592476851853</v>
      </c>
      <c r="G80247" s="6">
        <f t="shared" si="2510"/>
        <v>0</v>
      </c>
    </row>
    <row r="80248" spans="1:7" x14ac:dyDescent="0.25">
      <c r="A80248">
        <v>369915</v>
      </c>
      <c r="B80248">
        <v>6878</v>
      </c>
      <c r="C80248" s="81">
        <v>44254.597673611112</v>
      </c>
      <c r="D80248">
        <v>11922</v>
      </c>
      <c r="E80248" s="7">
        <v>1200</v>
      </c>
      <c r="F80248" s="5">
        <f t="shared" si="2509"/>
        <v>44105.534861111111</v>
      </c>
      <c r="G80248" s="6">
        <f t="shared" si="2510"/>
        <v>0</v>
      </c>
    </row>
    <row r="80249" spans="1:7" x14ac:dyDescent="0.25">
      <c r="A80249">
        <v>369916</v>
      </c>
      <c r="B80249">
        <v>7090</v>
      </c>
      <c r="C80249" s="81">
        <v>44254.601574074077</v>
      </c>
      <c r="D80249">
        <v>5849</v>
      </c>
      <c r="E80249" s="7">
        <v>1200</v>
      </c>
      <c r="F80249" s="5">
        <f t="shared" si="2509"/>
        <v>44013.745717592596</v>
      </c>
      <c r="G80249" s="6">
        <f t="shared" si="2510"/>
        <v>0</v>
      </c>
    </row>
    <row r="80250" spans="1:7" x14ac:dyDescent="0.25">
      <c r="A80250">
        <v>369920</v>
      </c>
      <c r="B80250">
        <v>4950</v>
      </c>
      <c r="C80250" s="81">
        <v>44254.601793981477</v>
      </c>
      <c r="D80250">
        <v>1065</v>
      </c>
      <c r="E80250" s="7">
        <v>1200</v>
      </c>
      <c r="F80250" s="5">
        <f t="shared" si="2509"/>
        <v>44105.011678240742</v>
      </c>
      <c r="G80250" s="6">
        <f t="shared" si="2510"/>
        <v>0</v>
      </c>
    </row>
    <row r="80251" spans="1:7" x14ac:dyDescent="0.25">
      <c r="A80251">
        <v>369923</v>
      </c>
      <c r="B80251">
        <v>9984</v>
      </c>
      <c r="C80251" s="81">
        <v>44254.604155092587</v>
      </c>
      <c r="D80251">
        <v>3237</v>
      </c>
      <c r="E80251" s="7">
        <v>1200</v>
      </c>
      <c r="F80251" s="5">
        <f t="shared" si="2509"/>
        <v>44137.304363425923</v>
      </c>
      <c r="G80251" s="6">
        <f t="shared" si="2510"/>
        <v>0</v>
      </c>
    </row>
    <row r="80252" spans="1:7" x14ac:dyDescent="0.25">
      <c r="A80252">
        <v>369928</v>
      </c>
      <c r="B80252">
        <v>10899</v>
      </c>
      <c r="C80252" s="81">
        <v>44254.609340277777</v>
      </c>
      <c r="D80252">
        <v>13670</v>
      </c>
      <c r="E80252" s="7">
        <v>1200</v>
      </c>
      <c r="F80252" s="5">
        <f t="shared" si="2509"/>
        <v>44014.365486111114</v>
      </c>
      <c r="G80252" s="6">
        <f t="shared" si="2510"/>
        <v>0</v>
      </c>
    </row>
    <row r="80253" spans="1:7" x14ac:dyDescent="0.25">
      <c r="A80253">
        <v>369934</v>
      </c>
      <c r="B80253">
        <v>2709</v>
      </c>
      <c r="C80253" s="81">
        <v>44254.611956018518</v>
      </c>
      <c r="D80253">
        <v>232</v>
      </c>
      <c r="E80253" s="7">
        <v>1200</v>
      </c>
      <c r="F80253" s="5">
        <f t="shared" si="2509"/>
        <v>44136.205462962964</v>
      </c>
      <c r="G80253" s="6">
        <f t="shared" si="2510"/>
        <v>0</v>
      </c>
    </row>
    <row r="80254" spans="1:7" x14ac:dyDescent="0.25">
      <c r="A80254">
        <v>369939</v>
      </c>
      <c r="B80254">
        <v>543</v>
      </c>
      <c r="C80254" s="81">
        <v>44254.612118055556</v>
      </c>
      <c r="D80254">
        <v>11922</v>
      </c>
      <c r="E80254" s="7">
        <v>1200</v>
      </c>
      <c r="F80254" s="5">
        <f t="shared" si="2509"/>
        <v>44105.534861111111</v>
      </c>
      <c r="G80254" s="6">
        <f t="shared" si="2510"/>
        <v>0</v>
      </c>
    </row>
    <row r="80255" spans="1:7" x14ac:dyDescent="0.25">
      <c r="A80255">
        <v>369943</v>
      </c>
      <c r="B80255">
        <v>7289</v>
      </c>
      <c r="C80255" s="81">
        <v>44254.612222222233</v>
      </c>
      <c r="D80255">
        <v>8727</v>
      </c>
      <c r="E80255" s="7">
        <v>1200</v>
      </c>
      <c r="F80255" s="5">
        <f t="shared" si="2509"/>
        <v>44198.154768518521</v>
      </c>
      <c r="G80255" s="6">
        <f t="shared" si="2510"/>
        <v>0</v>
      </c>
    </row>
    <row r="80256" spans="1:7" x14ac:dyDescent="0.25">
      <c r="A80256">
        <v>369946</v>
      </c>
      <c r="B80256">
        <v>8868</v>
      </c>
      <c r="C80256" s="81">
        <v>44254.614236111112</v>
      </c>
      <c r="D80256">
        <v>2025</v>
      </c>
      <c r="E80256" s="7">
        <v>0</v>
      </c>
      <c r="F80256" s="5">
        <f t="shared" si="2509"/>
        <v>44229.316608796296</v>
      </c>
      <c r="G80256" s="6">
        <f t="shared" si="2510"/>
        <v>0</v>
      </c>
    </row>
    <row r="80257" spans="1:7" x14ac:dyDescent="0.25">
      <c r="A80257">
        <v>369953</v>
      </c>
      <c r="B80257">
        <v>4397</v>
      </c>
      <c r="C80257" s="81">
        <v>44254.617974537039</v>
      </c>
      <c r="D80257">
        <v>11700</v>
      </c>
      <c r="E80257" s="7">
        <v>1200</v>
      </c>
      <c r="F80257" s="5">
        <f t="shared" si="2509"/>
        <v>43833.01934027778</v>
      </c>
      <c r="G80257" s="6">
        <f t="shared" si="2510"/>
        <v>0</v>
      </c>
    </row>
    <row r="80258" spans="1:7" x14ac:dyDescent="0.25">
      <c r="A80258">
        <v>369954</v>
      </c>
      <c r="B80258">
        <v>13230</v>
      </c>
      <c r="C80258" s="81">
        <v>44254.620763888888</v>
      </c>
      <c r="D80258">
        <v>7370</v>
      </c>
      <c r="E80258" s="7">
        <v>1200</v>
      </c>
      <c r="F80258" s="5">
        <f t="shared" ref="F80258:F80321" si="2511">VLOOKUP(D80258,J:K,2,0)</f>
        <v>43983.502604166664</v>
      </c>
      <c r="G80258" s="6">
        <f t="shared" si="2510"/>
        <v>0</v>
      </c>
    </row>
    <row r="80259" spans="1:7" x14ac:dyDescent="0.25">
      <c r="A80259">
        <v>369959</v>
      </c>
      <c r="B80259">
        <v>9562</v>
      </c>
      <c r="C80259" s="81">
        <v>44254.621331018519</v>
      </c>
      <c r="D80259">
        <v>11388</v>
      </c>
      <c r="E80259" s="7">
        <v>1200</v>
      </c>
      <c r="F80259" s="5">
        <f t="shared" si="2511"/>
        <v>44136.667048611111</v>
      </c>
      <c r="G80259" s="6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81">
        <v>44254.621886574067</v>
      </c>
      <c r="D80260">
        <v>11233</v>
      </c>
      <c r="E80260" s="7">
        <v>1200</v>
      </c>
      <c r="F80260" s="5">
        <f t="shared" si="2511"/>
        <v>44228.178796296299</v>
      </c>
      <c r="G80260" s="6">
        <f t="shared" si="2512"/>
        <v>0</v>
      </c>
    </row>
    <row r="80261" spans="1:7" x14ac:dyDescent="0.25">
      <c r="A80261">
        <v>369963</v>
      </c>
      <c r="B80261">
        <v>3270</v>
      </c>
      <c r="C80261" s="81">
        <v>44254.624768518523</v>
      </c>
      <c r="D80261">
        <v>6470</v>
      </c>
      <c r="E80261" s="7">
        <v>960</v>
      </c>
      <c r="F80261" s="5">
        <f t="shared" si="2511"/>
        <v>44075.470451388886</v>
      </c>
      <c r="G80261" s="6">
        <f t="shared" si="2512"/>
        <v>0</v>
      </c>
    </row>
    <row r="80262" spans="1:7" x14ac:dyDescent="0.25">
      <c r="A80262">
        <v>369966</v>
      </c>
      <c r="B80262">
        <v>4583</v>
      </c>
      <c r="C80262" s="81">
        <v>44254.627534722233</v>
      </c>
      <c r="D80262">
        <v>10630</v>
      </c>
      <c r="E80262" s="7">
        <v>1200</v>
      </c>
      <c r="F80262" s="5">
        <f t="shared" si="2511"/>
        <v>44136.003217592595</v>
      </c>
      <c r="G80262" s="6">
        <f t="shared" si="2512"/>
        <v>0</v>
      </c>
    </row>
    <row r="80263" spans="1:7" x14ac:dyDescent="0.25">
      <c r="A80263">
        <v>369973</v>
      </c>
      <c r="B80263">
        <v>6454</v>
      </c>
      <c r="C80263" s="81">
        <v>44254.628587962958</v>
      </c>
      <c r="D80263">
        <v>2251</v>
      </c>
      <c r="E80263" s="7">
        <v>1200</v>
      </c>
      <c r="F80263" s="5">
        <f t="shared" si="2511"/>
        <v>43923.152268518519</v>
      </c>
      <c r="G80263" s="6">
        <f t="shared" si="2512"/>
        <v>0</v>
      </c>
    </row>
    <row r="80264" spans="1:7" x14ac:dyDescent="0.25">
      <c r="A80264">
        <v>369974</v>
      </c>
      <c r="B80264">
        <v>8509</v>
      </c>
      <c r="C80264" s="81">
        <v>44254.63894675926</v>
      </c>
      <c r="D80264">
        <v>4674</v>
      </c>
      <c r="E80264" s="7">
        <v>1200</v>
      </c>
      <c r="F80264" s="5">
        <f t="shared" si="2511"/>
        <v>44075.012592592589</v>
      </c>
      <c r="G80264" s="6">
        <f t="shared" si="2512"/>
        <v>0</v>
      </c>
    </row>
    <row r="80265" spans="1:7" x14ac:dyDescent="0.25">
      <c r="A80265">
        <v>369979</v>
      </c>
      <c r="B80265">
        <v>2856</v>
      </c>
      <c r="C80265" s="81">
        <v>44254.639849537038</v>
      </c>
      <c r="D80265">
        <v>638</v>
      </c>
      <c r="E80265" s="7">
        <v>1200</v>
      </c>
      <c r="F80265" s="5">
        <f t="shared" si="2511"/>
        <v>44166.575787037036</v>
      </c>
      <c r="G80265" s="6">
        <f t="shared" si="2512"/>
        <v>0</v>
      </c>
    </row>
    <row r="80266" spans="1:7" x14ac:dyDescent="0.25">
      <c r="A80266">
        <v>369982</v>
      </c>
      <c r="B80266">
        <v>9283</v>
      </c>
      <c r="C80266" s="81">
        <v>44254.6406712963</v>
      </c>
      <c r="D80266">
        <v>2167</v>
      </c>
      <c r="E80266" s="7">
        <v>1200</v>
      </c>
      <c r="F80266" s="5">
        <f t="shared" si="2511"/>
        <v>43983.320763888885</v>
      </c>
      <c r="G80266" s="6">
        <f t="shared" si="2512"/>
        <v>0</v>
      </c>
    </row>
    <row r="80267" spans="1:7" x14ac:dyDescent="0.25">
      <c r="A80267">
        <v>369989</v>
      </c>
      <c r="B80267">
        <v>10910</v>
      </c>
      <c r="C80267" s="81">
        <v>44254.643310185187</v>
      </c>
      <c r="D80267">
        <v>264</v>
      </c>
      <c r="E80267" s="7">
        <v>1200</v>
      </c>
      <c r="F80267" s="5">
        <f t="shared" si="2511"/>
        <v>44045.331446759257</v>
      </c>
      <c r="G80267" s="6">
        <f t="shared" si="2512"/>
        <v>0</v>
      </c>
    </row>
    <row r="80268" spans="1:7" x14ac:dyDescent="0.25">
      <c r="A80268">
        <v>369990</v>
      </c>
      <c r="B80268">
        <v>4223</v>
      </c>
      <c r="C80268" s="81">
        <v>44254.651782407411</v>
      </c>
      <c r="D80268">
        <v>878</v>
      </c>
      <c r="E80268" s="7">
        <v>1200</v>
      </c>
      <c r="F80268" s="5">
        <f t="shared" si="2511"/>
        <v>43922.969097222223</v>
      </c>
      <c r="G80268" s="6">
        <f t="shared" si="2512"/>
        <v>0</v>
      </c>
    </row>
    <row r="80269" spans="1:7" x14ac:dyDescent="0.25">
      <c r="A80269">
        <v>369991</v>
      </c>
      <c r="B80269">
        <v>2720</v>
      </c>
      <c r="C80269" s="81">
        <v>44254.65525462963</v>
      </c>
      <c r="D80269">
        <v>10897</v>
      </c>
      <c r="E80269" s="7">
        <v>1200</v>
      </c>
      <c r="F80269" s="5">
        <f t="shared" si="2511"/>
        <v>44105.438530092593</v>
      </c>
      <c r="G80269" s="6">
        <f t="shared" si="2512"/>
        <v>0</v>
      </c>
    </row>
    <row r="80270" spans="1:7" x14ac:dyDescent="0.25">
      <c r="A80270">
        <v>369995</v>
      </c>
      <c r="B80270">
        <v>7149</v>
      </c>
      <c r="C80270" s="81">
        <v>44254.656354166669</v>
      </c>
      <c r="D80270">
        <v>4674</v>
      </c>
      <c r="E80270" s="7">
        <v>1200</v>
      </c>
      <c r="F80270" s="5">
        <f t="shared" si="2511"/>
        <v>44075.012592592589</v>
      </c>
      <c r="G80270" s="6">
        <f t="shared" si="2512"/>
        <v>0</v>
      </c>
    </row>
    <row r="80271" spans="1:7" x14ac:dyDescent="0.25">
      <c r="A80271">
        <v>369996</v>
      </c>
      <c r="B80271">
        <v>13108</v>
      </c>
      <c r="C80271" s="81">
        <v>44254.657037037039</v>
      </c>
      <c r="D80271">
        <v>3788</v>
      </c>
      <c r="E80271" s="7">
        <v>1200</v>
      </c>
      <c r="F80271" s="5">
        <f t="shared" si="2511"/>
        <v>44075.480567129627</v>
      </c>
      <c r="G80271" s="6">
        <f t="shared" si="2512"/>
        <v>0</v>
      </c>
    </row>
    <row r="80272" spans="1:7" x14ac:dyDescent="0.25">
      <c r="A80272">
        <v>369999</v>
      </c>
      <c r="B80272">
        <v>11027</v>
      </c>
      <c r="C80272" s="81">
        <v>44254.657442129632</v>
      </c>
      <c r="D80272">
        <v>12711</v>
      </c>
      <c r="E80272" s="7">
        <v>1200</v>
      </c>
      <c r="F80272" s="5">
        <f t="shared" si="2511"/>
        <v>43862.756041666667</v>
      </c>
      <c r="G80272" s="6">
        <f t="shared" si="2512"/>
        <v>0</v>
      </c>
    </row>
    <row r="80273" spans="1:7" x14ac:dyDescent="0.25">
      <c r="A80273">
        <v>370002</v>
      </c>
      <c r="B80273">
        <v>9817</v>
      </c>
      <c r="C80273" s="81">
        <v>44254.65829861111</v>
      </c>
      <c r="D80273">
        <v>7964</v>
      </c>
      <c r="E80273" s="7">
        <v>1200</v>
      </c>
      <c r="F80273" s="5">
        <f t="shared" si="2511"/>
        <v>44166.446377314816</v>
      </c>
      <c r="G80273" s="6">
        <f t="shared" si="2512"/>
        <v>0</v>
      </c>
    </row>
    <row r="80274" spans="1:7" x14ac:dyDescent="0.25">
      <c r="A80274">
        <v>370005</v>
      </c>
      <c r="B80274">
        <v>11733</v>
      </c>
      <c r="C80274" s="81">
        <v>44254.661956018521</v>
      </c>
      <c r="D80274">
        <v>5272</v>
      </c>
      <c r="E80274" s="7">
        <v>1200</v>
      </c>
      <c r="F80274" s="5">
        <f t="shared" si="2511"/>
        <v>44136.199131944442</v>
      </c>
      <c r="G80274" s="6">
        <f t="shared" si="2512"/>
        <v>0</v>
      </c>
    </row>
    <row r="80275" spans="1:7" x14ac:dyDescent="0.25">
      <c r="A80275">
        <v>370006</v>
      </c>
      <c r="B80275">
        <v>935</v>
      </c>
      <c r="C80275" s="81">
        <v>44254.662881944438</v>
      </c>
      <c r="D80275">
        <v>13813</v>
      </c>
      <c r="E80275" s="7">
        <v>1200</v>
      </c>
      <c r="F80275" s="5">
        <f t="shared" si="2511"/>
        <v>43923.310972222222</v>
      </c>
      <c r="G80275" s="6">
        <f t="shared" si="2512"/>
        <v>0</v>
      </c>
    </row>
    <row r="80276" spans="1:7" x14ac:dyDescent="0.25">
      <c r="A80276">
        <v>370013</v>
      </c>
      <c r="B80276">
        <v>320</v>
      </c>
      <c r="C80276" s="81">
        <v>44254.665312500001</v>
      </c>
      <c r="D80276">
        <v>10587</v>
      </c>
      <c r="E80276" s="7">
        <v>1200</v>
      </c>
      <c r="F80276" s="5">
        <f t="shared" si="2511"/>
        <v>44013.007175925923</v>
      </c>
      <c r="G80276" s="6">
        <f t="shared" si="2512"/>
        <v>0</v>
      </c>
    </row>
    <row r="80277" spans="1:7" x14ac:dyDescent="0.25">
      <c r="A80277">
        <v>370020</v>
      </c>
      <c r="B80277">
        <v>1260</v>
      </c>
      <c r="C80277" s="81">
        <v>44254.668310185189</v>
      </c>
      <c r="D80277">
        <v>2598</v>
      </c>
      <c r="E80277" s="7">
        <v>1200</v>
      </c>
      <c r="F80277" s="5">
        <f t="shared" si="2511"/>
        <v>44137.036446759259</v>
      </c>
      <c r="G80277" s="6">
        <f t="shared" si="2512"/>
        <v>0</v>
      </c>
    </row>
    <row r="80278" spans="1:7" x14ac:dyDescent="0.25">
      <c r="A80278">
        <v>370021</v>
      </c>
      <c r="B80278">
        <v>6454</v>
      </c>
      <c r="C80278" s="81">
        <v>44254.668506944443</v>
      </c>
      <c r="D80278">
        <v>9608</v>
      </c>
      <c r="E80278" s="7">
        <v>1200</v>
      </c>
      <c r="F80278" s="5">
        <f t="shared" si="2511"/>
        <v>44076.014999999999</v>
      </c>
      <c r="G80278" s="6">
        <f t="shared" si="2512"/>
        <v>0</v>
      </c>
    </row>
    <row r="80279" spans="1:7" x14ac:dyDescent="0.25">
      <c r="A80279">
        <v>370022</v>
      </c>
      <c r="B80279">
        <v>7395</v>
      </c>
      <c r="C80279" s="81">
        <v>44254.670231481483</v>
      </c>
      <c r="D80279">
        <v>6210</v>
      </c>
      <c r="E80279" s="7">
        <v>1200</v>
      </c>
      <c r="F80279" s="5">
        <f t="shared" si="2511"/>
        <v>43922.62840277778</v>
      </c>
      <c r="G80279" s="6">
        <f t="shared" si="2512"/>
        <v>0</v>
      </c>
    </row>
    <row r="80280" spans="1:7" x14ac:dyDescent="0.25">
      <c r="A80280">
        <v>370025</v>
      </c>
      <c r="B80280">
        <v>12327</v>
      </c>
      <c r="C80280" s="81">
        <v>44254.677997685183</v>
      </c>
      <c r="D80280">
        <v>1275</v>
      </c>
      <c r="E80280" s="7">
        <v>1200</v>
      </c>
      <c r="F80280" s="5">
        <f t="shared" si="2511"/>
        <v>44228.250625000001</v>
      </c>
      <c r="G80280" s="6">
        <f t="shared" si="2512"/>
        <v>0</v>
      </c>
    </row>
    <row r="80281" spans="1:7" x14ac:dyDescent="0.25">
      <c r="A80281">
        <v>370026</v>
      </c>
      <c r="B80281">
        <v>9299</v>
      </c>
      <c r="C80281" s="81">
        <v>44254.678078703713</v>
      </c>
      <c r="D80281">
        <v>10807</v>
      </c>
      <c r="E80281" s="7">
        <v>1200</v>
      </c>
      <c r="F80281" s="5">
        <f t="shared" si="2511"/>
        <v>43953.841516203705</v>
      </c>
      <c r="G80281" s="6">
        <f t="shared" si="2512"/>
        <v>0</v>
      </c>
    </row>
    <row r="80282" spans="1:7" x14ac:dyDescent="0.25">
      <c r="A80282">
        <v>370031</v>
      </c>
      <c r="B80282">
        <v>3275</v>
      </c>
      <c r="C80282" s="81">
        <v>44254.680798611109</v>
      </c>
      <c r="D80282">
        <v>11233</v>
      </c>
      <c r="E80282" s="7">
        <v>1200</v>
      </c>
      <c r="F80282" s="5">
        <f t="shared" si="2511"/>
        <v>44228.178796296299</v>
      </c>
      <c r="G80282" s="6">
        <f t="shared" si="2512"/>
        <v>0</v>
      </c>
    </row>
    <row r="80283" spans="1:7" x14ac:dyDescent="0.25">
      <c r="A80283">
        <v>370037</v>
      </c>
      <c r="B80283">
        <v>8833</v>
      </c>
      <c r="C80283" s="81">
        <v>44254.681481481479</v>
      </c>
      <c r="D80283">
        <v>7964</v>
      </c>
      <c r="E80283" s="7">
        <v>1200</v>
      </c>
      <c r="F80283" s="5">
        <f t="shared" si="2511"/>
        <v>44166.446377314816</v>
      </c>
      <c r="G80283" s="6">
        <f t="shared" si="2512"/>
        <v>0</v>
      </c>
    </row>
    <row r="80284" spans="1:7" x14ac:dyDescent="0.25">
      <c r="A80284">
        <v>370038</v>
      </c>
      <c r="B80284">
        <v>11500</v>
      </c>
      <c r="C80284" s="81">
        <v>44254.68240740741</v>
      </c>
      <c r="D80284">
        <v>10192</v>
      </c>
      <c r="E80284" s="7">
        <v>1200</v>
      </c>
      <c r="F80284" s="5">
        <f t="shared" si="2511"/>
        <v>44013.023599537039</v>
      </c>
      <c r="G80284" s="6">
        <f t="shared" si="2512"/>
        <v>0</v>
      </c>
    </row>
    <row r="80285" spans="1:7" x14ac:dyDescent="0.25">
      <c r="A80285">
        <v>370042</v>
      </c>
      <c r="B80285">
        <v>3406</v>
      </c>
      <c r="C80285" s="81">
        <v>44254.683576388888</v>
      </c>
      <c r="D80285">
        <v>3318</v>
      </c>
      <c r="E80285" s="7">
        <v>0</v>
      </c>
      <c r="F80285" s="5">
        <f t="shared" si="2511"/>
        <v>43923.46261574074</v>
      </c>
      <c r="G80285" s="6">
        <f t="shared" si="2512"/>
        <v>0</v>
      </c>
    </row>
    <row r="80286" spans="1:7" x14ac:dyDescent="0.25">
      <c r="A80286">
        <v>370045</v>
      </c>
      <c r="B80286">
        <v>8257</v>
      </c>
      <c r="C80286" s="81">
        <v>44254.687430555547</v>
      </c>
      <c r="D80286">
        <v>12897</v>
      </c>
      <c r="E80286" s="7">
        <v>1200</v>
      </c>
      <c r="F80286" s="5">
        <f t="shared" si="2511"/>
        <v>44198.16615740741</v>
      </c>
      <c r="G80286" s="6">
        <f t="shared" si="2512"/>
        <v>0</v>
      </c>
    </row>
    <row r="80287" spans="1:7" x14ac:dyDescent="0.25">
      <c r="A80287">
        <v>370049</v>
      </c>
      <c r="B80287">
        <v>8078</v>
      </c>
      <c r="C80287" s="81">
        <v>44254.687962962962</v>
      </c>
      <c r="D80287">
        <v>13007</v>
      </c>
      <c r="E80287" s="7">
        <v>960</v>
      </c>
      <c r="F80287" s="5">
        <f t="shared" si="2511"/>
        <v>44197.001018518517</v>
      </c>
      <c r="G80287" s="6">
        <f t="shared" si="2512"/>
        <v>0</v>
      </c>
    </row>
    <row r="80288" spans="1:7" x14ac:dyDescent="0.25">
      <c r="A80288">
        <v>370054</v>
      </c>
      <c r="B80288">
        <v>7082</v>
      </c>
      <c r="C80288" s="81">
        <v>44254.689155092587</v>
      </c>
      <c r="D80288">
        <v>10755</v>
      </c>
      <c r="E80288" s="7">
        <v>1200</v>
      </c>
      <c r="F80288" s="5">
        <f t="shared" si="2511"/>
        <v>44075.211076388892</v>
      </c>
      <c r="G80288" s="6">
        <f t="shared" si="2512"/>
        <v>0</v>
      </c>
    </row>
    <row r="80289" spans="1:7" x14ac:dyDescent="0.25">
      <c r="A80289">
        <v>370055</v>
      </c>
      <c r="B80289">
        <v>13657</v>
      </c>
      <c r="C80289" s="81">
        <v>44254.697546296287</v>
      </c>
      <c r="D80289">
        <v>9597</v>
      </c>
      <c r="E80289" s="7">
        <v>1200</v>
      </c>
      <c r="F80289" s="5">
        <f t="shared" si="2511"/>
        <v>44044.821122685185</v>
      </c>
      <c r="G80289" s="6">
        <f t="shared" si="2512"/>
        <v>0</v>
      </c>
    </row>
    <row r="80290" spans="1:7" x14ac:dyDescent="0.25">
      <c r="A80290">
        <v>370057</v>
      </c>
      <c r="B80290">
        <v>12154</v>
      </c>
      <c r="C80290" s="81">
        <v>44254.699560185189</v>
      </c>
      <c r="D80290">
        <v>3120</v>
      </c>
      <c r="E80290" s="7">
        <v>1200</v>
      </c>
      <c r="F80290" s="5">
        <f t="shared" si="2511"/>
        <v>44136.078090277777</v>
      </c>
      <c r="G80290" s="6">
        <f t="shared" si="2512"/>
        <v>0</v>
      </c>
    </row>
    <row r="80291" spans="1:7" x14ac:dyDescent="0.25">
      <c r="A80291">
        <v>370062</v>
      </c>
      <c r="B80291">
        <v>5354</v>
      </c>
      <c r="C80291" s="81">
        <v>44254.700300925928</v>
      </c>
      <c r="D80291">
        <v>3127</v>
      </c>
      <c r="E80291" s="7">
        <v>1200</v>
      </c>
      <c r="F80291" s="5">
        <f t="shared" si="2511"/>
        <v>44228.637395833335</v>
      </c>
      <c r="G80291" s="6">
        <f t="shared" si="2512"/>
        <v>0</v>
      </c>
    </row>
    <row r="80292" spans="1:7" x14ac:dyDescent="0.25">
      <c r="A80292">
        <v>370063</v>
      </c>
      <c r="B80292">
        <v>2379</v>
      </c>
      <c r="C80292" s="81">
        <v>44254.702013888891</v>
      </c>
      <c r="D80292">
        <v>12086</v>
      </c>
      <c r="E80292" s="7">
        <v>1200</v>
      </c>
      <c r="F80292" s="5">
        <f t="shared" si="2511"/>
        <v>44197.109861111108</v>
      </c>
      <c r="G80292" s="6">
        <f t="shared" si="2512"/>
        <v>0</v>
      </c>
    </row>
    <row r="80293" spans="1:7" x14ac:dyDescent="0.25">
      <c r="A80293">
        <v>370066</v>
      </c>
      <c r="B80293">
        <v>11231</v>
      </c>
      <c r="C80293" s="81">
        <v>44254.708981481483</v>
      </c>
      <c r="D80293">
        <v>8501</v>
      </c>
      <c r="E80293" s="7">
        <v>0</v>
      </c>
      <c r="F80293" s="5">
        <f t="shared" si="2511"/>
        <v>44166.429490740738</v>
      </c>
      <c r="G80293" s="6">
        <f t="shared" si="2512"/>
        <v>0</v>
      </c>
    </row>
    <row r="80294" spans="1:7" x14ac:dyDescent="0.25">
      <c r="A80294">
        <v>370068</v>
      </c>
      <c r="B80294">
        <v>9240</v>
      </c>
      <c r="C80294" s="81">
        <v>44254.709988425922</v>
      </c>
      <c r="D80294">
        <v>3821</v>
      </c>
      <c r="E80294" s="7">
        <v>1200</v>
      </c>
      <c r="F80294" s="5">
        <f t="shared" si="2511"/>
        <v>43835.019953703704</v>
      </c>
      <c r="G80294" s="6">
        <f t="shared" si="2512"/>
        <v>0</v>
      </c>
    </row>
    <row r="80295" spans="1:7" x14ac:dyDescent="0.25">
      <c r="A80295">
        <v>370071</v>
      </c>
      <c r="B80295">
        <v>11602</v>
      </c>
      <c r="C80295" s="81">
        <v>44254.712152777778</v>
      </c>
      <c r="D80295">
        <v>4730</v>
      </c>
      <c r="E80295" s="7">
        <v>960</v>
      </c>
      <c r="F80295" s="5">
        <f t="shared" si="2511"/>
        <v>44228.863761574074</v>
      </c>
      <c r="G80295" s="6">
        <f t="shared" si="2512"/>
        <v>0</v>
      </c>
    </row>
    <row r="80296" spans="1:7" x14ac:dyDescent="0.25">
      <c r="A80296">
        <v>370074</v>
      </c>
      <c r="B80296">
        <v>6878</v>
      </c>
      <c r="C80296" s="81">
        <v>44254.717442129629</v>
      </c>
      <c r="D80296">
        <v>704</v>
      </c>
      <c r="E80296" s="7">
        <v>1200</v>
      </c>
      <c r="F80296" s="5">
        <f t="shared" si="2511"/>
        <v>44075.203321759262</v>
      </c>
      <c r="G80296" s="6">
        <f t="shared" si="2512"/>
        <v>0</v>
      </c>
    </row>
    <row r="80297" spans="1:7" x14ac:dyDescent="0.25">
      <c r="A80297">
        <v>370076</v>
      </c>
      <c r="B80297">
        <v>4254</v>
      </c>
      <c r="C80297" s="81">
        <v>44254.71775462963</v>
      </c>
      <c r="D80297">
        <v>9597</v>
      </c>
      <c r="E80297" s="7">
        <v>1200</v>
      </c>
      <c r="F80297" s="5">
        <f t="shared" si="2511"/>
        <v>44044.821122685185</v>
      </c>
      <c r="G80297" s="6">
        <f t="shared" si="2512"/>
        <v>0</v>
      </c>
    </row>
    <row r="80298" spans="1:7" x14ac:dyDescent="0.25">
      <c r="A80298">
        <v>370083</v>
      </c>
      <c r="B80298">
        <v>6608</v>
      </c>
      <c r="C80298" s="81">
        <v>44254.719155092593</v>
      </c>
      <c r="D80298">
        <v>6631</v>
      </c>
      <c r="E80298" s="7">
        <v>1200</v>
      </c>
      <c r="F80298" s="5">
        <f t="shared" si="2511"/>
        <v>43952.977141203701</v>
      </c>
      <c r="G80298" s="6">
        <f t="shared" si="2512"/>
        <v>0</v>
      </c>
    </row>
    <row r="80299" spans="1:7" x14ac:dyDescent="0.25">
      <c r="A80299">
        <v>370088</v>
      </c>
      <c r="B80299">
        <v>11075</v>
      </c>
      <c r="C80299" s="81">
        <v>44254.723055555558</v>
      </c>
      <c r="D80299">
        <v>2598</v>
      </c>
      <c r="E80299" s="7">
        <v>960</v>
      </c>
      <c r="F80299" s="5">
        <f t="shared" si="2511"/>
        <v>44137.036446759259</v>
      </c>
      <c r="G80299" s="6">
        <f t="shared" si="2512"/>
        <v>0</v>
      </c>
    </row>
    <row r="80300" spans="1:7" x14ac:dyDescent="0.25">
      <c r="A80300">
        <v>370091</v>
      </c>
      <c r="B80300">
        <v>13982</v>
      </c>
      <c r="C80300" s="81">
        <v>44254.728067129632</v>
      </c>
      <c r="D80300">
        <v>10807</v>
      </c>
      <c r="E80300" s="7">
        <v>1200</v>
      </c>
      <c r="F80300" s="5">
        <f t="shared" si="2511"/>
        <v>43953.841516203705</v>
      </c>
      <c r="G80300" s="6">
        <f t="shared" si="2512"/>
        <v>0</v>
      </c>
    </row>
    <row r="80301" spans="1:7" x14ac:dyDescent="0.25">
      <c r="A80301">
        <v>370096</v>
      </c>
      <c r="B80301">
        <v>4727</v>
      </c>
      <c r="C80301" s="81">
        <v>44254.729826388888</v>
      </c>
      <c r="D80301">
        <v>12884</v>
      </c>
      <c r="E80301" s="7">
        <v>1200</v>
      </c>
      <c r="F80301" s="5">
        <f t="shared" si="2511"/>
        <v>44197.188854166663</v>
      </c>
      <c r="G80301" s="6">
        <f t="shared" si="2512"/>
        <v>0</v>
      </c>
    </row>
    <row r="80302" spans="1:7" x14ac:dyDescent="0.25">
      <c r="A80302">
        <v>370100</v>
      </c>
      <c r="B80302">
        <v>4644</v>
      </c>
      <c r="C80302" s="81">
        <v>44254.731388888889</v>
      </c>
      <c r="D80302">
        <v>10807</v>
      </c>
      <c r="E80302" s="7">
        <v>1200</v>
      </c>
      <c r="F80302" s="5">
        <f t="shared" si="2511"/>
        <v>43953.841516203705</v>
      </c>
      <c r="G80302" s="6">
        <f t="shared" si="2512"/>
        <v>0</v>
      </c>
    </row>
    <row r="80303" spans="1:7" x14ac:dyDescent="0.25">
      <c r="A80303">
        <v>370107</v>
      </c>
      <c r="B80303">
        <v>6864</v>
      </c>
      <c r="C80303" s="81">
        <v>44254.7344212963</v>
      </c>
      <c r="D80303">
        <v>1329</v>
      </c>
      <c r="E80303" s="7">
        <v>1200</v>
      </c>
      <c r="F80303" s="5">
        <f t="shared" si="2511"/>
        <v>44075.264363425929</v>
      </c>
      <c r="G80303" s="6">
        <f t="shared" si="2512"/>
        <v>0</v>
      </c>
    </row>
    <row r="80304" spans="1:7" x14ac:dyDescent="0.25">
      <c r="A80304">
        <v>370114</v>
      </c>
      <c r="B80304">
        <v>11231</v>
      </c>
      <c r="C80304" s="81">
        <v>44254.737060185187</v>
      </c>
      <c r="D80304">
        <v>3506</v>
      </c>
      <c r="E80304" s="7">
        <v>1200</v>
      </c>
      <c r="F80304" s="5">
        <f t="shared" si="2511"/>
        <v>44044.029652777775</v>
      </c>
      <c r="G80304" s="6">
        <f t="shared" si="2512"/>
        <v>0</v>
      </c>
    </row>
    <row r="80305" spans="1:7" x14ac:dyDescent="0.25">
      <c r="A80305">
        <v>370121</v>
      </c>
      <c r="B80305">
        <v>13769</v>
      </c>
      <c r="C80305" s="81">
        <v>44254.739108796297</v>
      </c>
      <c r="D80305">
        <v>2338</v>
      </c>
      <c r="E80305" s="7">
        <v>1200</v>
      </c>
      <c r="F80305" s="5">
        <f t="shared" si="2511"/>
        <v>43952.015902777777</v>
      </c>
      <c r="G80305" s="6">
        <f t="shared" si="2512"/>
        <v>0</v>
      </c>
    </row>
    <row r="80306" spans="1:7" x14ac:dyDescent="0.25">
      <c r="A80306">
        <v>370122</v>
      </c>
      <c r="B80306">
        <v>11000</v>
      </c>
      <c r="C80306" s="81">
        <v>44254.73914351852</v>
      </c>
      <c r="D80306">
        <v>10807</v>
      </c>
      <c r="E80306" s="7">
        <v>1200</v>
      </c>
      <c r="F80306" s="5">
        <f t="shared" si="2511"/>
        <v>43953.841516203705</v>
      </c>
      <c r="G80306" s="6">
        <f t="shared" si="2512"/>
        <v>0</v>
      </c>
    </row>
    <row r="80307" spans="1:7" x14ac:dyDescent="0.25">
      <c r="A80307">
        <v>370127</v>
      </c>
      <c r="B80307">
        <v>1687</v>
      </c>
      <c r="C80307" s="81">
        <v>44254.742800925917</v>
      </c>
      <c r="D80307">
        <v>12462</v>
      </c>
      <c r="E80307" s="7">
        <v>1200</v>
      </c>
      <c r="F80307" s="5">
        <f t="shared" si="2511"/>
        <v>44075.365104166667</v>
      </c>
      <c r="G80307" s="6">
        <f t="shared" si="2512"/>
        <v>0</v>
      </c>
    </row>
    <row r="80308" spans="1:7" x14ac:dyDescent="0.25">
      <c r="A80308">
        <v>370131</v>
      </c>
      <c r="B80308">
        <v>9972</v>
      </c>
      <c r="C80308" s="81">
        <v>44254.743437500001</v>
      </c>
      <c r="D80308">
        <v>4946</v>
      </c>
      <c r="E80308" s="7">
        <v>1200</v>
      </c>
      <c r="F80308" s="5">
        <f t="shared" si="2511"/>
        <v>44013.952685185184</v>
      </c>
      <c r="G80308" s="6">
        <f t="shared" si="2512"/>
        <v>0</v>
      </c>
    </row>
    <row r="80309" spans="1:7" x14ac:dyDescent="0.25">
      <c r="A80309">
        <v>370136</v>
      </c>
      <c r="B80309">
        <v>4720</v>
      </c>
      <c r="C80309" s="81">
        <v>44254.747511574067</v>
      </c>
      <c r="D80309">
        <v>11664</v>
      </c>
      <c r="E80309" s="7">
        <v>1200</v>
      </c>
      <c r="F80309" s="5">
        <f t="shared" si="2511"/>
        <v>44105.660173611112</v>
      </c>
      <c r="G80309" s="6">
        <f t="shared" si="2512"/>
        <v>0</v>
      </c>
    </row>
    <row r="80310" spans="1:7" x14ac:dyDescent="0.25">
      <c r="A80310">
        <v>370138</v>
      </c>
      <c r="B80310">
        <v>8525</v>
      </c>
      <c r="C80310" s="81">
        <v>44254.754618055558</v>
      </c>
      <c r="D80310">
        <v>4120</v>
      </c>
      <c r="E80310" s="7">
        <v>1200</v>
      </c>
      <c r="F80310" s="5">
        <f t="shared" si="2511"/>
        <v>43952.016840277778</v>
      </c>
      <c r="G80310" s="6">
        <f t="shared" si="2512"/>
        <v>0</v>
      </c>
    </row>
    <row r="80311" spans="1:7" x14ac:dyDescent="0.25">
      <c r="A80311">
        <v>370141</v>
      </c>
      <c r="B80311">
        <v>13225</v>
      </c>
      <c r="C80311" s="81">
        <v>44254.755972222221</v>
      </c>
      <c r="D80311">
        <v>4782</v>
      </c>
      <c r="E80311" s="7">
        <v>1200</v>
      </c>
      <c r="F80311" s="5">
        <f t="shared" si="2511"/>
        <v>44105.143101851849</v>
      </c>
      <c r="G80311" s="6">
        <f t="shared" si="2512"/>
        <v>0</v>
      </c>
    </row>
    <row r="80312" spans="1:7" x14ac:dyDescent="0.25">
      <c r="A80312">
        <v>370144</v>
      </c>
      <c r="B80312">
        <v>4167</v>
      </c>
      <c r="C80312" s="81">
        <v>44254.756365740737</v>
      </c>
      <c r="D80312">
        <v>1849</v>
      </c>
      <c r="E80312" s="7">
        <v>1200</v>
      </c>
      <c r="F80312" s="5">
        <f t="shared" si="2511"/>
        <v>44013.146064814813</v>
      </c>
      <c r="G80312" s="6">
        <f t="shared" si="2512"/>
        <v>0</v>
      </c>
    </row>
    <row r="80313" spans="1:7" x14ac:dyDescent="0.25">
      <c r="A80313">
        <v>370151</v>
      </c>
      <c r="B80313">
        <v>446</v>
      </c>
      <c r="C80313" s="81">
        <v>44254.758136574077</v>
      </c>
      <c r="D80313">
        <v>9597</v>
      </c>
      <c r="E80313" s="7">
        <v>1200</v>
      </c>
      <c r="F80313" s="5">
        <f t="shared" si="2511"/>
        <v>44044.821122685185</v>
      </c>
      <c r="G80313" s="6">
        <f t="shared" si="2512"/>
        <v>0</v>
      </c>
    </row>
    <row r="80314" spans="1:7" x14ac:dyDescent="0.25">
      <c r="A80314">
        <v>370155</v>
      </c>
      <c r="B80314">
        <v>3993</v>
      </c>
      <c r="C80314" s="81">
        <v>44254.758530092593</v>
      </c>
      <c r="D80314">
        <v>11700</v>
      </c>
      <c r="E80314" s="7">
        <v>0</v>
      </c>
      <c r="F80314" s="5">
        <f t="shared" si="2511"/>
        <v>43833.01934027778</v>
      </c>
      <c r="G80314" s="6">
        <f t="shared" si="2512"/>
        <v>0</v>
      </c>
    </row>
    <row r="80315" spans="1:7" x14ac:dyDescent="0.25">
      <c r="A80315">
        <v>370161</v>
      </c>
      <c r="B80315">
        <v>6991</v>
      </c>
      <c r="C80315" s="81">
        <v>44254.759201388893</v>
      </c>
      <c r="D80315">
        <v>2491</v>
      </c>
      <c r="E80315" s="7">
        <v>1200</v>
      </c>
      <c r="F80315" s="5">
        <f t="shared" si="2511"/>
        <v>44136.620497685188</v>
      </c>
      <c r="G80315" s="6">
        <f t="shared" si="2512"/>
        <v>0</v>
      </c>
    </row>
    <row r="80316" spans="1:7" x14ac:dyDescent="0.25">
      <c r="A80316">
        <v>370166</v>
      </c>
      <c r="B80316">
        <v>12329</v>
      </c>
      <c r="C80316" s="81">
        <v>44254.764872685177</v>
      </c>
      <c r="D80316">
        <v>10347</v>
      </c>
      <c r="E80316" s="7">
        <v>1200</v>
      </c>
      <c r="F80316" s="5">
        <f t="shared" si="2511"/>
        <v>44076.1249537037</v>
      </c>
      <c r="G80316" s="6">
        <f t="shared" si="2512"/>
        <v>0</v>
      </c>
    </row>
    <row r="80317" spans="1:7" x14ac:dyDescent="0.25">
      <c r="A80317">
        <v>370173</v>
      </c>
      <c r="B80317">
        <v>5182</v>
      </c>
      <c r="C80317" s="81">
        <v>44254.765590277777</v>
      </c>
      <c r="D80317">
        <v>8662</v>
      </c>
      <c r="E80317" s="7">
        <v>1200</v>
      </c>
      <c r="F80317" s="5">
        <f t="shared" si="2511"/>
        <v>44044.306481481479</v>
      </c>
      <c r="G80317" s="6">
        <f t="shared" si="2512"/>
        <v>0</v>
      </c>
    </row>
    <row r="80318" spans="1:7" x14ac:dyDescent="0.25">
      <c r="A80318">
        <v>370176</v>
      </c>
      <c r="B80318">
        <v>6138</v>
      </c>
      <c r="C80318" s="81">
        <v>44254.770104166673</v>
      </c>
      <c r="D80318">
        <v>11285</v>
      </c>
      <c r="E80318" s="7">
        <v>0</v>
      </c>
      <c r="F80318" s="5">
        <f t="shared" si="2511"/>
        <v>43833.440925925926</v>
      </c>
      <c r="G80318" s="6">
        <f t="shared" si="2512"/>
        <v>0</v>
      </c>
    </row>
    <row r="80319" spans="1:7" x14ac:dyDescent="0.25">
      <c r="A80319">
        <v>370179</v>
      </c>
      <c r="B80319">
        <v>4660</v>
      </c>
      <c r="C80319" s="81">
        <v>44254.77171296296</v>
      </c>
      <c r="D80319">
        <v>4947</v>
      </c>
      <c r="E80319" s="7">
        <v>1200</v>
      </c>
      <c r="F80319" s="5">
        <f t="shared" si="2511"/>
        <v>43983.628136574072</v>
      </c>
      <c r="G80319" s="6">
        <f t="shared" si="2512"/>
        <v>0</v>
      </c>
    </row>
    <row r="80320" spans="1:7" x14ac:dyDescent="0.25">
      <c r="A80320">
        <v>370183</v>
      </c>
      <c r="B80320">
        <v>6732</v>
      </c>
      <c r="C80320" s="81">
        <v>44254.775081018517</v>
      </c>
      <c r="D80320">
        <v>13930</v>
      </c>
      <c r="E80320" s="7">
        <v>960</v>
      </c>
      <c r="F80320" s="5">
        <f t="shared" si="2511"/>
        <v>44228.165717592594</v>
      </c>
      <c r="G80320" s="6">
        <f t="shared" si="2512"/>
        <v>0</v>
      </c>
    </row>
    <row r="80321" spans="1:7" x14ac:dyDescent="0.25">
      <c r="A80321">
        <v>370184</v>
      </c>
      <c r="B80321">
        <v>13316</v>
      </c>
      <c r="C80321" s="81">
        <v>44254.775706018518</v>
      </c>
      <c r="D80321">
        <v>13853</v>
      </c>
      <c r="E80321" s="7">
        <v>1200</v>
      </c>
      <c r="F80321" s="5">
        <f t="shared" si="2511"/>
        <v>44075.264965277776</v>
      </c>
      <c r="G80321" s="6">
        <f t="shared" si="2512"/>
        <v>0</v>
      </c>
    </row>
    <row r="80322" spans="1:7" x14ac:dyDescent="0.25">
      <c r="A80322">
        <v>370185</v>
      </c>
      <c r="B80322">
        <v>8273</v>
      </c>
      <c r="C80322" s="81">
        <v>44254.776770833327</v>
      </c>
      <c r="D80322">
        <v>3237</v>
      </c>
      <c r="E80322" s="7">
        <v>1200</v>
      </c>
      <c r="F80322" s="5">
        <f t="shared" ref="F80322:F80385" si="2513">VLOOKUP(D80322,J:K,2,0)</f>
        <v>44137.304363425923</v>
      </c>
      <c r="G80322" s="6">
        <f t="shared" si="2512"/>
        <v>0</v>
      </c>
    </row>
    <row r="80323" spans="1:7" x14ac:dyDescent="0.25">
      <c r="A80323">
        <v>370189</v>
      </c>
      <c r="B80323">
        <v>13612</v>
      </c>
      <c r="C80323" s="81">
        <v>44254.776979166672</v>
      </c>
      <c r="D80323">
        <v>4730</v>
      </c>
      <c r="E80323" s="7">
        <v>1200</v>
      </c>
      <c r="F80323" s="5">
        <f t="shared" si="2513"/>
        <v>44228.863761574074</v>
      </c>
      <c r="G80323" s="6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81">
        <v>44254.778564814813</v>
      </c>
      <c r="D80324">
        <v>5265</v>
      </c>
      <c r="E80324" s="7">
        <v>0</v>
      </c>
      <c r="F80324" s="5">
        <f t="shared" si="2513"/>
        <v>44197.071793981479</v>
      </c>
      <c r="G80324" s="6">
        <f t="shared" si="2514"/>
        <v>0</v>
      </c>
    </row>
    <row r="80325" spans="1:7" x14ac:dyDescent="0.25">
      <c r="A80325">
        <v>370195</v>
      </c>
      <c r="B80325">
        <v>8940</v>
      </c>
      <c r="C80325" s="81">
        <v>44254.785173611112</v>
      </c>
      <c r="D80325">
        <v>4478</v>
      </c>
      <c r="E80325" s="7">
        <v>960</v>
      </c>
      <c r="F80325" s="5">
        <f t="shared" si="2513"/>
        <v>43892.460312499999</v>
      </c>
      <c r="G80325" s="6">
        <f t="shared" si="2514"/>
        <v>0</v>
      </c>
    </row>
    <row r="80326" spans="1:7" x14ac:dyDescent="0.25">
      <c r="A80326">
        <v>370198</v>
      </c>
      <c r="B80326">
        <v>11075</v>
      </c>
      <c r="C80326" s="81">
        <v>44254.785891203697</v>
      </c>
      <c r="D80326">
        <v>12711</v>
      </c>
      <c r="E80326" s="7">
        <v>1200</v>
      </c>
      <c r="F80326" s="5">
        <f t="shared" si="2513"/>
        <v>43862.756041666667</v>
      </c>
      <c r="G80326" s="6">
        <f t="shared" si="2514"/>
        <v>0</v>
      </c>
    </row>
    <row r="80327" spans="1:7" x14ac:dyDescent="0.25">
      <c r="A80327">
        <v>370200</v>
      </c>
      <c r="B80327">
        <v>1798</v>
      </c>
      <c r="C80327" s="81">
        <v>44254.789895833332</v>
      </c>
      <c r="D80327">
        <v>10681</v>
      </c>
      <c r="E80327" s="7">
        <v>1200</v>
      </c>
      <c r="F80327" s="5">
        <f t="shared" si="2513"/>
        <v>43984.759155092594</v>
      </c>
      <c r="G80327" s="6">
        <f t="shared" si="2514"/>
        <v>0</v>
      </c>
    </row>
    <row r="80328" spans="1:7" x14ac:dyDescent="0.25">
      <c r="A80328">
        <v>370204</v>
      </c>
      <c r="B80328">
        <v>9804</v>
      </c>
      <c r="C80328" s="81">
        <v>44254.791747685187</v>
      </c>
      <c r="D80328">
        <v>13110</v>
      </c>
      <c r="E80328" s="7">
        <v>1200</v>
      </c>
      <c r="F80328" s="5">
        <f t="shared" si="2513"/>
        <v>43831.863842592589</v>
      </c>
      <c r="G80328" s="6">
        <f t="shared" si="2514"/>
        <v>0</v>
      </c>
    </row>
    <row r="80329" spans="1:7" x14ac:dyDescent="0.25">
      <c r="A80329">
        <v>370205</v>
      </c>
      <c r="B80329">
        <v>1207</v>
      </c>
      <c r="C80329" s="81">
        <v>44254.794085648151</v>
      </c>
      <c r="D80329">
        <v>963</v>
      </c>
      <c r="E80329" s="7">
        <v>1200</v>
      </c>
      <c r="F80329" s="5">
        <f t="shared" si="2513"/>
        <v>44044.170370370368</v>
      </c>
      <c r="G80329" s="6">
        <f t="shared" si="2514"/>
        <v>0</v>
      </c>
    </row>
    <row r="80330" spans="1:7" x14ac:dyDescent="0.25">
      <c r="A80330">
        <v>370209</v>
      </c>
      <c r="B80330">
        <v>10288</v>
      </c>
      <c r="C80330" s="81">
        <v>44254.798460648148</v>
      </c>
      <c r="D80330">
        <v>12711</v>
      </c>
      <c r="E80330" s="7">
        <v>1200</v>
      </c>
      <c r="F80330" s="5">
        <f t="shared" si="2513"/>
        <v>43862.756041666667</v>
      </c>
      <c r="G80330" s="6">
        <f t="shared" si="2514"/>
        <v>0</v>
      </c>
    </row>
    <row r="80331" spans="1:7" x14ac:dyDescent="0.25">
      <c r="A80331">
        <v>370212</v>
      </c>
      <c r="B80331">
        <v>10904</v>
      </c>
      <c r="C80331" s="81">
        <v>44254.799085648148</v>
      </c>
      <c r="D80331">
        <v>2387</v>
      </c>
      <c r="E80331" s="7">
        <v>1200</v>
      </c>
      <c r="F80331" s="5">
        <f t="shared" si="2513"/>
        <v>43836.127511574072</v>
      </c>
      <c r="G80331" s="6">
        <f t="shared" si="2514"/>
        <v>0</v>
      </c>
    </row>
    <row r="80332" spans="1:7" x14ac:dyDescent="0.25">
      <c r="A80332">
        <v>370213</v>
      </c>
      <c r="B80332">
        <v>2167</v>
      </c>
      <c r="C80332" s="81">
        <v>44254.799456018518</v>
      </c>
      <c r="D80332">
        <v>5927</v>
      </c>
      <c r="E80332" s="7">
        <v>1200</v>
      </c>
      <c r="F80332" s="5">
        <f t="shared" si="2513"/>
        <v>43862.03502314815</v>
      </c>
      <c r="G80332" s="6">
        <f t="shared" si="2514"/>
        <v>0</v>
      </c>
    </row>
    <row r="80333" spans="1:7" x14ac:dyDescent="0.25">
      <c r="A80333">
        <v>370219</v>
      </c>
      <c r="B80333">
        <v>7983</v>
      </c>
      <c r="C80333" s="81">
        <v>44254.807974537027</v>
      </c>
      <c r="D80333">
        <v>1181</v>
      </c>
      <c r="E80333" s="7">
        <v>1200</v>
      </c>
      <c r="F80333" s="5">
        <f t="shared" si="2513"/>
        <v>43985.458460648151</v>
      </c>
      <c r="G80333" s="6">
        <f t="shared" si="2514"/>
        <v>0</v>
      </c>
    </row>
    <row r="80334" spans="1:7" x14ac:dyDescent="0.25">
      <c r="A80334">
        <v>370220</v>
      </c>
      <c r="B80334">
        <v>8273</v>
      </c>
      <c r="C80334" s="81">
        <v>44254.809039351851</v>
      </c>
      <c r="D80334">
        <v>5994</v>
      </c>
      <c r="E80334" s="7">
        <v>1200</v>
      </c>
      <c r="F80334" s="5">
        <f t="shared" si="2513"/>
        <v>43833.741469907407</v>
      </c>
      <c r="G80334" s="6">
        <f t="shared" si="2514"/>
        <v>0</v>
      </c>
    </row>
    <row r="80335" spans="1:7" x14ac:dyDescent="0.25">
      <c r="A80335">
        <v>370224</v>
      </c>
      <c r="B80335">
        <v>8669</v>
      </c>
      <c r="C80335" s="81">
        <v>44254.809108796297</v>
      </c>
      <c r="D80335">
        <v>9193</v>
      </c>
      <c r="E80335" s="7">
        <v>960</v>
      </c>
      <c r="F80335" s="5">
        <f t="shared" si="2513"/>
        <v>43922.429456018515</v>
      </c>
      <c r="G80335" s="6">
        <f t="shared" si="2514"/>
        <v>0</v>
      </c>
    </row>
    <row r="80336" spans="1:7" x14ac:dyDescent="0.25">
      <c r="A80336">
        <v>370231</v>
      </c>
      <c r="B80336">
        <v>4164</v>
      </c>
      <c r="C80336" s="81">
        <v>44254.809745370367</v>
      </c>
      <c r="D80336">
        <v>4808</v>
      </c>
      <c r="E80336" s="7">
        <v>1200</v>
      </c>
      <c r="F80336" s="5">
        <f t="shared" si="2513"/>
        <v>43835.220995370371</v>
      </c>
      <c r="G80336" s="6">
        <f t="shared" si="2514"/>
        <v>0</v>
      </c>
    </row>
    <row r="80337" spans="1:7" x14ac:dyDescent="0.25">
      <c r="A80337">
        <v>370235</v>
      </c>
      <c r="B80337">
        <v>2251</v>
      </c>
      <c r="C80337" s="81">
        <v>44254.811921296299</v>
      </c>
      <c r="D80337">
        <v>1065</v>
      </c>
      <c r="E80337" s="7">
        <v>1200</v>
      </c>
      <c r="F80337" s="5">
        <f t="shared" si="2513"/>
        <v>44105.011678240742</v>
      </c>
      <c r="G80337" s="6">
        <f t="shared" si="2514"/>
        <v>0</v>
      </c>
    </row>
    <row r="80338" spans="1:7" x14ac:dyDescent="0.25">
      <c r="A80338">
        <v>370241</v>
      </c>
      <c r="B80338">
        <v>4152</v>
      </c>
      <c r="C80338" s="81">
        <v>44254.814479166656</v>
      </c>
      <c r="D80338">
        <v>12523</v>
      </c>
      <c r="E80338" s="7">
        <v>1200</v>
      </c>
      <c r="F80338" s="5">
        <f t="shared" si="2513"/>
        <v>44105.083819444444</v>
      </c>
      <c r="G80338" s="6">
        <f t="shared" si="2514"/>
        <v>0</v>
      </c>
    </row>
    <row r="80339" spans="1:7" x14ac:dyDescent="0.25">
      <c r="A80339">
        <v>370247</v>
      </c>
      <c r="B80339">
        <v>13861</v>
      </c>
      <c r="C80339" s="81">
        <v>44254.815972222219</v>
      </c>
      <c r="D80339">
        <v>1834</v>
      </c>
      <c r="E80339" s="7">
        <v>1200</v>
      </c>
      <c r="F80339" s="5">
        <f t="shared" si="2513"/>
        <v>44045.603078703702</v>
      </c>
      <c r="G80339" s="6">
        <f t="shared" si="2514"/>
        <v>0</v>
      </c>
    </row>
    <row r="80340" spans="1:7" x14ac:dyDescent="0.25">
      <c r="A80340">
        <v>370248</v>
      </c>
      <c r="B80340">
        <v>1247</v>
      </c>
      <c r="C80340" s="81">
        <v>44254.818807870368</v>
      </c>
      <c r="D80340">
        <v>8590</v>
      </c>
      <c r="E80340" s="7">
        <v>1200</v>
      </c>
      <c r="F80340" s="5">
        <f t="shared" si="2513"/>
        <v>44136.293263888889</v>
      </c>
      <c r="G80340" s="6">
        <f t="shared" si="2514"/>
        <v>0</v>
      </c>
    </row>
    <row r="80341" spans="1:7" x14ac:dyDescent="0.25">
      <c r="A80341">
        <v>370249</v>
      </c>
      <c r="B80341">
        <v>8624</v>
      </c>
      <c r="C80341" s="81">
        <v>44254.823298611111</v>
      </c>
      <c r="D80341">
        <v>7629</v>
      </c>
      <c r="E80341" s="7">
        <v>960</v>
      </c>
      <c r="F80341" s="5">
        <f t="shared" si="2513"/>
        <v>43986.256631944445</v>
      </c>
      <c r="G80341" s="6">
        <f t="shared" si="2514"/>
        <v>0</v>
      </c>
    </row>
    <row r="80342" spans="1:7" x14ac:dyDescent="0.25">
      <c r="A80342">
        <v>370255</v>
      </c>
      <c r="B80342">
        <v>8695</v>
      </c>
      <c r="C80342" s="81">
        <v>44254.828020833331</v>
      </c>
      <c r="D80342">
        <v>12809</v>
      </c>
      <c r="E80342" s="7">
        <v>1200</v>
      </c>
      <c r="F80342" s="5">
        <f t="shared" si="2513"/>
        <v>44197.246342592596</v>
      </c>
      <c r="G80342" s="6">
        <f t="shared" si="2514"/>
        <v>0</v>
      </c>
    </row>
    <row r="80343" spans="1:7" x14ac:dyDescent="0.25">
      <c r="A80343">
        <v>370257</v>
      </c>
      <c r="B80343">
        <v>1165</v>
      </c>
      <c r="C80343" s="81">
        <v>44254.842210648138</v>
      </c>
      <c r="D80343">
        <v>10607</v>
      </c>
      <c r="E80343" s="7">
        <v>0</v>
      </c>
      <c r="F80343" s="5">
        <f t="shared" si="2513"/>
        <v>44106.289375</v>
      </c>
      <c r="G80343" s="6">
        <f t="shared" si="2514"/>
        <v>0</v>
      </c>
    </row>
    <row r="80344" spans="1:7" x14ac:dyDescent="0.25">
      <c r="A80344">
        <v>370258</v>
      </c>
      <c r="B80344">
        <v>7458</v>
      </c>
      <c r="C80344" s="81">
        <v>44254.847037037027</v>
      </c>
      <c r="D80344">
        <v>638</v>
      </c>
      <c r="E80344" s="7">
        <v>1200</v>
      </c>
      <c r="F80344" s="5">
        <f t="shared" si="2513"/>
        <v>44166.575787037036</v>
      </c>
      <c r="G80344" s="6">
        <f t="shared" si="2514"/>
        <v>0</v>
      </c>
    </row>
    <row r="80345" spans="1:7" x14ac:dyDescent="0.25">
      <c r="A80345">
        <v>370261</v>
      </c>
      <c r="B80345">
        <v>4228</v>
      </c>
      <c r="C80345" s="81">
        <v>44254.858368055553</v>
      </c>
      <c r="D80345">
        <v>7817</v>
      </c>
      <c r="E80345" s="7">
        <v>1200</v>
      </c>
      <c r="F80345" s="5">
        <f t="shared" si="2513"/>
        <v>44136.682789351849</v>
      </c>
      <c r="G80345" s="6">
        <f t="shared" si="2514"/>
        <v>0</v>
      </c>
    </row>
    <row r="80346" spans="1:7" x14ac:dyDescent="0.25">
      <c r="A80346">
        <v>370267</v>
      </c>
      <c r="B80346">
        <v>2490</v>
      </c>
      <c r="C80346" s="81">
        <v>44254.862523148149</v>
      </c>
      <c r="D80346">
        <v>8590</v>
      </c>
      <c r="E80346" s="7">
        <v>0</v>
      </c>
      <c r="F80346" s="5">
        <f t="shared" si="2513"/>
        <v>44136.293263888889</v>
      </c>
      <c r="G80346" s="6">
        <f t="shared" si="2514"/>
        <v>0</v>
      </c>
    </row>
    <row r="80347" spans="1:7" x14ac:dyDescent="0.25">
      <c r="A80347">
        <v>370269</v>
      </c>
      <c r="B80347">
        <v>12345</v>
      </c>
      <c r="C80347" s="81">
        <v>44254.865995370368</v>
      </c>
      <c r="D80347">
        <v>7370</v>
      </c>
      <c r="E80347" s="7">
        <v>1200</v>
      </c>
      <c r="F80347" s="5">
        <f t="shared" si="2513"/>
        <v>43983.502604166664</v>
      </c>
      <c r="G80347" s="6">
        <f t="shared" si="2514"/>
        <v>0</v>
      </c>
    </row>
    <row r="80348" spans="1:7" x14ac:dyDescent="0.25">
      <c r="A80348">
        <v>370273</v>
      </c>
      <c r="B80348">
        <v>8545</v>
      </c>
      <c r="C80348" s="81">
        <v>44254.866111111107</v>
      </c>
      <c r="D80348">
        <v>6806</v>
      </c>
      <c r="E80348" s="7">
        <v>1200</v>
      </c>
      <c r="F80348" s="5">
        <f t="shared" si="2513"/>
        <v>44229.847256944442</v>
      </c>
      <c r="G80348" s="6">
        <f t="shared" si="2514"/>
        <v>0</v>
      </c>
    </row>
    <row r="80349" spans="1:7" x14ac:dyDescent="0.25">
      <c r="A80349">
        <v>370280</v>
      </c>
      <c r="B80349">
        <v>5200</v>
      </c>
      <c r="C80349" s="81">
        <v>44254.8671412037</v>
      </c>
      <c r="D80349">
        <v>5994</v>
      </c>
      <c r="E80349" s="7">
        <v>1200</v>
      </c>
      <c r="F80349" s="5">
        <f t="shared" si="2513"/>
        <v>43833.741469907407</v>
      </c>
      <c r="G80349" s="6">
        <f t="shared" si="2514"/>
        <v>0</v>
      </c>
    </row>
    <row r="80350" spans="1:7" x14ac:dyDescent="0.25">
      <c r="A80350">
        <v>370285</v>
      </c>
      <c r="B80350">
        <v>11110</v>
      </c>
      <c r="C80350" s="81">
        <v>44254.86787037037</v>
      </c>
      <c r="D80350">
        <v>7850</v>
      </c>
      <c r="E80350" s="7">
        <v>1200</v>
      </c>
      <c r="F80350" s="5">
        <f t="shared" si="2513"/>
        <v>44076.31013888889</v>
      </c>
      <c r="G80350" s="6">
        <f t="shared" si="2514"/>
        <v>0</v>
      </c>
    </row>
    <row r="80351" spans="1:7" x14ac:dyDescent="0.25">
      <c r="A80351">
        <v>370291</v>
      </c>
      <c r="B80351">
        <v>1814</v>
      </c>
      <c r="C80351" s="81">
        <v>44254.868125000001</v>
      </c>
      <c r="D80351">
        <v>104</v>
      </c>
      <c r="E80351" s="7">
        <v>1200</v>
      </c>
      <c r="F80351" s="5">
        <f t="shared" si="2513"/>
        <v>44013.286412037036</v>
      </c>
      <c r="G80351" s="6">
        <f t="shared" si="2514"/>
        <v>0</v>
      </c>
    </row>
    <row r="80352" spans="1:7" x14ac:dyDescent="0.25">
      <c r="A80352">
        <v>370296</v>
      </c>
      <c r="B80352">
        <v>3015</v>
      </c>
      <c r="C80352" s="81">
        <v>44254.869479166657</v>
      </c>
      <c r="D80352">
        <v>12046</v>
      </c>
      <c r="E80352" s="7">
        <v>1200</v>
      </c>
      <c r="F80352" s="5">
        <f t="shared" si="2513"/>
        <v>44228.557557870372</v>
      </c>
      <c r="G80352" s="6">
        <f t="shared" si="2514"/>
        <v>0</v>
      </c>
    </row>
    <row r="80353" spans="1:7" x14ac:dyDescent="0.25">
      <c r="A80353">
        <v>370300</v>
      </c>
      <c r="B80353">
        <v>10173</v>
      </c>
      <c r="C80353" s="81">
        <v>44254.874259259261</v>
      </c>
      <c r="D80353">
        <v>13731</v>
      </c>
      <c r="E80353" s="7">
        <v>1200</v>
      </c>
      <c r="F80353" s="5">
        <f t="shared" si="2513"/>
        <v>44168.802858796298</v>
      </c>
      <c r="G80353" s="6">
        <f t="shared" si="2514"/>
        <v>0</v>
      </c>
    </row>
    <row r="80354" spans="1:7" x14ac:dyDescent="0.25">
      <c r="A80354">
        <v>370302</v>
      </c>
      <c r="B80354">
        <v>963</v>
      </c>
      <c r="C80354" s="81">
        <v>44254.875578703701</v>
      </c>
      <c r="D80354">
        <v>5849</v>
      </c>
      <c r="E80354" s="7">
        <v>1200</v>
      </c>
      <c r="F80354" s="5">
        <f t="shared" si="2513"/>
        <v>44013.745717592596</v>
      </c>
      <c r="G80354" s="6">
        <f t="shared" si="2514"/>
        <v>0</v>
      </c>
    </row>
    <row r="80355" spans="1:7" x14ac:dyDescent="0.25">
      <c r="A80355">
        <v>370308</v>
      </c>
      <c r="B80355">
        <v>10096</v>
      </c>
      <c r="C80355" s="81">
        <v>44254.877939814818</v>
      </c>
      <c r="D80355">
        <v>5216</v>
      </c>
      <c r="E80355" s="7">
        <v>1200</v>
      </c>
      <c r="F80355" s="5">
        <f t="shared" si="2513"/>
        <v>44166.069513888891</v>
      </c>
      <c r="G80355" s="6">
        <f t="shared" si="2514"/>
        <v>0</v>
      </c>
    </row>
    <row r="80356" spans="1:7" x14ac:dyDescent="0.25">
      <c r="A80356">
        <v>370313</v>
      </c>
      <c r="B80356">
        <v>8464</v>
      </c>
      <c r="C80356" s="81">
        <v>44254.878483796303</v>
      </c>
      <c r="D80356">
        <v>1329</v>
      </c>
      <c r="E80356" s="7">
        <v>1200</v>
      </c>
      <c r="F80356" s="5">
        <f t="shared" si="2513"/>
        <v>44075.264363425929</v>
      </c>
      <c r="G80356" s="6">
        <f t="shared" si="2514"/>
        <v>0</v>
      </c>
    </row>
    <row r="80357" spans="1:7" x14ac:dyDescent="0.25">
      <c r="A80357">
        <v>370316</v>
      </c>
      <c r="B80357">
        <v>10692</v>
      </c>
      <c r="C80357" s="81">
        <v>44254.88590277778</v>
      </c>
      <c r="D80357">
        <v>10803</v>
      </c>
      <c r="E80357" s="7">
        <v>1200</v>
      </c>
      <c r="F80357" s="5">
        <f t="shared" si="2513"/>
        <v>44044.362303240741</v>
      </c>
      <c r="G80357" s="6">
        <f t="shared" si="2514"/>
        <v>0</v>
      </c>
    </row>
    <row r="80358" spans="1:7" x14ac:dyDescent="0.25">
      <c r="A80358">
        <v>370323</v>
      </c>
      <c r="B80358">
        <v>10156</v>
      </c>
      <c r="C80358" s="81">
        <v>44254.890428240738</v>
      </c>
      <c r="D80358">
        <v>10869</v>
      </c>
      <c r="E80358" s="7">
        <v>1200</v>
      </c>
      <c r="F80358" s="5">
        <f t="shared" si="2513"/>
        <v>44105.638993055552</v>
      </c>
      <c r="G80358" s="6">
        <f t="shared" si="2514"/>
        <v>0</v>
      </c>
    </row>
    <row r="80359" spans="1:7" x14ac:dyDescent="0.25">
      <c r="A80359">
        <v>370328</v>
      </c>
      <c r="B80359">
        <v>9540</v>
      </c>
      <c r="C80359" s="81">
        <v>44254.892291666663</v>
      </c>
      <c r="D80359">
        <v>11700</v>
      </c>
      <c r="E80359" s="7">
        <v>1200</v>
      </c>
      <c r="F80359" s="5">
        <f t="shared" si="2513"/>
        <v>43833.01934027778</v>
      </c>
      <c r="G80359" s="6">
        <f t="shared" si="2514"/>
        <v>0</v>
      </c>
    </row>
    <row r="80360" spans="1:7" x14ac:dyDescent="0.25">
      <c r="A80360">
        <v>370330</v>
      </c>
      <c r="B80360">
        <v>11292</v>
      </c>
      <c r="C80360" s="81">
        <v>44254.894108796303</v>
      </c>
      <c r="D80360">
        <v>4293</v>
      </c>
      <c r="E80360" s="7">
        <v>1200</v>
      </c>
      <c r="F80360" s="5">
        <f t="shared" si="2513"/>
        <v>44136.118472222224</v>
      </c>
      <c r="G80360" s="6">
        <f t="shared" si="2514"/>
        <v>0</v>
      </c>
    </row>
    <row r="80361" spans="1:7" x14ac:dyDescent="0.25">
      <c r="A80361">
        <v>370336</v>
      </c>
      <c r="B80361">
        <v>13123</v>
      </c>
      <c r="C80361" s="81">
        <v>44254.894583333327</v>
      </c>
      <c r="D80361">
        <v>638</v>
      </c>
      <c r="E80361" s="7">
        <v>1200</v>
      </c>
      <c r="F80361" s="5">
        <f t="shared" si="2513"/>
        <v>44166.575787037036</v>
      </c>
      <c r="G80361" s="6">
        <f t="shared" si="2514"/>
        <v>0</v>
      </c>
    </row>
    <row r="80362" spans="1:7" x14ac:dyDescent="0.25">
      <c r="A80362">
        <v>370340</v>
      </c>
      <c r="B80362">
        <v>8700</v>
      </c>
      <c r="C80362" s="81">
        <v>44254.897233796299</v>
      </c>
      <c r="D80362">
        <v>7569</v>
      </c>
      <c r="E80362" s="7">
        <v>1200</v>
      </c>
      <c r="F80362" s="5">
        <f t="shared" si="2513"/>
        <v>44166.333518518521</v>
      </c>
      <c r="G80362" s="6">
        <f t="shared" si="2514"/>
        <v>0</v>
      </c>
    </row>
    <row r="80363" spans="1:7" x14ac:dyDescent="0.25">
      <c r="A80363">
        <v>370343</v>
      </c>
      <c r="B80363">
        <v>5957</v>
      </c>
      <c r="C80363" s="81">
        <v>44254.897245370368</v>
      </c>
      <c r="D80363">
        <v>2167</v>
      </c>
      <c r="E80363" s="7">
        <v>1200</v>
      </c>
      <c r="F80363" s="5">
        <f t="shared" si="2513"/>
        <v>43983.320763888885</v>
      </c>
      <c r="G80363" s="6">
        <f t="shared" si="2514"/>
        <v>0</v>
      </c>
    </row>
    <row r="80364" spans="1:7" x14ac:dyDescent="0.25">
      <c r="A80364">
        <v>370344</v>
      </c>
      <c r="B80364">
        <v>10057</v>
      </c>
      <c r="C80364" s="81">
        <v>44254.899444444447</v>
      </c>
      <c r="D80364">
        <v>104</v>
      </c>
      <c r="E80364" s="7">
        <v>1200</v>
      </c>
      <c r="F80364" s="5">
        <f t="shared" si="2513"/>
        <v>44013.286412037036</v>
      </c>
      <c r="G80364" s="6">
        <f t="shared" si="2514"/>
        <v>0</v>
      </c>
    </row>
    <row r="80365" spans="1:7" x14ac:dyDescent="0.25">
      <c r="A80365">
        <v>370349</v>
      </c>
      <c r="B80365">
        <v>11062</v>
      </c>
      <c r="C80365" s="81">
        <v>44254.899641203701</v>
      </c>
      <c r="D80365">
        <v>12798</v>
      </c>
      <c r="E80365" s="7">
        <v>1200</v>
      </c>
      <c r="F80365" s="5">
        <f t="shared" si="2513"/>
        <v>44045.843321759261</v>
      </c>
      <c r="G80365" s="6">
        <f t="shared" si="2514"/>
        <v>0</v>
      </c>
    </row>
    <row r="80366" spans="1:7" x14ac:dyDescent="0.25">
      <c r="A80366">
        <v>370356</v>
      </c>
      <c r="B80366">
        <v>1115</v>
      </c>
      <c r="C80366" s="81">
        <v>44254.900127314817</v>
      </c>
      <c r="D80366">
        <v>4782</v>
      </c>
      <c r="E80366" s="7">
        <v>1200</v>
      </c>
      <c r="F80366" s="5">
        <f t="shared" si="2513"/>
        <v>44105.143101851849</v>
      </c>
      <c r="G80366" s="6">
        <f t="shared" si="2514"/>
        <v>0</v>
      </c>
    </row>
    <row r="80367" spans="1:7" x14ac:dyDescent="0.25">
      <c r="A80367">
        <v>370359</v>
      </c>
      <c r="B80367">
        <v>12091</v>
      </c>
      <c r="C80367" s="81">
        <v>44254.901307870372</v>
      </c>
      <c r="D80367">
        <v>5994</v>
      </c>
      <c r="E80367" s="7">
        <v>1200</v>
      </c>
      <c r="F80367" s="5">
        <f t="shared" si="2513"/>
        <v>43833.741469907407</v>
      </c>
      <c r="G80367" s="6">
        <f t="shared" si="2514"/>
        <v>0</v>
      </c>
    </row>
    <row r="80368" spans="1:7" x14ac:dyDescent="0.25">
      <c r="A80368">
        <v>370366</v>
      </c>
      <c r="B80368">
        <v>7361</v>
      </c>
      <c r="C80368" s="81">
        <v>44254.90315972222</v>
      </c>
      <c r="D80368">
        <v>11696</v>
      </c>
      <c r="E80368" s="7">
        <v>1200</v>
      </c>
      <c r="F80368" s="5">
        <f t="shared" si="2513"/>
        <v>44136.688506944447</v>
      </c>
      <c r="G80368" s="6">
        <f t="shared" si="2514"/>
        <v>0</v>
      </c>
    </row>
    <row r="80369" spans="1:7" x14ac:dyDescent="0.25">
      <c r="A80369">
        <v>370368</v>
      </c>
      <c r="B80369">
        <v>2055</v>
      </c>
      <c r="C80369" s="81">
        <v>44254.903275462973</v>
      </c>
      <c r="D80369">
        <v>4730</v>
      </c>
      <c r="E80369" s="7">
        <v>1200</v>
      </c>
      <c r="F80369" s="5">
        <f t="shared" si="2513"/>
        <v>44228.863761574074</v>
      </c>
      <c r="G80369" s="6">
        <f t="shared" si="2514"/>
        <v>0</v>
      </c>
    </row>
    <row r="80370" spans="1:7" x14ac:dyDescent="0.25">
      <c r="A80370">
        <v>370370</v>
      </c>
      <c r="B80370">
        <v>13864</v>
      </c>
      <c r="C80370" s="81">
        <v>44254.905706018522</v>
      </c>
      <c r="D80370">
        <v>5355</v>
      </c>
      <c r="E80370" s="7">
        <v>1200</v>
      </c>
      <c r="F80370" s="5">
        <f t="shared" si="2513"/>
        <v>43985.126192129632</v>
      </c>
      <c r="G80370" s="6">
        <f t="shared" si="2514"/>
        <v>0</v>
      </c>
    </row>
    <row r="80371" spans="1:7" x14ac:dyDescent="0.25">
      <c r="A80371">
        <v>370377</v>
      </c>
      <c r="B80371">
        <v>5651</v>
      </c>
      <c r="C80371" s="81">
        <v>44254.906030092592</v>
      </c>
      <c r="D80371">
        <v>10111</v>
      </c>
      <c r="E80371" s="7">
        <v>1200</v>
      </c>
      <c r="F80371" s="5">
        <f t="shared" si="2513"/>
        <v>43891.165625000001</v>
      </c>
      <c r="G80371" s="6">
        <f t="shared" si="2514"/>
        <v>0</v>
      </c>
    </row>
    <row r="80372" spans="1:7" x14ac:dyDescent="0.25">
      <c r="A80372">
        <v>370378</v>
      </c>
      <c r="B80372">
        <v>8255</v>
      </c>
      <c r="C80372" s="81">
        <v>44254.908333333333</v>
      </c>
      <c r="D80372">
        <v>6353</v>
      </c>
      <c r="E80372" s="7">
        <v>1200</v>
      </c>
      <c r="F80372" s="5">
        <f t="shared" si="2513"/>
        <v>43891.160011574073</v>
      </c>
      <c r="G80372" s="6">
        <f t="shared" si="2514"/>
        <v>0</v>
      </c>
    </row>
    <row r="80373" spans="1:7" x14ac:dyDescent="0.25">
      <c r="A80373">
        <v>370382</v>
      </c>
      <c r="B80373">
        <v>5491</v>
      </c>
      <c r="C80373" s="81">
        <v>44254.91337962963</v>
      </c>
      <c r="D80373">
        <v>4946</v>
      </c>
      <c r="E80373" s="7">
        <v>1200</v>
      </c>
      <c r="F80373" s="5">
        <f t="shared" si="2513"/>
        <v>44013.952685185184</v>
      </c>
      <c r="G80373" s="6">
        <f t="shared" si="2514"/>
        <v>0</v>
      </c>
    </row>
    <row r="80374" spans="1:7" x14ac:dyDescent="0.25">
      <c r="A80374">
        <v>370384</v>
      </c>
      <c r="B80374">
        <v>9972</v>
      </c>
      <c r="C80374" s="81">
        <v>44254.916018518517</v>
      </c>
      <c r="D80374">
        <v>6962</v>
      </c>
      <c r="E80374" s="7">
        <v>0</v>
      </c>
      <c r="F80374" s="5">
        <f t="shared" si="2513"/>
        <v>43922.213738425926</v>
      </c>
      <c r="G80374" s="6">
        <f t="shared" si="2514"/>
        <v>0</v>
      </c>
    </row>
    <row r="80375" spans="1:7" x14ac:dyDescent="0.25">
      <c r="A80375">
        <v>370388</v>
      </c>
      <c r="B80375">
        <v>6410</v>
      </c>
      <c r="C80375" s="81">
        <v>44254.922025462962</v>
      </c>
      <c r="D80375">
        <v>6962</v>
      </c>
      <c r="E80375" s="7">
        <v>1200</v>
      </c>
      <c r="F80375" s="5">
        <f t="shared" si="2513"/>
        <v>43922.213738425926</v>
      </c>
      <c r="G80375" s="6">
        <f t="shared" si="2514"/>
        <v>0</v>
      </c>
    </row>
    <row r="80376" spans="1:7" x14ac:dyDescent="0.25">
      <c r="A80376">
        <v>370394</v>
      </c>
      <c r="B80376">
        <v>6919</v>
      </c>
      <c r="C80376" s="81">
        <v>44254.922083333331</v>
      </c>
      <c r="D80376">
        <v>4808</v>
      </c>
      <c r="E80376" s="7">
        <v>1200</v>
      </c>
      <c r="F80376" s="5">
        <f t="shared" si="2513"/>
        <v>43835.220995370371</v>
      </c>
      <c r="G80376" s="6">
        <f t="shared" si="2514"/>
        <v>0</v>
      </c>
    </row>
    <row r="80377" spans="1:7" x14ac:dyDescent="0.25">
      <c r="A80377">
        <v>370400</v>
      </c>
      <c r="B80377">
        <v>7048</v>
      </c>
      <c r="C80377" s="81">
        <v>44254.928402777783</v>
      </c>
      <c r="D80377">
        <v>13184</v>
      </c>
      <c r="E80377" s="7">
        <v>1200</v>
      </c>
      <c r="F80377" s="5">
        <f t="shared" si="2513"/>
        <v>43832.858287037037</v>
      </c>
      <c r="G80377" s="6">
        <f t="shared" si="2514"/>
        <v>0</v>
      </c>
    </row>
    <row r="80378" spans="1:7" x14ac:dyDescent="0.25">
      <c r="A80378">
        <v>370401</v>
      </c>
      <c r="B80378">
        <v>13864</v>
      </c>
      <c r="C80378" s="81">
        <v>44254.930231481478</v>
      </c>
      <c r="D80378">
        <v>11932</v>
      </c>
      <c r="E80378" s="7">
        <v>1200</v>
      </c>
      <c r="F80378" s="5">
        <f t="shared" si="2513"/>
        <v>44136.615451388891</v>
      </c>
      <c r="G80378" s="6">
        <f t="shared" si="2514"/>
        <v>0</v>
      </c>
    </row>
    <row r="80379" spans="1:7" x14ac:dyDescent="0.25">
      <c r="A80379">
        <v>370402</v>
      </c>
      <c r="B80379">
        <v>2747</v>
      </c>
      <c r="C80379" s="81">
        <v>44254.932164351849</v>
      </c>
      <c r="D80379">
        <v>9982</v>
      </c>
      <c r="E80379" s="7">
        <v>1200</v>
      </c>
      <c r="F80379" s="5">
        <f t="shared" si="2513"/>
        <v>43952.199270833335</v>
      </c>
      <c r="G80379" s="6">
        <f t="shared" si="2514"/>
        <v>0</v>
      </c>
    </row>
    <row r="80380" spans="1:7" x14ac:dyDescent="0.25">
      <c r="A80380">
        <v>370408</v>
      </c>
      <c r="B80380">
        <v>8255</v>
      </c>
      <c r="C80380" s="81">
        <v>44254.933287037027</v>
      </c>
      <c r="D80380">
        <v>13853</v>
      </c>
      <c r="E80380" s="7">
        <v>1200</v>
      </c>
      <c r="F80380" s="5">
        <f t="shared" si="2513"/>
        <v>44075.264965277776</v>
      </c>
      <c r="G80380" s="6">
        <f t="shared" si="2514"/>
        <v>0</v>
      </c>
    </row>
    <row r="80381" spans="1:7" x14ac:dyDescent="0.25">
      <c r="A80381">
        <v>370409</v>
      </c>
      <c r="B80381">
        <v>10064</v>
      </c>
      <c r="C80381" s="81">
        <v>44254.947002314817</v>
      </c>
      <c r="D80381">
        <v>8436</v>
      </c>
      <c r="E80381" s="7">
        <v>1200</v>
      </c>
      <c r="F80381" s="5">
        <f t="shared" si="2513"/>
        <v>43862.029675925929</v>
      </c>
      <c r="G80381" s="6">
        <f t="shared" si="2514"/>
        <v>0</v>
      </c>
    </row>
    <row r="80382" spans="1:7" x14ac:dyDescent="0.25">
      <c r="A80382">
        <v>370415</v>
      </c>
      <c r="B80382">
        <v>8059</v>
      </c>
      <c r="C80382" s="81">
        <v>44254.94866898148</v>
      </c>
      <c r="D80382">
        <v>5465</v>
      </c>
      <c r="E80382" s="7">
        <v>1200</v>
      </c>
      <c r="F80382" s="5">
        <f t="shared" si="2513"/>
        <v>44166.53392361111</v>
      </c>
      <c r="G80382" s="6">
        <f t="shared" si="2514"/>
        <v>0</v>
      </c>
    </row>
    <row r="80383" spans="1:7" x14ac:dyDescent="0.25">
      <c r="A80383">
        <v>370422</v>
      </c>
      <c r="B80383">
        <v>13612</v>
      </c>
      <c r="C80383" s="81">
        <v>44254.953576388893</v>
      </c>
      <c r="D80383">
        <v>2025</v>
      </c>
      <c r="E80383" s="7">
        <v>1200</v>
      </c>
      <c r="F80383" s="5">
        <f t="shared" si="2513"/>
        <v>44229.316608796296</v>
      </c>
      <c r="G80383" s="6">
        <f t="shared" si="2514"/>
        <v>0</v>
      </c>
    </row>
    <row r="80384" spans="1:7" x14ac:dyDescent="0.25">
      <c r="A80384">
        <v>370427</v>
      </c>
      <c r="B80384">
        <v>695</v>
      </c>
      <c r="C80384" s="81">
        <v>44254.953599537039</v>
      </c>
      <c r="D80384">
        <v>10138</v>
      </c>
      <c r="E80384" s="7">
        <v>1200</v>
      </c>
      <c r="F80384" s="5">
        <f t="shared" si="2513"/>
        <v>44230.843599537038</v>
      </c>
      <c r="G80384" s="6">
        <f t="shared" si="2514"/>
        <v>0</v>
      </c>
    </row>
    <row r="80385" spans="1:7" x14ac:dyDescent="0.25">
      <c r="A80385">
        <v>370429</v>
      </c>
      <c r="B80385">
        <v>5704</v>
      </c>
      <c r="C80385" s="81">
        <v>44254.957673611112</v>
      </c>
      <c r="D80385">
        <v>6351</v>
      </c>
      <c r="E80385" s="7">
        <v>1200</v>
      </c>
      <c r="F80385" s="5">
        <f t="shared" si="2513"/>
        <v>44045.819884259261</v>
      </c>
      <c r="G80385" s="6">
        <f t="shared" si="2514"/>
        <v>0</v>
      </c>
    </row>
    <row r="80386" spans="1:7" x14ac:dyDescent="0.25">
      <c r="A80386">
        <v>370434</v>
      </c>
      <c r="B80386">
        <v>9980</v>
      </c>
      <c r="C80386" s="81">
        <v>44254.958726851852</v>
      </c>
      <c r="D80386">
        <v>4808</v>
      </c>
      <c r="E80386" s="7">
        <v>1200</v>
      </c>
      <c r="F80386" s="5">
        <f t="shared" ref="F80386:F80449" si="2515">VLOOKUP(D80386,J:K,2,0)</f>
        <v>43835.220995370371</v>
      </c>
      <c r="G80386" s="6">
        <f t="shared" si="2514"/>
        <v>0</v>
      </c>
    </row>
    <row r="80387" spans="1:7" x14ac:dyDescent="0.25">
      <c r="A80387">
        <v>370438</v>
      </c>
      <c r="B80387">
        <v>3240</v>
      </c>
      <c r="C80387" s="81">
        <v>44254.959340277783</v>
      </c>
      <c r="D80387">
        <v>12523</v>
      </c>
      <c r="E80387" s="7">
        <v>1200</v>
      </c>
      <c r="F80387" s="5">
        <f t="shared" si="2515"/>
        <v>44105.083819444444</v>
      </c>
      <c r="G80387" s="6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81">
        <v>44254.959814814807</v>
      </c>
      <c r="D80388">
        <v>12523</v>
      </c>
      <c r="E80388" s="7">
        <v>1200</v>
      </c>
      <c r="F80388" s="5">
        <f t="shared" si="2515"/>
        <v>44105.083819444444</v>
      </c>
      <c r="G80388" s="6">
        <f t="shared" si="2516"/>
        <v>0</v>
      </c>
    </row>
    <row r="80389" spans="1:7" x14ac:dyDescent="0.25">
      <c r="A80389">
        <v>370444</v>
      </c>
      <c r="B80389">
        <v>3292</v>
      </c>
      <c r="C80389" s="81">
        <v>44254.96802083333</v>
      </c>
      <c r="D80389">
        <v>1897</v>
      </c>
      <c r="E80389" s="7">
        <v>1200</v>
      </c>
      <c r="F80389" s="5">
        <f t="shared" si="2515"/>
        <v>44166.034872685188</v>
      </c>
      <c r="G80389" s="6">
        <f t="shared" si="2516"/>
        <v>0</v>
      </c>
    </row>
    <row r="80390" spans="1:7" x14ac:dyDescent="0.25">
      <c r="A80390">
        <v>370449</v>
      </c>
      <c r="B80390">
        <v>4257</v>
      </c>
      <c r="C80390" s="81">
        <v>44254.975624999999</v>
      </c>
      <c r="D80390">
        <v>3005</v>
      </c>
      <c r="E80390" s="7">
        <v>1200</v>
      </c>
      <c r="F80390" s="5">
        <f t="shared" si="2515"/>
        <v>44044.76353009259</v>
      </c>
      <c r="G80390" s="6">
        <f t="shared" si="2516"/>
        <v>0</v>
      </c>
    </row>
    <row r="80391" spans="1:7" x14ac:dyDescent="0.25">
      <c r="A80391">
        <v>370452</v>
      </c>
      <c r="B80391">
        <v>5177</v>
      </c>
      <c r="C80391" s="81">
        <v>44254.978946759264</v>
      </c>
      <c r="D80391">
        <v>13033</v>
      </c>
      <c r="E80391" s="7">
        <v>1200</v>
      </c>
      <c r="F80391" s="5">
        <f t="shared" si="2515"/>
        <v>44075.387592592589</v>
      </c>
      <c r="G80391" s="6">
        <f t="shared" si="2516"/>
        <v>0</v>
      </c>
    </row>
    <row r="80392" spans="1:7" x14ac:dyDescent="0.25">
      <c r="A80392">
        <v>370454</v>
      </c>
      <c r="B80392">
        <v>606</v>
      </c>
      <c r="C80392" s="81">
        <v>44254.979618055557</v>
      </c>
      <c r="D80392">
        <v>1570</v>
      </c>
      <c r="E80392" s="7">
        <v>0</v>
      </c>
      <c r="F80392" s="5">
        <f t="shared" si="2515"/>
        <v>43891.105428240742</v>
      </c>
      <c r="G80392" s="6">
        <f t="shared" si="2516"/>
        <v>0</v>
      </c>
    </row>
    <row r="80393" spans="1:7" x14ac:dyDescent="0.25">
      <c r="A80393">
        <v>370460</v>
      </c>
      <c r="B80393">
        <v>5171</v>
      </c>
      <c r="C80393" s="81">
        <v>44254.979733796303</v>
      </c>
      <c r="D80393">
        <v>10850</v>
      </c>
      <c r="E80393" s="7">
        <v>1200</v>
      </c>
      <c r="F80393" s="5">
        <f t="shared" si="2515"/>
        <v>44075.111851851849</v>
      </c>
      <c r="G80393" s="6">
        <f t="shared" si="2516"/>
        <v>0</v>
      </c>
    </row>
    <row r="80394" spans="1:7" x14ac:dyDescent="0.25">
      <c r="A80394">
        <v>370466</v>
      </c>
      <c r="B80394">
        <v>6454</v>
      </c>
      <c r="C80394" s="81">
        <v>44254.985868055563</v>
      </c>
      <c r="D80394">
        <v>9650</v>
      </c>
      <c r="E80394" s="7">
        <v>0</v>
      </c>
      <c r="F80394" s="5">
        <f t="shared" si="2515"/>
        <v>44106.247627314813</v>
      </c>
      <c r="G80394" s="6">
        <f t="shared" si="2516"/>
        <v>0</v>
      </c>
    </row>
    <row r="80395" spans="1:7" x14ac:dyDescent="0.25">
      <c r="A80395">
        <v>370468</v>
      </c>
      <c r="B80395">
        <v>6581</v>
      </c>
      <c r="C80395" s="81">
        <v>44254.987696759257</v>
      </c>
      <c r="D80395">
        <v>4674</v>
      </c>
      <c r="E80395" s="7">
        <v>1200</v>
      </c>
      <c r="F80395" s="5">
        <f t="shared" si="2515"/>
        <v>44075.012592592589</v>
      </c>
      <c r="G80395" s="6">
        <f t="shared" si="2516"/>
        <v>0</v>
      </c>
    </row>
    <row r="80396" spans="1:7" x14ac:dyDescent="0.25">
      <c r="A80396">
        <v>370475</v>
      </c>
      <c r="B80396">
        <v>10690</v>
      </c>
      <c r="C80396" s="81">
        <v>44254.989872685182</v>
      </c>
      <c r="D80396">
        <v>12086</v>
      </c>
      <c r="E80396" s="7">
        <v>1200</v>
      </c>
      <c r="F80396" s="5">
        <f t="shared" si="2515"/>
        <v>44197.109861111108</v>
      </c>
      <c r="G80396" s="6">
        <f t="shared" si="2516"/>
        <v>0</v>
      </c>
    </row>
    <row r="80397" spans="1:7" x14ac:dyDescent="0.25">
      <c r="A80397">
        <v>370478</v>
      </c>
      <c r="B80397">
        <v>764</v>
      </c>
      <c r="C80397" s="81">
        <v>44254.990706018521</v>
      </c>
      <c r="D80397">
        <v>12897</v>
      </c>
      <c r="E80397" s="7">
        <v>1200</v>
      </c>
      <c r="F80397" s="5">
        <f t="shared" si="2515"/>
        <v>44198.16615740741</v>
      </c>
      <c r="G80397" s="6">
        <f t="shared" si="2516"/>
        <v>0</v>
      </c>
    </row>
    <row r="80398" spans="1:7" x14ac:dyDescent="0.25">
      <c r="A80398">
        <v>370479</v>
      </c>
      <c r="B80398">
        <v>1171</v>
      </c>
      <c r="C80398" s="81">
        <v>44254.996712962973</v>
      </c>
      <c r="D80398">
        <v>10783</v>
      </c>
      <c r="E80398" s="7">
        <v>1200</v>
      </c>
      <c r="F80398" s="5">
        <f t="shared" si="2515"/>
        <v>43862.838495370372</v>
      </c>
      <c r="G80398" s="6">
        <f t="shared" si="2516"/>
        <v>0</v>
      </c>
    </row>
    <row r="80399" spans="1:7" x14ac:dyDescent="0.25">
      <c r="A80399">
        <v>370485</v>
      </c>
      <c r="B80399">
        <v>8288</v>
      </c>
      <c r="C80399" s="81">
        <v>44255.002557870372</v>
      </c>
      <c r="D80399">
        <v>10805</v>
      </c>
      <c r="E80399" s="7">
        <v>0</v>
      </c>
      <c r="F80399" s="5">
        <f t="shared" si="2515"/>
        <v>44075.547384259262</v>
      </c>
      <c r="G80399" s="6">
        <f t="shared" si="2516"/>
        <v>0</v>
      </c>
    </row>
    <row r="80400" spans="1:7" x14ac:dyDescent="0.25">
      <c r="A80400">
        <v>370491</v>
      </c>
      <c r="B80400">
        <v>11105</v>
      </c>
      <c r="C80400" s="81">
        <v>44255.006956018522</v>
      </c>
      <c r="D80400">
        <v>12897</v>
      </c>
      <c r="E80400" s="7">
        <v>1200</v>
      </c>
      <c r="F80400" s="5">
        <f t="shared" si="2515"/>
        <v>44198.16615740741</v>
      </c>
      <c r="G80400" s="6">
        <f t="shared" si="2516"/>
        <v>0</v>
      </c>
    </row>
    <row r="80401" spans="1:7" x14ac:dyDescent="0.25">
      <c r="A80401">
        <v>370498</v>
      </c>
      <c r="B80401">
        <v>11692</v>
      </c>
      <c r="C80401" s="81">
        <v>44255.011828703697</v>
      </c>
      <c r="D80401">
        <v>5709</v>
      </c>
      <c r="E80401" s="7">
        <v>1200</v>
      </c>
      <c r="F80401" s="5">
        <f t="shared" si="2515"/>
        <v>44166.081365740742</v>
      </c>
      <c r="G80401" s="6">
        <f t="shared" si="2516"/>
        <v>0</v>
      </c>
    </row>
    <row r="80402" spans="1:7" x14ac:dyDescent="0.25">
      <c r="A80402">
        <v>370501</v>
      </c>
      <c r="B80402">
        <v>2356</v>
      </c>
      <c r="C80402" s="81">
        <v>44255.017256944448</v>
      </c>
      <c r="D80402">
        <v>7343</v>
      </c>
      <c r="E80402" s="7">
        <v>1200</v>
      </c>
      <c r="F80402" s="5">
        <f t="shared" si="2515"/>
        <v>44166.252939814818</v>
      </c>
      <c r="G80402" s="6">
        <f t="shared" si="2516"/>
        <v>0</v>
      </c>
    </row>
    <row r="80403" spans="1:7" x14ac:dyDescent="0.25">
      <c r="A80403">
        <v>370504</v>
      </c>
      <c r="B80403">
        <v>6746</v>
      </c>
      <c r="C80403" s="81">
        <v>44255.020219907397</v>
      </c>
      <c r="D80403">
        <v>4476</v>
      </c>
      <c r="E80403" s="7">
        <v>0</v>
      </c>
      <c r="F80403" s="5">
        <f t="shared" si="2515"/>
        <v>44014.172569444447</v>
      </c>
      <c r="G80403" s="6">
        <f t="shared" si="2516"/>
        <v>0</v>
      </c>
    </row>
    <row r="80404" spans="1:7" x14ac:dyDescent="0.25">
      <c r="A80404">
        <v>370511</v>
      </c>
      <c r="B80404">
        <v>7304</v>
      </c>
      <c r="C80404" s="81">
        <v>44255.020972222221</v>
      </c>
      <c r="D80404">
        <v>6465</v>
      </c>
      <c r="E80404" s="7">
        <v>1200</v>
      </c>
      <c r="F80404" s="5">
        <f t="shared" si="2515"/>
        <v>44229.595914351848</v>
      </c>
      <c r="G80404" s="6">
        <f t="shared" si="2516"/>
        <v>0</v>
      </c>
    </row>
    <row r="80405" spans="1:7" x14ac:dyDescent="0.25">
      <c r="A80405">
        <v>370516</v>
      </c>
      <c r="B80405">
        <v>5072</v>
      </c>
      <c r="C80405" s="81">
        <v>44255.021724537037</v>
      </c>
      <c r="D80405">
        <v>11932</v>
      </c>
      <c r="E80405" s="7">
        <v>1200</v>
      </c>
      <c r="F80405" s="5">
        <f t="shared" si="2515"/>
        <v>44136.615451388891</v>
      </c>
      <c r="G80405" s="6">
        <f t="shared" si="2516"/>
        <v>0</v>
      </c>
    </row>
    <row r="80406" spans="1:7" x14ac:dyDescent="0.25">
      <c r="A80406">
        <v>370521</v>
      </c>
      <c r="B80406">
        <v>1707</v>
      </c>
      <c r="C80406" s="81">
        <v>44255.027002314811</v>
      </c>
      <c r="D80406">
        <v>10681</v>
      </c>
      <c r="E80406" s="7">
        <v>1200</v>
      </c>
      <c r="F80406" s="5">
        <f t="shared" si="2515"/>
        <v>43984.759155092594</v>
      </c>
      <c r="G80406" s="6">
        <f t="shared" si="2516"/>
        <v>0</v>
      </c>
    </row>
    <row r="80407" spans="1:7" x14ac:dyDescent="0.25">
      <c r="A80407">
        <v>370522</v>
      </c>
      <c r="B80407">
        <v>4382</v>
      </c>
      <c r="C80407" s="81">
        <v>44255.0312037037</v>
      </c>
      <c r="D80407">
        <v>11664</v>
      </c>
      <c r="E80407" s="7">
        <v>1200</v>
      </c>
      <c r="F80407" s="5">
        <f t="shared" si="2515"/>
        <v>44105.660173611112</v>
      </c>
      <c r="G80407" s="6">
        <f t="shared" si="2516"/>
        <v>0</v>
      </c>
    </row>
    <row r="80408" spans="1:7" x14ac:dyDescent="0.25">
      <c r="A80408">
        <v>370524</v>
      </c>
      <c r="B80408">
        <v>2990</v>
      </c>
      <c r="C80408" s="81">
        <v>44255.040451388893</v>
      </c>
      <c r="D80408">
        <v>3318</v>
      </c>
      <c r="E80408" s="7">
        <v>1200</v>
      </c>
      <c r="F80408" s="5">
        <f t="shared" si="2515"/>
        <v>43923.46261574074</v>
      </c>
      <c r="G80408" s="6">
        <f t="shared" si="2516"/>
        <v>0</v>
      </c>
    </row>
    <row r="80409" spans="1:7" x14ac:dyDescent="0.25">
      <c r="A80409">
        <v>370527</v>
      </c>
      <c r="B80409">
        <v>7720</v>
      </c>
      <c r="C80409" s="81">
        <v>44255.040532407409</v>
      </c>
      <c r="D80409">
        <v>13033</v>
      </c>
      <c r="E80409" s="7">
        <v>0</v>
      </c>
      <c r="F80409" s="5">
        <f t="shared" si="2515"/>
        <v>44075.387592592589</v>
      </c>
      <c r="G80409" s="6">
        <f t="shared" si="2516"/>
        <v>0</v>
      </c>
    </row>
    <row r="80410" spans="1:7" x14ac:dyDescent="0.25">
      <c r="A80410">
        <v>370530</v>
      </c>
      <c r="B80410">
        <v>10409</v>
      </c>
      <c r="C80410" s="81">
        <v>44255.043761574067</v>
      </c>
      <c r="D80410">
        <v>12878</v>
      </c>
      <c r="E80410" s="7">
        <v>1200</v>
      </c>
      <c r="F80410" s="5">
        <f t="shared" si="2515"/>
        <v>44198.527418981481</v>
      </c>
      <c r="G80410" s="6">
        <f t="shared" si="2516"/>
        <v>0</v>
      </c>
    </row>
    <row r="80411" spans="1:7" x14ac:dyDescent="0.25">
      <c r="A80411">
        <v>370531</v>
      </c>
      <c r="B80411">
        <v>10248</v>
      </c>
      <c r="C80411" s="81">
        <v>44255.045381944437</v>
      </c>
      <c r="D80411">
        <v>1849</v>
      </c>
      <c r="E80411" s="7">
        <v>1200</v>
      </c>
      <c r="F80411" s="5">
        <f t="shared" si="2515"/>
        <v>44013.146064814813</v>
      </c>
      <c r="G80411" s="6">
        <f t="shared" si="2516"/>
        <v>0</v>
      </c>
    </row>
    <row r="80412" spans="1:7" x14ac:dyDescent="0.25">
      <c r="A80412">
        <v>370534</v>
      </c>
      <c r="B80412">
        <v>6878</v>
      </c>
      <c r="C80412" s="81">
        <v>44255.047037037039</v>
      </c>
      <c r="D80412">
        <v>3813</v>
      </c>
      <c r="E80412" s="7">
        <v>1200</v>
      </c>
      <c r="F80412" s="5">
        <f t="shared" si="2515"/>
        <v>44044.288703703707</v>
      </c>
      <c r="G80412" s="6">
        <f t="shared" si="2516"/>
        <v>0</v>
      </c>
    </row>
    <row r="80413" spans="1:7" x14ac:dyDescent="0.25">
      <c r="A80413">
        <v>370540</v>
      </c>
      <c r="B80413">
        <v>479</v>
      </c>
      <c r="C80413" s="81">
        <v>44255.047164351847</v>
      </c>
      <c r="D80413">
        <v>13906</v>
      </c>
      <c r="E80413" s="7">
        <v>1200</v>
      </c>
      <c r="F80413" s="5">
        <f t="shared" si="2515"/>
        <v>44166.631921296299</v>
      </c>
      <c r="G80413" s="6">
        <f t="shared" si="2516"/>
        <v>0</v>
      </c>
    </row>
    <row r="80414" spans="1:7" x14ac:dyDescent="0.25">
      <c r="A80414">
        <v>370541</v>
      </c>
      <c r="B80414">
        <v>5286</v>
      </c>
      <c r="C80414" s="81">
        <v>44255.047233796293</v>
      </c>
      <c r="D80414">
        <v>10607</v>
      </c>
      <c r="E80414" s="7">
        <v>1200</v>
      </c>
      <c r="F80414" s="5">
        <f t="shared" si="2515"/>
        <v>44106.289375</v>
      </c>
      <c r="G80414" s="6">
        <f t="shared" si="2516"/>
        <v>0</v>
      </c>
    </row>
    <row r="80415" spans="1:7" x14ac:dyDescent="0.25">
      <c r="A80415">
        <v>370542</v>
      </c>
      <c r="B80415">
        <v>4167</v>
      </c>
      <c r="C80415" s="81">
        <v>44255.047962962963</v>
      </c>
      <c r="D80415">
        <v>5204</v>
      </c>
      <c r="E80415" s="7">
        <v>1200</v>
      </c>
      <c r="F80415" s="5">
        <f t="shared" si="2515"/>
        <v>43922.600034722222</v>
      </c>
      <c r="G80415" s="6">
        <f t="shared" si="2516"/>
        <v>0</v>
      </c>
    </row>
    <row r="80416" spans="1:7" x14ac:dyDescent="0.25">
      <c r="A80416">
        <v>370546</v>
      </c>
      <c r="B80416">
        <v>11062</v>
      </c>
      <c r="C80416" s="81">
        <v>44255.053425925929</v>
      </c>
      <c r="D80416">
        <v>11325</v>
      </c>
      <c r="E80416" s="7">
        <v>1200</v>
      </c>
      <c r="F80416" s="5">
        <f t="shared" si="2515"/>
        <v>43952.918958333335</v>
      </c>
      <c r="G80416" s="6">
        <f t="shared" si="2516"/>
        <v>0</v>
      </c>
    </row>
    <row r="80417" spans="1:7" x14ac:dyDescent="0.25">
      <c r="A80417">
        <v>370553</v>
      </c>
      <c r="B80417">
        <v>8288</v>
      </c>
      <c r="C80417" s="81">
        <v>44255.059351851851</v>
      </c>
      <c r="D80417">
        <v>1181</v>
      </c>
      <c r="E80417" s="7">
        <v>1200</v>
      </c>
      <c r="F80417" s="5">
        <f t="shared" si="2515"/>
        <v>43985.458460648151</v>
      </c>
      <c r="G80417" s="6">
        <f t="shared" si="2516"/>
        <v>0</v>
      </c>
    </row>
    <row r="80418" spans="1:7" x14ac:dyDescent="0.25">
      <c r="A80418">
        <v>370554</v>
      </c>
      <c r="B80418">
        <v>11617</v>
      </c>
      <c r="C80418" s="81">
        <v>44255.059583333343</v>
      </c>
      <c r="D80418">
        <v>4782</v>
      </c>
      <c r="E80418" s="7">
        <v>1200</v>
      </c>
      <c r="F80418" s="5">
        <f t="shared" si="2515"/>
        <v>44105.143101851849</v>
      </c>
      <c r="G80418" s="6">
        <f t="shared" si="2516"/>
        <v>0</v>
      </c>
    </row>
    <row r="80419" spans="1:7" x14ac:dyDescent="0.25">
      <c r="A80419">
        <v>370557</v>
      </c>
      <c r="B80419">
        <v>10636</v>
      </c>
      <c r="C80419" s="81">
        <v>44255.059756944444</v>
      </c>
      <c r="D80419">
        <v>11285</v>
      </c>
      <c r="E80419" s="7">
        <v>1200</v>
      </c>
      <c r="F80419" s="5">
        <f t="shared" si="2515"/>
        <v>43833.440925925926</v>
      </c>
      <c r="G80419" s="6">
        <f t="shared" si="2516"/>
        <v>0</v>
      </c>
    </row>
    <row r="80420" spans="1:7" x14ac:dyDescent="0.25">
      <c r="A80420">
        <v>370560</v>
      </c>
      <c r="B80420">
        <v>3017</v>
      </c>
      <c r="C80420" s="81">
        <v>44255.062326388892</v>
      </c>
      <c r="D80420">
        <v>6631</v>
      </c>
      <c r="E80420" s="7">
        <v>1200</v>
      </c>
      <c r="F80420" s="5">
        <f t="shared" si="2515"/>
        <v>43952.977141203701</v>
      </c>
      <c r="G80420" s="6">
        <f t="shared" si="2516"/>
        <v>0</v>
      </c>
    </row>
    <row r="80421" spans="1:7" x14ac:dyDescent="0.25">
      <c r="A80421">
        <v>370562</v>
      </c>
      <c r="B80421">
        <v>8815</v>
      </c>
      <c r="C80421" s="81">
        <v>44255.062488425923</v>
      </c>
      <c r="D80421">
        <v>5893</v>
      </c>
      <c r="E80421" s="7">
        <v>1200</v>
      </c>
      <c r="F80421" s="5">
        <f t="shared" si="2515"/>
        <v>44075.811689814815</v>
      </c>
      <c r="G80421" s="6">
        <f t="shared" si="2516"/>
        <v>0</v>
      </c>
    </row>
    <row r="80422" spans="1:7" x14ac:dyDescent="0.25">
      <c r="A80422">
        <v>370565</v>
      </c>
      <c r="B80422">
        <v>13209</v>
      </c>
      <c r="C80422" s="81">
        <v>44255.062881944446</v>
      </c>
      <c r="D80422">
        <v>182</v>
      </c>
      <c r="E80422" s="7">
        <v>1200</v>
      </c>
      <c r="F80422" s="5">
        <f t="shared" si="2515"/>
        <v>44137.592476851853</v>
      </c>
      <c r="G80422" s="6">
        <f t="shared" si="2516"/>
        <v>0</v>
      </c>
    </row>
    <row r="80423" spans="1:7" x14ac:dyDescent="0.25">
      <c r="A80423">
        <v>370566</v>
      </c>
      <c r="B80423">
        <v>10230</v>
      </c>
      <c r="C80423" s="81">
        <v>44255.063599537039</v>
      </c>
      <c r="D80423">
        <v>8530</v>
      </c>
      <c r="E80423" s="7">
        <v>1200</v>
      </c>
      <c r="F80423" s="5">
        <f t="shared" si="2515"/>
        <v>44136.910833333335</v>
      </c>
      <c r="G80423" s="6">
        <f t="shared" si="2516"/>
        <v>0</v>
      </c>
    </row>
    <row r="80424" spans="1:7" x14ac:dyDescent="0.25">
      <c r="A80424">
        <v>370569</v>
      </c>
      <c r="B80424">
        <v>4686</v>
      </c>
      <c r="C80424" s="81">
        <v>44255.064710648148</v>
      </c>
      <c r="D80424">
        <v>12036</v>
      </c>
      <c r="E80424" s="7">
        <v>1200</v>
      </c>
      <c r="F80424" s="5">
        <f t="shared" si="2515"/>
        <v>44105.626203703701</v>
      </c>
      <c r="G80424" s="6">
        <f t="shared" si="2516"/>
        <v>0</v>
      </c>
    </row>
    <row r="80425" spans="1:7" x14ac:dyDescent="0.25">
      <c r="A80425">
        <v>370570</v>
      </c>
      <c r="B80425">
        <v>13606</v>
      </c>
      <c r="C80425" s="81">
        <v>44255.065104166657</v>
      </c>
      <c r="D80425">
        <v>11285</v>
      </c>
      <c r="E80425" s="7">
        <v>1200</v>
      </c>
      <c r="F80425" s="5">
        <f t="shared" si="2515"/>
        <v>43833.440925925926</v>
      </c>
      <c r="G80425" s="6">
        <f t="shared" si="2516"/>
        <v>0</v>
      </c>
    </row>
    <row r="80426" spans="1:7" x14ac:dyDescent="0.25">
      <c r="A80426">
        <v>370572</v>
      </c>
      <c r="B80426">
        <v>7543</v>
      </c>
      <c r="C80426" s="81">
        <v>44255.071319444447</v>
      </c>
      <c r="D80426">
        <v>10681</v>
      </c>
      <c r="E80426" s="7">
        <v>1200</v>
      </c>
      <c r="F80426" s="5">
        <f t="shared" si="2515"/>
        <v>43984.759155092594</v>
      </c>
      <c r="G80426" s="6">
        <f t="shared" si="2516"/>
        <v>0</v>
      </c>
    </row>
    <row r="80427" spans="1:7" x14ac:dyDescent="0.25">
      <c r="A80427">
        <v>370576</v>
      </c>
      <c r="B80427">
        <v>2801</v>
      </c>
      <c r="C80427" s="81">
        <v>44255.07471064815</v>
      </c>
      <c r="D80427">
        <v>12036</v>
      </c>
      <c r="E80427" s="7">
        <v>1200</v>
      </c>
      <c r="F80427" s="5">
        <f t="shared" si="2515"/>
        <v>44105.626203703701</v>
      </c>
      <c r="G80427" s="6">
        <f t="shared" si="2516"/>
        <v>0</v>
      </c>
    </row>
    <row r="80428" spans="1:7" x14ac:dyDescent="0.25">
      <c r="A80428">
        <v>370583</v>
      </c>
      <c r="B80428">
        <v>10318</v>
      </c>
      <c r="C80428" s="81">
        <v>44255.075196759259</v>
      </c>
      <c r="D80428">
        <v>5701</v>
      </c>
      <c r="E80428" s="7">
        <v>1200</v>
      </c>
      <c r="F80428" s="5">
        <f t="shared" si="2515"/>
        <v>44166.401678240742</v>
      </c>
      <c r="G80428" s="6">
        <f t="shared" si="2516"/>
        <v>0</v>
      </c>
    </row>
    <row r="80429" spans="1:7" x14ac:dyDescent="0.25">
      <c r="A80429">
        <v>370586</v>
      </c>
      <c r="B80429">
        <v>10676</v>
      </c>
      <c r="C80429" s="81">
        <v>44255.08053240741</v>
      </c>
      <c r="D80429">
        <v>13817</v>
      </c>
      <c r="E80429" s="7">
        <v>1200</v>
      </c>
      <c r="F80429" s="5">
        <f t="shared" si="2515"/>
        <v>43891.131111111114</v>
      </c>
      <c r="G80429" s="6">
        <f t="shared" si="2516"/>
        <v>0</v>
      </c>
    </row>
    <row r="80430" spans="1:7" x14ac:dyDescent="0.25">
      <c r="A80430">
        <v>370592</v>
      </c>
      <c r="B80430">
        <v>2990</v>
      </c>
      <c r="C80430" s="81">
        <v>44255.08153935185</v>
      </c>
      <c r="D80430">
        <v>5927</v>
      </c>
      <c r="E80430" s="7">
        <v>1200</v>
      </c>
      <c r="F80430" s="5">
        <f t="shared" si="2515"/>
        <v>43862.03502314815</v>
      </c>
      <c r="G80430" s="6">
        <f t="shared" si="2516"/>
        <v>0</v>
      </c>
    </row>
    <row r="80431" spans="1:7" x14ac:dyDescent="0.25">
      <c r="A80431">
        <v>370598</v>
      </c>
      <c r="B80431">
        <v>4342</v>
      </c>
      <c r="C80431" s="81">
        <v>44255.086087962962</v>
      </c>
      <c r="D80431">
        <v>8345</v>
      </c>
      <c r="E80431" s="7">
        <v>0</v>
      </c>
      <c r="F80431" s="5">
        <f t="shared" si="2515"/>
        <v>44136.537280092591</v>
      </c>
      <c r="G80431" s="6">
        <f t="shared" si="2516"/>
        <v>0</v>
      </c>
    </row>
    <row r="80432" spans="1:7" x14ac:dyDescent="0.25">
      <c r="A80432">
        <v>370604</v>
      </c>
      <c r="B80432">
        <v>6329</v>
      </c>
      <c r="C80432" s="81">
        <v>44255.08861111111</v>
      </c>
      <c r="D80432">
        <v>7878</v>
      </c>
      <c r="E80432" s="7">
        <v>1200</v>
      </c>
      <c r="F80432" s="5">
        <f t="shared" si="2515"/>
        <v>43891.070462962962</v>
      </c>
      <c r="G80432" s="6">
        <f t="shared" si="2516"/>
        <v>0</v>
      </c>
    </row>
    <row r="80433" spans="1:7" x14ac:dyDescent="0.25">
      <c r="A80433">
        <v>370609</v>
      </c>
      <c r="B80433">
        <v>5064</v>
      </c>
      <c r="C80433" s="81">
        <v>44255.09207175926</v>
      </c>
      <c r="D80433">
        <v>2628</v>
      </c>
      <c r="E80433" s="7">
        <v>1200</v>
      </c>
      <c r="F80433" s="5">
        <f t="shared" si="2515"/>
        <v>44077.032141203701</v>
      </c>
      <c r="G80433" s="6">
        <f t="shared" si="2516"/>
        <v>0</v>
      </c>
    </row>
    <row r="80434" spans="1:7" x14ac:dyDescent="0.25">
      <c r="A80434">
        <v>370615</v>
      </c>
      <c r="B80434">
        <v>8209</v>
      </c>
      <c r="C80434" s="81">
        <v>44255.097418981481</v>
      </c>
      <c r="D80434">
        <v>552</v>
      </c>
      <c r="E80434" s="7">
        <v>1200</v>
      </c>
      <c r="F80434" s="5">
        <f t="shared" si="2515"/>
        <v>44137.753993055558</v>
      </c>
      <c r="G80434" s="6">
        <f t="shared" si="2516"/>
        <v>0</v>
      </c>
    </row>
    <row r="80435" spans="1:7" x14ac:dyDescent="0.25">
      <c r="A80435">
        <v>370621</v>
      </c>
      <c r="B80435">
        <v>4177</v>
      </c>
      <c r="C80435" s="81">
        <v>44255.099120370367</v>
      </c>
      <c r="D80435">
        <v>3821</v>
      </c>
      <c r="E80435" s="7">
        <v>1200</v>
      </c>
      <c r="F80435" s="5">
        <f t="shared" si="2515"/>
        <v>43835.019953703704</v>
      </c>
      <c r="G80435" s="6">
        <f t="shared" si="2516"/>
        <v>0</v>
      </c>
    </row>
    <row r="80436" spans="1:7" x14ac:dyDescent="0.25">
      <c r="A80436">
        <v>370623</v>
      </c>
      <c r="B80436">
        <v>10683</v>
      </c>
      <c r="C80436" s="81">
        <v>44255.102372685193</v>
      </c>
      <c r="D80436">
        <v>10783</v>
      </c>
      <c r="E80436" s="7">
        <v>1200</v>
      </c>
      <c r="F80436" s="5">
        <f t="shared" si="2515"/>
        <v>43862.838495370372</v>
      </c>
      <c r="G80436" s="6">
        <f t="shared" si="2516"/>
        <v>0</v>
      </c>
    </row>
    <row r="80437" spans="1:7" x14ac:dyDescent="0.25">
      <c r="A80437">
        <v>370628</v>
      </c>
      <c r="B80437">
        <v>2430</v>
      </c>
      <c r="C80437" s="81">
        <v>44255.102581018517</v>
      </c>
      <c r="D80437">
        <v>7370</v>
      </c>
      <c r="E80437" s="7">
        <v>960</v>
      </c>
      <c r="F80437" s="5">
        <f t="shared" si="2515"/>
        <v>43983.502604166664</v>
      </c>
      <c r="G80437" s="6">
        <f t="shared" si="2516"/>
        <v>0</v>
      </c>
    </row>
    <row r="80438" spans="1:7" x14ac:dyDescent="0.25">
      <c r="A80438">
        <v>370630</v>
      </c>
      <c r="B80438">
        <v>10278</v>
      </c>
      <c r="C80438" s="81">
        <v>44255.103194444448</v>
      </c>
      <c r="D80438">
        <v>4621</v>
      </c>
      <c r="E80438" s="7">
        <v>0</v>
      </c>
      <c r="F80438" s="5">
        <f t="shared" si="2515"/>
        <v>44075.263368055559</v>
      </c>
      <c r="G80438" s="6">
        <f t="shared" si="2516"/>
        <v>0</v>
      </c>
    </row>
    <row r="80439" spans="1:7" x14ac:dyDescent="0.25">
      <c r="A80439">
        <v>370633</v>
      </c>
      <c r="B80439">
        <v>8877</v>
      </c>
      <c r="C80439" s="81">
        <v>44255.107870370368</v>
      </c>
      <c r="D80439">
        <v>2807</v>
      </c>
      <c r="E80439" s="7">
        <v>1200</v>
      </c>
      <c r="F80439" s="5">
        <f t="shared" si="2515"/>
        <v>44044.635451388887</v>
      </c>
      <c r="G80439" s="6">
        <f t="shared" si="2516"/>
        <v>0</v>
      </c>
    </row>
    <row r="80440" spans="1:7" x14ac:dyDescent="0.25">
      <c r="A80440">
        <v>370636</v>
      </c>
      <c r="B80440">
        <v>13213</v>
      </c>
      <c r="C80440" s="81">
        <v>44255.111238425918</v>
      </c>
      <c r="D80440">
        <v>9650</v>
      </c>
      <c r="E80440" s="7">
        <v>960</v>
      </c>
      <c r="F80440" s="5">
        <f t="shared" si="2515"/>
        <v>44106.247627314813</v>
      </c>
      <c r="G80440" s="6">
        <f t="shared" si="2516"/>
        <v>0</v>
      </c>
    </row>
    <row r="80441" spans="1:7" x14ac:dyDescent="0.25">
      <c r="A80441">
        <v>370639</v>
      </c>
      <c r="B80441">
        <v>6610</v>
      </c>
      <c r="C80441" s="81">
        <v>44255.111793981479</v>
      </c>
      <c r="D80441">
        <v>6631</v>
      </c>
      <c r="E80441" s="7">
        <v>1200</v>
      </c>
      <c r="F80441" s="5">
        <f t="shared" si="2515"/>
        <v>43952.977141203701</v>
      </c>
      <c r="G80441" s="6">
        <f t="shared" si="2516"/>
        <v>0</v>
      </c>
    </row>
    <row r="80442" spans="1:7" x14ac:dyDescent="0.25">
      <c r="A80442">
        <v>370642</v>
      </c>
      <c r="B80442">
        <v>9816</v>
      </c>
      <c r="C80442" s="81">
        <v>44255.112326388888</v>
      </c>
      <c r="D80442">
        <v>3318</v>
      </c>
      <c r="E80442" s="7">
        <v>1200</v>
      </c>
      <c r="F80442" s="5">
        <f t="shared" si="2515"/>
        <v>43923.46261574074</v>
      </c>
      <c r="G80442" s="6">
        <f t="shared" si="2516"/>
        <v>0</v>
      </c>
    </row>
    <row r="80443" spans="1:7" x14ac:dyDescent="0.25">
      <c r="A80443">
        <v>370643</v>
      </c>
      <c r="B80443">
        <v>10959</v>
      </c>
      <c r="C80443" s="81">
        <v>44255.113668981481</v>
      </c>
      <c r="D80443">
        <v>7281</v>
      </c>
      <c r="E80443" s="7">
        <v>1200</v>
      </c>
      <c r="F80443" s="5">
        <f t="shared" si="2515"/>
        <v>44136.287256944444</v>
      </c>
      <c r="G80443" s="6">
        <f t="shared" si="2516"/>
        <v>0</v>
      </c>
    </row>
    <row r="80444" spans="1:7" x14ac:dyDescent="0.25">
      <c r="A80444">
        <v>370646</v>
      </c>
      <c r="B80444">
        <v>7535</v>
      </c>
      <c r="C80444" s="81">
        <v>44255.115347222221</v>
      </c>
      <c r="D80444">
        <v>10781</v>
      </c>
      <c r="E80444" s="7">
        <v>960</v>
      </c>
      <c r="F80444" s="5">
        <f t="shared" si="2515"/>
        <v>44076.168495370373</v>
      </c>
      <c r="G80444" s="6">
        <f t="shared" si="2516"/>
        <v>0</v>
      </c>
    </row>
    <row r="80445" spans="1:7" x14ac:dyDescent="0.25">
      <c r="A80445">
        <v>370647</v>
      </c>
      <c r="B80445">
        <v>639</v>
      </c>
      <c r="C80445" s="81">
        <v>44255.123020833344</v>
      </c>
      <c r="D80445">
        <v>10304</v>
      </c>
      <c r="E80445" s="7">
        <v>1200</v>
      </c>
      <c r="F80445" s="5">
        <f t="shared" si="2515"/>
        <v>43891.918229166666</v>
      </c>
      <c r="G80445" s="6">
        <f t="shared" si="2516"/>
        <v>0</v>
      </c>
    </row>
    <row r="80446" spans="1:7" x14ac:dyDescent="0.25">
      <c r="A80446">
        <v>370653</v>
      </c>
      <c r="B80446">
        <v>935</v>
      </c>
      <c r="C80446" s="81">
        <v>44255.126030092593</v>
      </c>
      <c r="D80446">
        <v>11437</v>
      </c>
      <c r="E80446" s="7">
        <v>0</v>
      </c>
      <c r="F80446" s="5">
        <f t="shared" si="2515"/>
        <v>43923.125856481478</v>
      </c>
      <c r="G80446" s="6">
        <f t="shared" si="2516"/>
        <v>0</v>
      </c>
    </row>
    <row r="80447" spans="1:7" x14ac:dyDescent="0.25">
      <c r="A80447">
        <v>370659</v>
      </c>
      <c r="B80447">
        <v>11908</v>
      </c>
      <c r="C80447" s="81">
        <v>44255.127916666657</v>
      </c>
      <c r="D80447">
        <v>9086</v>
      </c>
      <c r="E80447" s="7">
        <v>1200</v>
      </c>
      <c r="F80447" s="5">
        <f t="shared" si="2515"/>
        <v>43952.751793981479</v>
      </c>
      <c r="G80447" s="6">
        <f t="shared" si="2516"/>
        <v>0</v>
      </c>
    </row>
    <row r="80448" spans="1:7" x14ac:dyDescent="0.25">
      <c r="A80448">
        <v>370660</v>
      </c>
      <c r="B80448">
        <v>13518</v>
      </c>
      <c r="C80448" s="81">
        <v>44255.141157407408</v>
      </c>
      <c r="D80448">
        <v>3788</v>
      </c>
      <c r="E80448" s="7">
        <v>960</v>
      </c>
      <c r="F80448" s="5">
        <f t="shared" si="2515"/>
        <v>44075.480567129627</v>
      </c>
      <c r="G80448" s="6">
        <f t="shared" si="2516"/>
        <v>0</v>
      </c>
    </row>
    <row r="80449" spans="1:7" x14ac:dyDescent="0.25">
      <c r="A80449">
        <v>370666</v>
      </c>
      <c r="B80449">
        <v>7543</v>
      </c>
      <c r="C80449" s="81">
        <v>44255.141724537039</v>
      </c>
      <c r="D80449">
        <v>7569</v>
      </c>
      <c r="E80449" s="7">
        <v>1200</v>
      </c>
      <c r="F80449" s="5">
        <f t="shared" si="2515"/>
        <v>44166.333518518521</v>
      </c>
      <c r="G80449" s="6">
        <f t="shared" si="2516"/>
        <v>0</v>
      </c>
    </row>
    <row r="80450" spans="1:7" x14ac:dyDescent="0.25">
      <c r="A80450">
        <v>370667</v>
      </c>
      <c r="B80450">
        <v>12390</v>
      </c>
      <c r="C80450" s="81">
        <v>44255.142442129632</v>
      </c>
      <c r="D80450">
        <v>940</v>
      </c>
      <c r="E80450" s="7">
        <v>960</v>
      </c>
      <c r="F80450" s="5">
        <f t="shared" ref="F80450:F80513" si="2517">VLOOKUP(D80450,J:K,2,0)</f>
        <v>44198.597974537035</v>
      </c>
      <c r="G80450" s="6">
        <f t="shared" si="2516"/>
        <v>0</v>
      </c>
    </row>
    <row r="80451" spans="1:7" x14ac:dyDescent="0.25">
      <c r="A80451">
        <v>370673</v>
      </c>
      <c r="B80451">
        <v>478</v>
      </c>
      <c r="C80451" s="81">
        <v>44255.143634259257</v>
      </c>
      <c r="D80451">
        <v>4621</v>
      </c>
      <c r="E80451" s="7">
        <v>1200</v>
      </c>
      <c r="F80451" s="5">
        <f t="shared" si="2517"/>
        <v>44075.263368055559</v>
      </c>
      <c r="G80451" s="6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81">
        <v>44255.14434027778</v>
      </c>
      <c r="D80452">
        <v>4946</v>
      </c>
      <c r="E80452" s="7">
        <v>960</v>
      </c>
      <c r="F80452" s="5">
        <f t="shared" si="2517"/>
        <v>44013.952685185184</v>
      </c>
      <c r="G80452" s="6">
        <f t="shared" si="2518"/>
        <v>0</v>
      </c>
    </row>
    <row r="80453" spans="1:7" x14ac:dyDescent="0.25">
      <c r="A80453">
        <v>370676</v>
      </c>
      <c r="B80453">
        <v>1207</v>
      </c>
      <c r="C80453" s="81">
        <v>44255.147037037037</v>
      </c>
      <c r="D80453">
        <v>1897</v>
      </c>
      <c r="E80453" s="7">
        <v>1200</v>
      </c>
      <c r="F80453" s="5">
        <f t="shared" si="2517"/>
        <v>44166.034872685188</v>
      </c>
      <c r="G80453" s="6">
        <f t="shared" si="2518"/>
        <v>0</v>
      </c>
    </row>
    <row r="80454" spans="1:7" x14ac:dyDescent="0.25">
      <c r="A80454">
        <v>370679</v>
      </c>
      <c r="B80454">
        <v>9954</v>
      </c>
      <c r="C80454" s="81">
        <v>44255.153773148151</v>
      </c>
      <c r="D80454">
        <v>878</v>
      </c>
      <c r="E80454" s="7">
        <v>1200</v>
      </c>
      <c r="F80454" s="5">
        <f t="shared" si="2517"/>
        <v>43922.969097222223</v>
      </c>
      <c r="G80454" s="6">
        <f t="shared" si="2518"/>
        <v>0</v>
      </c>
    </row>
    <row r="80455" spans="1:7" x14ac:dyDescent="0.25">
      <c r="A80455">
        <v>370686</v>
      </c>
      <c r="B80455">
        <v>1191</v>
      </c>
      <c r="C80455" s="81">
        <v>44255.15425925926</v>
      </c>
      <c r="D80455">
        <v>10693</v>
      </c>
      <c r="E80455" s="7">
        <v>1200</v>
      </c>
      <c r="F80455" s="5">
        <f t="shared" si="2517"/>
        <v>43983.321377314816</v>
      </c>
      <c r="G80455" s="6">
        <f t="shared" si="2518"/>
        <v>0</v>
      </c>
    </row>
    <row r="80456" spans="1:7" x14ac:dyDescent="0.25">
      <c r="A80456">
        <v>370688</v>
      </c>
      <c r="B80456">
        <v>12276</v>
      </c>
      <c r="C80456" s="81">
        <v>44255.159351851849</v>
      </c>
      <c r="D80456">
        <v>13812</v>
      </c>
      <c r="E80456" s="7">
        <v>1200</v>
      </c>
      <c r="F80456" s="5">
        <f t="shared" si="2517"/>
        <v>44105.466736111113</v>
      </c>
      <c r="G80456" s="6">
        <f t="shared" si="2518"/>
        <v>0</v>
      </c>
    </row>
    <row r="80457" spans="1:7" x14ac:dyDescent="0.25">
      <c r="A80457">
        <v>370695</v>
      </c>
      <c r="B80457">
        <v>3580</v>
      </c>
      <c r="C80457" s="81">
        <v>44255.160717592589</v>
      </c>
      <c r="D80457">
        <v>1329</v>
      </c>
      <c r="E80457" s="7">
        <v>960</v>
      </c>
      <c r="F80457" s="5">
        <f t="shared" si="2517"/>
        <v>44075.264363425929</v>
      </c>
      <c r="G80457" s="6">
        <f t="shared" si="2518"/>
        <v>0</v>
      </c>
    </row>
    <row r="80458" spans="1:7" x14ac:dyDescent="0.25">
      <c r="A80458">
        <v>370699</v>
      </c>
      <c r="B80458">
        <v>2490</v>
      </c>
      <c r="C80458" s="81">
        <v>44255.161365740743</v>
      </c>
      <c r="D80458">
        <v>12391</v>
      </c>
      <c r="E80458" s="7">
        <v>1200</v>
      </c>
      <c r="F80458" s="5">
        <f t="shared" si="2517"/>
        <v>44198.024780092594</v>
      </c>
      <c r="G80458" s="6">
        <f t="shared" si="2518"/>
        <v>0</v>
      </c>
    </row>
    <row r="80459" spans="1:7" x14ac:dyDescent="0.25">
      <c r="A80459">
        <v>370704</v>
      </c>
      <c r="B80459">
        <v>8624</v>
      </c>
      <c r="C80459" s="81">
        <v>44255.162557870368</v>
      </c>
      <c r="D80459">
        <v>10807</v>
      </c>
      <c r="E80459" s="7">
        <v>0</v>
      </c>
      <c r="F80459" s="5">
        <f t="shared" si="2517"/>
        <v>43953.841516203705</v>
      </c>
      <c r="G80459" s="6">
        <f t="shared" si="2518"/>
        <v>0</v>
      </c>
    </row>
    <row r="80460" spans="1:7" x14ac:dyDescent="0.25">
      <c r="A80460">
        <v>370708</v>
      </c>
      <c r="B80460">
        <v>11558</v>
      </c>
      <c r="C80460" s="81">
        <v>44255.163506944453</v>
      </c>
      <c r="D80460">
        <v>13817</v>
      </c>
      <c r="E80460" s="7">
        <v>0</v>
      </c>
      <c r="F80460" s="5">
        <f t="shared" si="2517"/>
        <v>43891.131111111114</v>
      </c>
      <c r="G80460" s="6">
        <f t="shared" si="2518"/>
        <v>0</v>
      </c>
    </row>
    <row r="80461" spans="1:7" x14ac:dyDescent="0.25">
      <c r="A80461">
        <v>370714</v>
      </c>
      <c r="B80461">
        <v>2607</v>
      </c>
      <c r="C80461" s="81">
        <v>44255.163935185177</v>
      </c>
      <c r="D80461">
        <v>11437</v>
      </c>
      <c r="E80461" s="7">
        <v>1200</v>
      </c>
      <c r="F80461" s="5">
        <f t="shared" si="2517"/>
        <v>43923.125856481478</v>
      </c>
      <c r="G80461" s="6">
        <f t="shared" si="2518"/>
        <v>0</v>
      </c>
    </row>
    <row r="80462" spans="1:7" x14ac:dyDescent="0.25">
      <c r="A80462">
        <v>370720</v>
      </c>
      <c r="B80462">
        <v>2448</v>
      </c>
      <c r="C80462" s="81">
        <v>44255.170266203713</v>
      </c>
      <c r="D80462">
        <v>228</v>
      </c>
      <c r="E80462" s="7">
        <v>1200</v>
      </c>
      <c r="F80462" s="5">
        <f t="shared" si="2517"/>
        <v>44200.374178240738</v>
      </c>
      <c r="G80462" s="6">
        <f t="shared" si="2518"/>
        <v>0</v>
      </c>
    </row>
    <row r="80463" spans="1:7" x14ac:dyDescent="0.25">
      <c r="A80463">
        <v>370724</v>
      </c>
      <c r="B80463">
        <v>2118</v>
      </c>
      <c r="C80463" s="81">
        <v>44255.172002314823</v>
      </c>
      <c r="D80463">
        <v>940</v>
      </c>
      <c r="E80463" s="7">
        <v>1200</v>
      </c>
      <c r="F80463" s="5">
        <f t="shared" si="2517"/>
        <v>44198.597974537035</v>
      </c>
      <c r="G80463" s="6">
        <f t="shared" si="2518"/>
        <v>0</v>
      </c>
    </row>
    <row r="80464" spans="1:7" x14ac:dyDescent="0.25">
      <c r="A80464">
        <v>370729</v>
      </c>
      <c r="B80464">
        <v>1247</v>
      </c>
      <c r="C80464" s="81">
        <v>44255.178900462961</v>
      </c>
      <c r="D80464">
        <v>7850</v>
      </c>
      <c r="E80464" s="7">
        <v>1200</v>
      </c>
      <c r="F80464" s="5">
        <f t="shared" si="2517"/>
        <v>44076.31013888889</v>
      </c>
      <c r="G80464" s="6">
        <f t="shared" si="2518"/>
        <v>0</v>
      </c>
    </row>
    <row r="80465" spans="1:7" x14ac:dyDescent="0.25">
      <c r="A80465">
        <v>370731</v>
      </c>
      <c r="B80465">
        <v>7190</v>
      </c>
      <c r="C80465" s="81">
        <v>44255.180069444446</v>
      </c>
      <c r="D80465">
        <v>12809</v>
      </c>
      <c r="E80465" s="7">
        <v>1200</v>
      </c>
      <c r="F80465" s="5">
        <f t="shared" si="2517"/>
        <v>44197.246342592596</v>
      </c>
      <c r="G80465" s="6">
        <f t="shared" si="2518"/>
        <v>0</v>
      </c>
    </row>
    <row r="80466" spans="1:7" x14ac:dyDescent="0.25">
      <c r="A80466">
        <v>370732</v>
      </c>
      <c r="B80466">
        <v>3993</v>
      </c>
      <c r="C80466" s="81">
        <v>44255.181458333333</v>
      </c>
      <c r="D80466">
        <v>3120</v>
      </c>
      <c r="E80466" s="7">
        <v>1200</v>
      </c>
      <c r="F80466" s="5">
        <f t="shared" si="2517"/>
        <v>44136.078090277777</v>
      </c>
      <c r="G80466" s="6">
        <f t="shared" si="2518"/>
        <v>0</v>
      </c>
    </row>
    <row r="80467" spans="1:7" x14ac:dyDescent="0.25">
      <c r="A80467">
        <v>370734</v>
      </c>
      <c r="B80467">
        <v>8718</v>
      </c>
      <c r="C80467" s="81">
        <v>44255.181597222218</v>
      </c>
      <c r="D80467">
        <v>4946</v>
      </c>
      <c r="E80467" s="7">
        <v>0</v>
      </c>
      <c r="F80467" s="5">
        <f t="shared" si="2517"/>
        <v>44013.952685185184</v>
      </c>
      <c r="G80467" s="6">
        <f t="shared" si="2518"/>
        <v>0</v>
      </c>
    </row>
    <row r="80468" spans="1:7" x14ac:dyDescent="0.25">
      <c r="A80468">
        <v>370740</v>
      </c>
      <c r="B80468">
        <v>10443</v>
      </c>
      <c r="C80468" s="81">
        <v>44255.186388888891</v>
      </c>
      <c r="D80468">
        <v>5465</v>
      </c>
      <c r="E80468" s="7">
        <v>1200</v>
      </c>
      <c r="F80468" s="5">
        <f t="shared" si="2517"/>
        <v>44166.53392361111</v>
      </c>
      <c r="G80468" s="6">
        <f t="shared" si="2518"/>
        <v>0</v>
      </c>
    </row>
    <row r="80469" spans="1:7" x14ac:dyDescent="0.25">
      <c r="A80469">
        <v>370741</v>
      </c>
      <c r="B80469">
        <v>13680</v>
      </c>
      <c r="C80469" s="81">
        <v>44255.191863425927</v>
      </c>
      <c r="D80469">
        <v>11664</v>
      </c>
      <c r="E80469" s="7">
        <v>1200</v>
      </c>
      <c r="F80469" s="5">
        <f t="shared" si="2517"/>
        <v>44105.660173611112</v>
      </c>
      <c r="G80469" s="6">
        <f t="shared" si="2518"/>
        <v>0</v>
      </c>
    </row>
    <row r="80470" spans="1:7" x14ac:dyDescent="0.25">
      <c r="A80470">
        <v>370743</v>
      </c>
      <c r="B80470">
        <v>4237</v>
      </c>
      <c r="C80470" s="81">
        <v>44255.194016203714</v>
      </c>
      <c r="D80470">
        <v>3528</v>
      </c>
      <c r="E80470" s="7">
        <v>1200</v>
      </c>
      <c r="F80470" s="5">
        <f t="shared" si="2517"/>
        <v>43832.253541666665</v>
      </c>
      <c r="G80470" s="6">
        <f t="shared" si="2518"/>
        <v>0</v>
      </c>
    </row>
    <row r="80471" spans="1:7" x14ac:dyDescent="0.25">
      <c r="A80471">
        <v>370748</v>
      </c>
      <c r="B80471">
        <v>3551</v>
      </c>
      <c r="C80471" s="81">
        <v>44255.194409722222</v>
      </c>
      <c r="D80471">
        <v>11210</v>
      </c>
      <c r="E80471" s="7">
        <v>960</v>
      </c>
      <c r="F80471" s="5">
        <f t="shared" si="2517"/>
        <v>43922.334780092591</v>
      </c>
      <c r="G80471" s="6">
        <f t="shared" si="2518"/>
        <v>0</v>
      </c>
    </row>
    <row r="80472" spans="1:7" x14ac:dyDescent="0.25">
      <c r="A80472">
        <v>370751</v>
      </c>
      <c r="B80472">
        <v>6087</v>
      </c>
      <c r="C80472" s="81">
        <v>44255.19494212963</v>
      </c>
      <c r="D80472">
        <v>11285</v>
      </c>
      <c r="E80472" s="7">
        <v>1200</v>
      </c>
      <c r="F80472" s="5">
        <f t="shared" si="2517"/>
        <v>43833.440925925926</v>
      </c>
      <c r="G80472" s="6">
        <f t="shared" si="2518"/>
        <v>0</v>
      </c>
    </row>
    <row r="80473" spans="1:7" x14ac:dyDescent="0.25">
      <c r="A80473">
        <v>370752</v>
      </c>
      <c r="B80473">
        <v>3187</v>
      </c>
      <c r="C80473" s="81">
        <v>44255.199444444443</v>
      </c>
      <c r="D80473">
        <v>12086</v>
      </c>
      <c r="E80473" s="7">
        <v>0</v>
      </c>
      <c r="F80473" s="5">
        <f t="shared" si="2517"/>
        <v>44197.109861111108</v>
      </c>
      <c r="G80473" s="6">
        <f t="shared" si="2518"/>
        <v>0</v>
      </c>
    </row>
    <row r="80474" spans="1:7" x14ac:dyDescent="0.25">
      <c r="A80474">
        <v>370755</v>
      </c>
      <c r="B80474">
        <v>6790</v>
      </c>
      <c r="C80474" s="81">
        <v>44255.200416666667</v>
      </c>
      <c r="D80474">
        <v>2421</v>
      </c>
      <c r="E80474" s="7">
        <v>1200</v>
      </c>
      <c r="F80474" s="5">
        <f t="shared" si="2517"/>
        <v>44044.368518518517</v>
      </c>
      <c r="G80474" s="6">
        <f t="shared" si="2518"/>
        <v>0</v>
      </c>
    </row>
    <row r="80475" spans="1:7" x14ac:dyDescent="0.25">
      <c r="A80475">
        <v>370762</v>
      </c>
      <c r="B80475">
        <v>10871</v>
      </c>
      <c r="C80475" s="81">
        <v>44255.202187499999</v>
      </c>
      <c r="D80475">
        <v>13817</v>
      </c>
      <c r="E80475" s="7">
        <v>1200</v>
      </c>
      <c r="F80475" s="5">
        <f t="shared" si="2517"/>
        <v>43891.131111111114</v>
      </c>
      <c r="G80475" s="6">
        <f t="shared" si="2518"/>
        <v>0</v>
      </c>
    </row>
    <row r="80476" spans="1:7" x14ac:dyDescent="0.25">
      <c r="A80476">
        <v>370769</v>
      </c>
      <c r="B80476">
        <v>12276</v>
      </c>
      <c r="C80476" s="81">
        <v>44255.204189814824</v>
      </c>
      <c r="D80476">
        <v>13110</v>
      </c>
      <c r="E80476" s="7">
        <v>1200</v>
      </c>
      <c r="F80476" s="5">
        <f t="shared" si="2517"/>
        <v>43831.863842592589</v>
      </c>
      <c r="G80476" s="6">
        <f t="shared" si="2518"/>
        <v>0</v>
      </c>
    </row>
    <row r="80477" spans="1:7" x14ac:dyDescent="0.25">
      <c r="A80477">
        <v>370770</v>
      </c>
      <c r="B80477">
        <v>1592</v>
      </c>
      <c r="C80477" s="81">
        <v>44255.209282407413</v>
      </c>
      <c r="D80477">
        <v>4797</v>
      </c>
      <c r="E80477" s="7">
        <v>1200</v>
      </c>
      <c r="F80477" s="5">
        <f t="shared" si="2517"/>
        <v>44075.110925925925</v>
      </c>
      <c r="G80477" s="6">
        <f t="shared" si="2518"/>
        <v>0</v>
      </c>
    </row>
    <row r="80478" spans="1:7" x14ac:dyDescent="0.25">
      <c r="A80478">
        <v>370777</v>
      </c>
      <c r="B80478">
        <v>8833</v>
      </c>
      <c r="C80478" s="81">
        <v>44255.212511574071</v>
      </c>
      <c r="D80478">
        <v>10807</v>
      </c>
      <c r="E80478" s="7">
        <v>1200</v>
      </c>
      <c r="F80478" s="5">
        <f t="shared" si="2517"/>
        <v>43953.841516203705</v>
      </c>
      <c r="G80478" s="6">
        <f t="shared" si="2518"/>
        <v>0</v>
      </c>
    </row>
    <row r="80479" spans="1:7" x14ac:dyDescent="0.25">
      <c r="A80479">
        <v>370783</v>
      </c>
      <c r="B80479">
        <v>3255</v>
      </c>
      <c r="C80479" s="81">
        <v>44255.213414351849</v>
      </c>
      <c r="D80479">
        <v>5193</v>
      </c>
      <c r="E80479" s="7">
        <v>1200</v>
      </c>
      <c r="F80479" s="5">
        <f t="shared" si="2517"/>
        <v>44013.102743055555</v>
      </c>
      <c r="G80479" s="6">
        <f t="shared" si="2518"/>
        <v>0</v>
      </c>
    </row>
    <row r="80480" spans="1:7" x14ac:dyDescent="0.25">
      <c r="A80480">
        <v>370788</v>
      </c>
      <c r="B80480">
        <v>9999</v>
      </c>
      <c r="C80480" s="81">
        <v>44255.216516203713</v>
      </c>
      <c r="D80480">
        <v>10850</v>
      </c>
      <c r="E80480" s="7">
        <v>1200</v>
      </c>
      <c r="F80480" s="5">
        <f t="shared" si="2517"/>
        <v>44075.111851851849</v>
      </c>
      <c r="G80480" s="6">
        <f t="shared" si="2518"/>
        <v>0</v>
      </c>
    </row>
    <row r="80481" spans="1:7" x14ac:dyDescent="0.25">
      <c r="A80481">
        <v>370795</v>
      </c>
      <c r="B80481">
        <v>1820</v>
      </c>
      <c r="C80481" s="81">
        <v>44255.216944444437</v>
      </c>
      <c r="D80481">
        <v>2025</v>
      </c>
      <c r="E80481" s="7">
        <v>1200</v>
      </c>
      <c r="F80481" s="5">
        <f t="shared" si="2517"/>
        <v>44229.316608796296</v>
      </c>
      <c r="G80481" s="6">
        <f t="shared" si="2518"/>
        <v>0</v>
      </c>
    </row>
    <row r="80482" spans="1:7" x14ac:dyDescent="0.25">
      <c r="A80482">
        <v>370796</v>
      </c>
      <c r="B80482">
        <v>8611</v>
      </c>
      <c r="C80482" s="81">
        <v>44255.224594907413</v>
      </c>
      <c r="D80482">
        <v>12950</v>
      </c>
      <c r="E80482" s="7">
        <v>1200</v>
      </c>
      <c r="F80482" s="5">
        <f t="shared" si="2517"/>
        <v>44166.169814814813</v>
      </c>
      <c r="G80482" s="6">
        <f t="shared" si="2518"/>
        <v>0</v>
      </c>
    </row>
    <row r="80483" spans="1:7" x14ac:dyDescent="0.25">
      <c r="A80483">
        <v>370802</v>
      </c>
      <c r="B80483">
        <v>5583</v>
      </c>
      <c r="C80483" s="81">
        <v>44255.224988425929</v>
      </c>
      <c r="D80483">
        <v>12523</v>
      </c>
      <c r="E80483" s="7">
        <v>1200</v>
      </c>
      <c r="F80483" s="5">
        <f t="shared" si="2517"/>
        <v>44105.083819444444</v>
      </c>
      <c r="G80483" s="6">
        <f t="shared" si="2518"/>
        <v>0</v>
      </c>
    </row>
    <row r="80484" spans="1:7" x14ac:dyDescent="0.25">
      <c r="A80484">
        <v>370805</v>
      </c>
      <c r="B80484">
        <v>3580</v>
      </c>
      <c r="C80484" s="81">
        <v>44255.230868055558</v>
      </c>
      <c r="D80484">
        <v>6844</v>
      </c>
      <c r="E80484" s="7">
        <v>1200</v>
      </c>
      <c r="F80484" s="5">
        <f t="shared" si="2517"/>
        <v>43891.224456018521</v>
      </c>
      <c r="G80484" s="6">
        <f t="shared" si="2518"/>
        <v>0</v>
      </c>
    </row>
    <row r="80485" spans="1:7" x14ac:dyDescent="0.25">
      <c r="A80485">
        <v>370808</v>
      </c>
      <c r="B80485">
        <v>558</v>
      </c>
      <c r="C80485" s="81">
        <v>44255.231990740736</v>
      </c>
      <c r="D80485">
        <v>2405</v>
      </c>
      <c r="E80485" s="7">
        <v>960</v>
      </c>
      <c r="F80485" s="5">
        <f t="shared" si="2517"/>
        <v>43891.569097222222</v>
      </c>
      <c r="G80485" s="6">
        <f t="shared" si="2518"/>
        <v>0</v>
      </c>
    </row>
    <row r="80486" spans="1:7" x14ac:dyDescent="0.25">
      <c r="A80486">
        <v>370810</v>
      </c>
      <c r="B80486">
        <v>13298</v>
      </c>
      <c r="C80486" s="81">
        <v>44255.232673611114</v>
      </c>
      <c r="D80486">
        <v>7343</v>
      </c>
      <c r="E80486" s="7">
        <v>1200</v>
      </c>
      <c r="F80486" s="5">
        <f t="shared" si="2517"/>
        <v>44166.252939814818</v>
      </c>
      <c r="G80486" s="6">
        <f t="shared" si="2518"/>
        <v>0</v>
      </c>
    </row>
    <row r="80487" spans="1:7" x14ac:dyDescent="0.25">
      <c r="A80487">
        <v>370817</v>
      </c>
      <c r="B80487">
        <v>13230</v>
      </c>
      <c r="C80487" s="81">
        <v>44255.242175925923</v>
      </c>
      <c r="D80487">
        <v>3286</v>
      </c>
      <c r="E80487" s="7">
        <v>960</v>
      </c>
      <c r="F80487" s="5">
        <f t="shared" si="2517"/>
        <v>44197.721782407411</v>
      </c>
      <c r="G80487" s="6">
        <f t="shared" si="2518"/>
        <v>0</v>
      </c>
    </row>
    <row r="80488" spans="1:7" x14ac:dyDescent="0.25">
      <c r="A80488">
        <v>370820</v>
      </c>
      <c r="B80488">
        <v>6943</v>
      </c>
      <c r="C80488" s="81">
        <v>44255.245694444442</v>
      </c>
      <c r="D80488">
        <v>2421</v>
      </c>
      <c r="E80488" s="7">
        <v>1200</v>
      </c>
      <c r="F80488" s="5">
        <f t="shared" si="2517"/>
        <v>44044.368518518517</v>
      </c>
      <c r="G80488" s="6">
        <f t="shared" si="2518"/>
        <v>0</v>
      </c>
    </row>
    <row r="80489" spans="1:7" x14ac:dyDescent="0.25">
      <c r="A80489">
        <v>370827</v>
      </c>
      <c r="B80489">
        <v>3551</v>
      </c>
      <c r="C80489" s="81">
        <v>44255.254594907397</v>
      </c>
      <c r="D80489">
        <v>11835</v>
      </c>
      <c r="E80489" s="7">
        <v>0</v>
      </c>
      <c r="F80489" s="5">
        <f t="shared" si="2517"/>
        <v>43922.844085648147</v>
      </c>
      <c r="G80489" s="6">
        <f t="shared" si="2518"/>
        <v>0</v>
      </c>
    </row>
    <row r="80490" spans="1:7" x14ac:dyDescent="0.25">
      <c r="A80490">
        <v>370830</v>
      </c>
      <c r="B80490">
        <v>6068</v>
      </c>
      <c r="C80490" s="81">
        <v>44255.255381944437</v>
      </c>
      <c r="D80490">
        <v>12950</v>
      </c>
      <c r="E80490" s="7">
        <v>1200</v>
      </c>
      <c r="F80490" s="5">
        <f t="shared" si="2517"/>
        <v>44166.169814814813</v>
      </c>
      <c r="G80490" s="6">
        <f t="shared" si="2518"/>
        <v>0</v>
      </c>
    </row>
    <row r="80491" spans="1:7" x14ac:dyDescent="0.25">
      <c r="A80491">
        <v>370832</v>
      </c>
      <c r="B80491">
        <v>13865</v>
      </c>
      <c r="C80491" s="81">
        <v>44255.256180555552</v>
      </c>
      <c r="D80491">
        <v>6465</v>
      </c>
      <c r="E80491" s="7">
        <v>1200</v>
      </c>
      <c r="F80491" s="5">
        <f t="shared" si="2517"/>
        <v>44229.595914351848</v>
      </c>
      <c r="G80491" s="6">
        <f t="shared" si="2518"/>
        <v>0</v>
      </c>
    </row>
    <row r="80492" spans="1:7" x14ac:dyDescent="0.25">
      <c r="A80492">
        <v>370837</v>
      </c>
      <c r="B80492">
        <v>13164</v>
      </c>
      <c r="C80492" s="81">
        <v>44255.258229166669</v>
      </c>
      <c r="D80492">
        <v>4782</v>
      </c>
      <c r="E80492" s="7">
        <v>1200</v>
      </c>
      <c r="F80492" s="5">
        <f t="shared" si="2517"/>
        <v>44105.143101851849</v>
      </c>
      <c r="G80492" s="6">
        <f t="shared" si="2518"/>
        <v>0</v>
      </c>
    </row>
    <row r="80493" spans="1:7" x14ac:dyDescent="0.25">
      <c r="A80493">
        <v>370841</v>
      </c>
      <c r="B80493">
        <v>9720</v>
      </c>
      <c r="C80493" s="81">
        <v>44255.258958333332</v>
      </c>
      <c r="D80493">
        <v>12884</v>
      </c>
      <c r="E80493" s="7">
        <v>1200</v>
      </c>
      <c r="F80493" s="5">
        <f t="shared" si="2517"/>
        <v>44197.188854166663</v>
      </c>
      <c r="G80493" s="6">
        <f t="shared" si="2518"/>
        <v>0</v>
      </c>
    </row>
    <row r="80494" spans="1:7" x14ac:dyDescent="0.25">
      <c r="A80494">
        <v>370847</v>
      </c>
      <c r="B80494">
        <v>12484</v>
      </c>
      <c r="C80494" s="81">
        <v>44255.259247685193</v>
      </c>
      <c r="D80494">
        <v>10111</v>
      </c>
      <c r="E80494" s="7">
        <v>1200</v>
      </c>
      <c r="F80494" s="5">
        <f t="shared" si="2517"/>
        <v>43891.165625000001</v>
      </c>
      <c r="G80494" s="6">
        <f t="shared" si="2518"/>
        <v>0</v>
      </c>
    </row>
    <row r="80495" spans="1:7" x14ac:dyDescent="0.25">
      <c r="A80495">
        <v>370854</v>
      </c>
      <c r="B80495">
        <v>6497</v>
      </c>
      <c r="C80495" s="81">
        <v>44255.262465277781</v>
      </c>
      <c r="D80495">
        <v>1181</v>
      </c>
      <c r="E80495" s="7">
        <v>1200</v>
      </c>
      <c r="F80495" s="5">
        <f t="shared" si="2517"/>
        <v>43985.458460648151</v>
      </c>
      <c r="G80495" s="6">
        <f t="shared" si="2518"/>
        <v>0</v>
      </c>
    </row>
    <row r="80496" spans="1:7" x14ac:dyDescent="0.25">
      <c r="A80496">
        <v>370859</v>
      </c>
      <c r="B80496">
        <v>5461</v>
      </c>
      <c r="C80496" s="81">
        <v>44255.265416666669</v>
      </c>
      <c r="D80496">
        <v>7697</v>
      </c>
      <c r="E80496" s="7">
        <v>1200</v>
      </c>
      <c r="F80496" s="5">
        <f t="shared" si="2517"/>
        <v>44137.145752314813</v>
      </c>
      <c r="G80496" s="6">
        <f t="shared" si="2518"/>
        <v>0</v>
      </c>
    </row>
    <row r="80497" spans="1:7" x14ac:dyDescent="0.25">
      <c r="A80497">
        <v>370865</v>
      </c>
      <c r="B80497">
        <v>13570</v>
      </c>
      <c r="C80497" s="81">
        <v>44255.280844907407</v>
      </c>
      <c r="D80497">
        <v>13102</v>
      </c>
      <c r="E80497" s="7">
        <v>960</v>
      </c>
      <c r="F80497" s="5">
        <f t="shared" si="2517"/>
        <v>44166.357349537036</v>
      </c>
      <c r="G80497" s="6">
        <f t="shared" si="2518"/>
        <v>0</v>
      </c>
    </row>
    <row r="80498" spans="1:7" x14ac:dyDescent="0.25">
      <c r="A80498">
        <v>370867</v>
      </c>
      <c r="B80498">
        <v>431</v>
      </c>
      <c r="C80498" s="81">
        <v>44255.280868055554</v>
      </c>
      <c r="D80498">
        <v>5994</v>
      </c>
      <c r="E80498" s="7">
        <v>1200</v>
      </c>
      <c r="F80498" s="5">
        <f t="shared" si="2517"/>
        <v>43833.741469907407</v>
      </c>
      <c r="G80498" s="6">
        <f t="shared" si="2518"/>
        <v>0</v>
      </c>
    </row>
    <row r="80499" spans="1:7" x14ac:dyDescent="0.25">
      <c r="A80499">
        <v>370868</v>
      </c>
      <c r="B80499">
        <v>7461</v>
      </c>
      <c r="C80499" s="81">
        <v>44255.286435185182</v>
      </c>
      <c r="D80499">
        <v>13702</v>
      </c>
      <c r="E80499" s="7">
        <v>1200</v>
      </c>
      <c r="F80499" s="5">
        <f t="shared" si="2517"/>
        <v>43983.591724537036</v>
      </c>
      <c r="G80499" s="6">
        <f t="shared" si="2518"/>
        <v>0</v>
      </c>
    </row>
    <row r="80500" spans="1:7" x14ac:dyDescent="0.25">
      <c r="A80500">
        <v>370872</v>
      </c>
      <c r="B80500">
        <v>13249</v>
      </c>
      <c r="C80500" s="81">
        <v>44255.289351851847</v>
      </c>
      <c r="D80500">
        <v>5265</v>
      </c>
      <c r="E80500" s="7">
        <v>1200</v>
      </c>
      <c r="F80500" s="5">
        <f t="shared" si="2517"/>
        <v>44197.071793981479</v>
      </c>
      <c r="G80500" s="6">
        <f t="shared" si="2518"/>
        <v>0</v>
      </c>
    </row>
    <row r="80501" spans="1:7" x14ac:dyDescent="0.25">
      <c r="A80501">
        <v>370874</v>
      </c>
      <c r="B80501">
        <v>4193</v>
      </c>
      <c r="C80501" s="81">
        <v>44255.290347222217</v>
      </c>
      <c r="D80501">
        <v>831</v>
      </c>
      <c r="E80501" s="7">
        <v>1200</v>
      </c>
      <c r="F80501" s="5">
        <f t="shared" si="2517"/>
        <v>43952.334629629629</v>
      </c>
      <c r="G80501" s="6">
        <f t="shared" si="2518"/>
        <v>0</v>
      </c>
    </row>
    <row r="80502" spans="1:7" x14ac:dyDescent="0.25">
      <c r="A80502">
        <v>370878</v>
      </c>
      <c r="B80502">
        <v>3826</v>
      </c>
      <c r="C80502" s="81">
        <v>44255.290706018517</v>
      </c>
      <c r="D80502">
        <v>8436</v>
      </c>
      <c r="E80502" s="7">
        <v>1200</v>
      </c>
      <c r="F80502" s="5">
        <f t="shared" si="2517"/>
        <v>43862.029675925929</v>
      </c>
      <c r="G80502" s="6">
        <f t="shared" si="2518"/>
        <v>0</v>
      </c>
    </row>
    <row r="80503" spans="1:7" x14ac:dyDescent="0.25">
      <c r="A80503">
        <v>370884</v>
      </c>
      <c r="B80503">
        <v>5175</v>
      </c>
      <c r="C80503" s="81">
        <v>44255.29515046296</v>
      </c>
      <c r="D80503">
        <v>12086</v>
      </c>
      <c r="E80503" s="7">
        <v>0</v>
      </c>
      <c r="F80503" s="5">
        <f t="shared" si="2517"/>
        <v>44197.109861111108</v>
      </c>
      <c r="G80503" s="6">
        <f t="shared" si="2518"/>
        <v>0</v>
      </c>
    </row>
    <row r="80504" spans="1:7" x14ac:dyDescent="0.25">
      <c r="A80504">
        <v>370890</v>
      </c>
      <c r="B80504">
        <v>12710</v>
      </c>
      <c r="C80504" s="81">
        <v>44255.295925925922</v>
      </c>
      <c r="D80504">
        <v>11339</v>
      </c>
      <c r="E80504" s="7">
        <v>1200</v>
      </c>
      <c r="F80504" s="5">
        <f t="shared" si="2517"/>
        <v>44136.277511574073</v>
      </c>
      <c r="G80504" s="6">
        <f t="shared" si="2518"/>
        <v>0</v>
      </c>
    </row>
    <row r="80505" spans="1:7" x14ac:dyDescent="0.25">
      <c r="A80505">
        <v>370896</v>
      </c>
      <c r="B80505">
        <v>11892</v>
      </c>
      <c r="C80505" s="81">
        <v>44255.305821759262</v>
      </c>
      <c r="D80505">
        <v>1416</v>
      </c>
      <c r="E80505" s="7">
        <v>1200</v>
      </c>
      <c r="F80505" s="5">
        <f t="shared" si="2517"/>
        <v>44075.540567129632</v>
      </c>
      <c r="G80505" s="6">
        <f t="shared" si="2518"/>
        <v>0</v>
      </c>
    </row>
    <row r="80506" spans="1:7" x14ac:dyDescent="0.25">
      <c r="A80506">
        <v>370901</v>
      </c>
      <c r="B80506">
        <v>11908</v>
      </c>
      <c r="C80506" s="81">
        <v>44255.309837962966</v>
      </c>
      <c r="D80506">
        <v>6025</v>
      </c>
      <c r="E80506" s="7">
        <v>1200</v>
      </c>
      <c r="F80506" s="5">
        <f t="shared" si="2517"/>
        <v>44136.587361111109</v>
      </c>
      <c r="G80506" s="6">
        <f t="shared" si="2518"/>
        <v>0</v>
      </c>
    </row>
    <row r="80507" spans="1:7" x14ac:dyDescent="0.25">
      <c r="A80507">
        <v>370906</v>
      </c>
      <c r="B80507">
        <v>7292</v>
      </c>
      <c r="C80507" s="81">
        <v>44255.310381944437</v>
      </c>
      <c r="D80507">
        <v>13812</v>
      </c>
      <c r="E80507" s="7">
        <v>1200</v>
      </c>
      <c r="F80507" s="5">
        <f t="shared" si="2517"/>
        <v>44105.466736111113</v>
      </c>
      <c r="G80507" s="6">
        <f t="shared" si="2518"/>
        <v>0</v>
      </c>
    </row>
    <row r="80508" spans="1:7" x14ac:dyDescent="0.25">
      <c r="A80508">
        <v>370908</v>
      </c>
      <c r="B80508">
        <v>5622</v>
      </c>
      <c r="C80508" s="81">
        <v>44255.310601851852</v>
      </c>
      <c r="D80508">
        <v>10347</v>
      </c>
      <c r="E80508" s="7">
        <v>1200</v>
      </c>
      <c r="F80508" s="5">
        <f t="shared" si="2517"/>
        <v>44076.1249537037</v>
      </c>
      <c r="G80508" s="6">
        <f t="shared" si="2518"/>
        <v>0</v>
      </c>
    </row>
    <row r="80509" spans="1:7" x14ac:dyDescent="0.25">
      <c r="A80509">
        <v>370910</v>
      </c>
      <c r="B80509">
        <v>1823</v>
      </c>
      <c r="C80509" s="81">
        <v>44255.31077546296</v>
      </c>
      <c r="D80509">
        <v>6403</v>
      </c>
      <c r="E80509" s="7">
        <v>1200</v>
      </c>
      <c r="F80509" s="5">
        <f t="shared" si="2517"/>
        <v>43922.923217592594</v>
      </c>
      <c r="G80509" s="6">
        <f t="shared" si="2518"/>
        <v>0</v>
      </c>
    </row>
    <row r="80510" spans="1:7" x14ac:dyDescent="0.25">
      <c r="A80510">
        <v>370911</v>
      </c>
      <c r="B80510">
        <v>2661</v>
      </c>
      <c r="C80510" s="81">
        <v>44255.311701388891</v>
      </c>
      <c r="D80510">
        <v>10860</v>
      </c>
      <c r="E80510" s="7">
        <v>1200</v>
      </c>
      <c r="F80510" s="5">
        <f t="shared" si="2517"/>
        <v>44229.131874999999</v>
      </c>
      <c r="G80510" s="6">
        <f t="shared" si="2518"/>
        <v>0</v>
      </c>
    </row>
    <row r="80511" spans="1:7" x14ac:dyDescent="0.25">
      <c r="A80511">
        <v>370916</v>
      </c>
      <c r="B80511">
        <v>6563</v>
      </c>
      <c r="C80511" s="81">
        <v>44255.312337962961</v>
      </c>
      <c r="D80511">
        <v>6465</v>
      </c>
      <c r="E80511" s="7">
        <v>960</v>
      </c>
      <c r="F80511" s="5">
        <f t="shared" si="2517"/>
        <v>44229.595914351848</v>
      </c>
      <c r="G80511" s="6">
        <f t="shared" si="2518"/>
        <v>0</v>
      </c>
    </row>
    <row r="80512" spans="1:7" x14ac:dyDescent="0.25">
      <c r="A80512">
        <v>370918</v>
      </c>
      <c r="B80512">
        <v>3514</v>
      </c>
      <c r="C80512" s="81">
        <v>44255.315011574072</v>
      </c>
      <c r="D80512">
        <v>13184</v>
      </c>
      <c r="E80512" s="7">
        <v>960</v>
      </c>
      <c r="F80512" s="5">
        <f t="shared" si="2517"/>
        <v>43832.858287037037</v>
      </c>
      <c r="G80512" s="6">
        <f t="shared" si="2518"/>
        <v>0</v>
      </c>
    </row>
    <row r="80513" spans="1:7" x14ac:dyDescent="0.25">
      <c r="A80513">
        <v>370922</v>
      </c>
      <c r="B80513">
        <v>7778</v>
      </c>
      <c r="C80513" s="81">
        <v>44255.315879629627</v>
      </c>
      <c r="D80513">
        <v>6204</v>
      </c>
      <c r="E80513" s="7">
        <v>1200</v>
      </c>
      <c r="F80513" s="5">
        <f t="shared" si="2517"/>
        <v>43983.43540509259</v>
      </c>
      <c r="G80513" s="6">
        <f t="shared" si="2518"/>
        <v>0</v>
      </c>
    </row>
    <row r="80514" spans="1:7" x14ac:dyDescent="0.25">
      <c r="A80514">
        <v>370929</v>
      </c>
      <c r="B80514">
        <v>8115</v>
      </c>
      <c r="C80514" s="81">
        <v>44255.316331018519</v>
      </c>
      <c r="D80514">
        <v>7878</v>
      </c>
      <c r="E80514" s="7">
        <v>1200</v>
      </c>
      <c r="F80514" s="5">
        <f t="shared" ref="F80514:F80577" si="2519">VLOOKUP(D80514,J:K,2,0)</f>
        <v>43891.070462962962</v>
      </c>
      <c r="G80514" s="6">
        <f t="shared" si="2518"/>
        <v>0</v>
      </c>
    </row>
    <row r="80515" spans="1:7" x14ac:dyDescent="0.25">
      <c r="A80515">
        <v>370930</v>
      </c>
      <c r="B80515">
        <v>828</v>
      </c>
      <c r="C80515" s="81">
        <v>44255.317662037043</v>
      </c>
      <c r="D80515">
        <v>3005</v>
      </c>
      <c r="E80515" s="7">
        <v>1200</v>
      </c>
      <c r="F80515" s="5">
        <f t="shared" si="2519"/>
        <v>44044.76353009259</v>
      </c>
      <c r="G80515" s="6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81">
        <v>44255.320023148153</v>
      </c>
      <c r="D80516">
        <v>4797</v>
      </c>
      <c r="E80516" s="7">
        <v>1200</v>
      </c>
      <c r="F80516" s="5">
        <f t="shared" si="2519"/>
        <v>44075.110925925925</v>
      </c>
      <c r="G80516" s="6">
        <f t="shared" si="2520"/>
        <v>0</v>
      </c>
    </row>
    <row r="80517" spans="1:7" x14ac:dyDescent="0.25">
      <c r="A80517">
        <v>370932</v>
      </c>
      <c r="B80517">
        <v>11722</v>
      </c>
      <c r="C80517" s="81">
        <v>44255.320416666669</v>
      </c>
      <c r="D80517">
        <v>7629</v>
      </c>
      <c r="E80517" s="7">
        <v>1200</v>
      </c>
      <c r="F80517" s="5">
        <f t="shared" si="2519"/>
        <v>43986.256631944445</v>
      </c>
      <c r="G80517" s="6">
        <f t="shared" si="2520"/>
        <v>0</v>
      </c>
    </row>
    <row r="80518" spans="1:7" x14ac:dyDescent="0.25">
      <c r="A80518">
        <v>370939</v>
      </c>
      <c r="B80518">
        <v>4358</v>
      </c>
      <c r="C80518" s="81">
        <v>44255.321111111109</v>
      </c>
      <c r="D80518">
        <v>7734</v>
      </c>
      <c r="E80518" s="7">
        <v>1200</v>
      </c>
      <c r="F80518" s="5">
        <f t="shared" si="2519"/>
        <v>44044.098761574074</v>
      </c>
      <c r="G80518" s="6">
        <f t="shared" si="2520"/>
        <v>0</v>
      </c>
    </row>
    <row r="80519" spans="1:7" x14ac:dyDescent="0.25">
      <c r="A80519">
        <v>370946</v>
      </c>
      <c r="B80519">
        <v>10204</v>
      </c>
      <c r="C80519" s="81">
        <v>44255.322395833333</v>
      </c>
      <c r="D80519">
        <v>552</v>
      </c>
      <c r="E80519" s="7">
        <v>1200</v>
      </c>
      <c r="F80519" s="5">
        <f t="shared" si="2519"/>
        <v>44137.753993055558</v>
      </c>
      <c r="G80519" s="6">
        <f t="shared" si="2520"/>
        <v>0</v>
      </c>
    </row>
    <row r="80520" spans="1:7" x14ac:dyDescent="0.25">
      <c r="A80520">
        <v>370952</v>
      </c>
      <c r="B80520">
        <v>3884</v>
      </c>
      <c r="C80520" s="81">
        <v>44255.322465277779</v>
      </c>
      <c r="D80520">
        <v>11954</v>
      </c>
      <c r="E80520" s="7">
        <v>960</v>
      </c>
      <c r="F80520" s="5">
        <f t="shared" si="2519"/>
        <v>43922.163784722223</v>
      </c>
      <c r="G80520" s="6">
        <f t="shared" si="2520"/>
        <v>0</v>
      </c>
    </row>
    <row r="80521" spans="1:7" x14ac:dyDescent="0.25">
      <c r="A80521">
        <v>370959</v>
      </c>
      <c r="B80521">
        <v>13789</v>
      </c>
      <c r="C80521" s="81">
        <v>44255.323599537027</v>
      </c>
      <c r="D80521">
        <v>2688</v>
      </c>
      <c r="E80521" s="7">
        <v>1200</v>
      </c>
      <c r="F80521" s="5">
        <f t="shared" si="2519"/>
        <v>44015.97284722222</v>
      </c>
      <c r="G80521" s="6">
        <f t="shared" si="2520"/>
        <v>0</v>
      </c>
    </row>
    <row r="80522" spans="1:7" x14ac:dyDescent="0.25">
      <c r="A80522">
        <v>370962</v>
      </c>
      <c r="B80522">
        <v>12404</v>
      </c>
      <c r="C80522" s="81">
        <v>44255.326122685183</v>
      </c>
      <c r="D80522">
        <v>2338</v>
      </c>
      <c r="E80522" s="7">
        <v>1200</v>
      </c>
      <c r="F80522" s="5">
        <f t="shared" si="2519"/>
        <v>43952.015902777777</v>
      </c>
      <c r="G80522" s="6">
        <f t="shared" si="2520"/>
        <v>0</v>
      </c>
    </row>
    <row r="80523" spans="1:7" x14ac:dyDescent="0.25">
      <c r="A80523">
        <v>370969</v>
      </c>
      <c r="B80523">
        <v>7269</v>
      </c>
      <c r="C80523" s="81">
        <v>44255.333437499998</v>
      </c>
      <c r="D80523">
        <v>11110</v>
      </c>
      <c r="E80523" s="7">
        <v>1200</v>
      </c>
      <c r="F80523" s="5">
        <f t="shared" si="2519"/>
        <v>44197.16915509259</v>
      </c>
      <c r="G80523" s="6">
        <f t="shared" si="2520"/>
        <v>0</v>
      </c>
    </row>
    <row r="80524" spans="1:7" x14ac:dyDescent="0.25">
      <c r="A80524">
        <v>370973</v>
      </c>
      <c r="B80524">
        <v>5396</v>
      </c>
      <c r="C80524" s="81">
        <v>44255.333784722221</v>
      </c>
      <c r="D80524">
        <v>6558</v>
      </c>
      <c r="E80524" s="7">
        <v>1200</v>
      </c>
      <c r="F80524" s="5">
        <f t="shared" si="2519"/>
        <v>44201.396932870368</v>
      </c>
      <c r="G80524" s="6">
        <f t="shared" si="2520"/>
        <v>0</v>
      </c>
    </row>
    <row r="80525" spans="1:7" x14ac:dyDescent="0.25">
      <c r="A80525">
        <v>370975</v>
      </c>
      <c r="B80525">
        <v>4113</v>
      </c>
      <c r="C80525" s="81">
        <v>44255.334710648152</v>
      </c>
      <c r="D80525">
        <v>3286</v>
      </c>
      <c r="E80525" s="7">
        <v>1200</v>
      </c>
      <c r="F80525" s="5">
        <f t="shared" si="2519"/>
        <v>44197.721782407411</v>
      </c>
      <c r="G80525" s="6">
        <f t="shared" si="2520"/>
        <v>0</v>
      </c>
    </row>
    <row r="80526" spans="1:7" x14ac:dyDescent="0.25">
      <c r="A80526">
        <v>370977</v>
      </c>
      <c r="B80526">
        <v>2761</v>
      </c>
      <c r="C80526" s="81">
        <v>44255.341504629629</v>
      </c>
      <c r="D80526">
        <v>13110</v>
      </c>
      <c r="E80526" s="7">
        <v>1200</v>
      </c>
      <c r="F80526" s="5">
        <f t="shared" si="2519"/>
        <v>43831.863842592589</v>
      </c>
      <c r="G80526" s="6">
        <f t="shared" si="2520"/>
        <v>0</v>
      </c>
    </row>
    <row r="80527" spans="1:7" x14ac:dyDescent="0.25">
      <c r="A80527">
        <v>370978</v>
      </c>
      <c r="B80527">
        <v>5491</v>
      </c>
      <c r="C80527" s="81">
        <v>44255.344583333332</v>
      </c>
      <c r="D80527">
        <v>2731</v>
      </c>
      <c r="E80527" s="7">
        <v>1200</v>
      </c>
      <c r="F80527" s="5">
        <f t="shared" si="2519"/>
        <v>44198.486990740741</v>
      </c>
      <c r="G80527" s="6">
        <f t="shared" si="2520"/>
        <v>0</v>
      </c>
    </row>
    <row r="80528" spans="1:7" x14ac:dyDescent="0.25">
      <c r="A80528">
        <v>370985</v>
      </c>
      <c r="B80528">
        <v>2584</v>
      </c>
      <c r="C80528" s="81">
        <v>44255.344849537039</v>
      </c>
      <c r="D80528">
        <v>13562</v>
      </c>
      <c r="E80528" s="7">
        <v>1200</v>
      </c>
      <c r="F80528" s="5">
        <f t="shared" si="2519"/>
        <v>44197.921203703707</v>
      </c>
      <c r="G80528" s="6">
        <f t="shared" si="2520"/>
        <v>0</v>
      </c>
    </row>
    <row r="80529" spans="1:7" x14ac:dyDescent="0.25">
      <c r="A80529">
        <v>370992</v>
      </c>
      <c r="B80529">
        <v>10096</v>
      </c>
      <c r="C80529" s="81">
        <v>44255.344872685193</v>
      </c>
      <c r="D80529">
        <v>10805</v>
      </c>
      <c r="E80529" s="7">
        <v>1200</v>
      </c>
      <c r="F80529" s="5">
        <f t="shared" si="2519"/>
        <v>44075.547384259262</v>
      </c>
      <c r="G80529" s="6">
        <f t="shared" si="2520"/>
        <v>0</v>
      </c>
    </row>
    <row r="80530" spans="1:7" x14ac:dyDescent="0.25">
      <c r="A80530">
        <v>370993</v>
      </c>
      <c r="B80530">
        <v>9966</v>
      </c>
      <c r="C80530" s="81">
        <v>44255.350266203714</v>
      </c>
      <c r="D80530">
        <v>4725</v>
      </c>
      <c r="E80530" s="7">
        <v>1200</v>
      </c>
      <c r="F80530" s="5">
        <f t="shared" si="2519"/>
        <v>44229.47729166667</v>
      </c>
      <c r="G80530" s="6">
        <f t="shared" si="2520"/>
        <v>0</v>
      </c>
    </row>
    <row r="80531" spans="1:7" x14ac:dyDescent="0.25">
      <c r="A80531">
        <v>370994</v>
      </c>
      <c r="B80531">
        <v>5493</v>
      </c>
      <c r="C80531" s="81">
        <v>44255.352962962963</v>
      </c>
      <c r="D80531">
        <v>6204</v>
      </c>
      <c r="E80531" s="7">
        <v>1200</v>
      </c>
      <c r="F80531" s="5">
        <f t="shared" si="2519"/>
        <v>43983.43540509259</v>
      </c>
      <c r="G80531" s="6">
        <f t="shared" si="2520"/>
        <v>0</v>
      </c>
    </row>
    <row r="80532" spans="1:7" x14ac:dyDescent="0.25">
      <c r="A80532">
        <v>370995</v>
      </c>
      <c r="B80532">
        <v>2395</v>
      </c>
      <c r="C80532" s="81">
        <v>44255.357581018521</v>
      </c>
      <c r="D80532">
        <v>11562</v>
      </c>
      <c r="E80532" s="7">
        <v>1200</v>
      </c>
      <c r="F80532" s="5">
        <f t="shared" si="2519"/>
        <v>44076.770902777775</v>
      </c>
      <c r="G80532" s="6">
        <f t="shared" si="2520"/>
        <v>0</v>
      </c>
    </row>
    <row r="80533" spans="1:7" x14ac:dyDescent="0.25">
      <c r="A80533">
        <v>370998</v>
      </c>
      <c r="B80533">
        <v>8203</v>
      </c>
      <c r="C80533" s="81">
        <v>44255.359652777777</v>
      </c>
      <c r="D80533">
        <v>13906</v>
      </c>
      <c r="E80533" s="7">
        <v>0</v>
      </c>
      <c r="F80533" s="5">
        <f t="shared" si="2519"/>
        <v>44166.631921296299</v>
      </c>
      <c r="G80533" s="6">
        <f t="shared" si="2520"/>
        <v>0</v>
      </c>
    </row>
    <row r="80534" spans="1:7" x14ac:dyDescent="0.25">
      <c r="A80534">
        <v>371000</v>
      </c>
      <c r="B80534">
        <v>3409</v>
      </c>
      <c r="C80534" s="81">
        <v>44255.367291666669</v>
      </c>
      <c r="D80534">
        <v>104</v>
      </c>
      <c r="E80534" s="7">
        <v>960</v>
      </c>
      <c r="F80534" s="5">
        <f t="shared" si="2519"/>
        <v>44013.286412037036</v>
      </c>
      <c r="G80534" s="6">
        <f t="shared" si="2520"/>
        <v>0</v>
      </c>
    </row>
    <row r="80535" spans="1:7" x14ac:dyDescent="0.25">
      <c r="A80535">
        <v>371007</v>
      </c>
      <c r="B80535">
        <v>4857</v>
      </c>
      <c r="C80535" s="81">
        <v>44255.367418981477</v>
      </c>
      <c r="D80535">
        <v>7343</v>
      </c>
      <c r="E80535" s="7">
        <v>0</v>
      </c>
      <c r="F80535" s="5">
        <f t="shared" si="2519"/>
        <v>44166.252939814818</v>
      </c>
      <c r="G80535" s="6">
        <f t="shared" si="2520"/>
        <v>0</v>
      </c>
    </row>
    <row r="80536" spans="1:7" x14ac:dyDescent="0.25">
      <c r="A80536">
        <v>371014</v>
      </c>
      <c r="B80536">
        <v>10318</v>
      </c>
      <c r="C80536" s="81">
        <v>44255.375104166669</v>
      </c>
      <c r="D80536">
        <v>4674</v>
      </c>
      <c r="E80536" s="7">
        <v>1200</v>
      </c>
      <c r="F80536" s="5">
        <f t="shared" si="2519"/>
        <v>44075.012592592589</v>
      </c>
      <c r="G80536" s="6">
        <f t="shared" si="2520"/>
        <v>0</v>
      </c>
    </row>
    <row r="80537" spans="1:7" x14ac:dyDescent="0.25">
      <c r="A80537">
        <v>371015</v>
      </c>
      <c r="B80537">
        <v>5420</v>
      </c>
      <c r="C80537" s="81">
        <v>44255.376701388886</v>
      </c>
      <c r="D80537">
        <v>2338</v>
      </c>
      <c r="E80537" s="7">
        <v>1200</v>
      </c>
      <c r="F80537" s="5">
        <f t="shared" si="2519"/>
        <v>43952.015902777777</v>
      </c>
      <c r="G80537" s="6">
        <f t="shared" si="2520"/>
        <v>0</v>
      </c>
    </row>
    <row r="80538" spans="1:7" x14ac:dyDescent="0.25">
      <c r="A80538">
        <v>371016</v>
      </c>
      <c r="B80538">
        <v>574</v>
      </c>
      <c r="C80538" s="81">
        <v>44255.377650462957</v>
      </c>
      <c r="D80538">
        <v>11339</v>
      </c>
      <c r="E80538" s="7">
        <v>1200</v>
      </c>
      <c r="F80538" s="5">
        <f t="shared" si="2519"/>
        <v>44136.277511574073</v>
      </c>
      <c r="G80538" s="6">
        <f t="shared" si="2520"/>
        <v>0</v>
      </c>
    </row>
    <row r="80539" spans="1:7" x14ac:dyDescent="0.25">
      <c r="A80539">
        <v>371023</v>
      </c>
      <c r="B80539">
        <v>3017</v>
      </c>
      <c r="C80539" s="81">
        <v>44255.392314814817</v>
      </c>
      <c r="D80539">
        <v>5204</v>
      </c>
      <c r="E80539" s="7">
        <v>1200</v>
      </c>
      <c r="F80539" s="5">
        <f t="shared" si="2519"/>
        <v>43922.600034722222</v>
      </c>
      <c r="G80539" s="6">
        <f t="shared" si="2520"/>
        <v>0</v>
      </c>
    </row>
    <row r="80540" spans="1:7" x14ac:dyDescent="0.25">
      <c r="A80540">
        <v>371027</v>
      </c>
      <c r="B80540">
        <v>937</v>
      </c>
      <c r="C80540" s="81">
        <v>44255.39503472222</v>
      </c>
      <c r="D80540">
        <v>7878</v>
      </c>
      <c r="E80540" s="7">
        <v>1200</v>
      </c>
      <c r="F80540" s="5">
        <f t="shared" si="2519"/>
        <v>43891.070462962962</v>
      </c>
      <c r="G80540" s="6">
        <f t="shared" si="2520"/>
        <v>0</v>
      </c>
    </row>
    <row r="80541" spans="1:7" x14ac:dyDescent="0.25">
      <c r="A80541">
        <v>371031</v>
      </c>
      <c r="B80541">
        <v>11617</v>
      </c>
      <c r="C80541" s="81">
        <v>44255.396157407413</v>
      </c>
      <c r="D80541">
        <v>11233</v>
      </c>
      <c r="E80541" s="7">
        <v>1200</v>
      </c>
      <c r="F80541" s="5">
        <f t="shared" si="2519"/>
        <v>44228.178796296299</v>
      </c>
      <c r="G80541" s="6">
        <f t="shared" si="2520"/>
        <v>0</v>
      </c>
    </row>
    <row r="80542" spans="1:7" x14ac:dyDescent="0.25">
      <c r="A80542">
        <v>371033</v>
      </c>
      <c r="B80542">
        <v>1491</v>
      </c>
      <c r="C80542" s="81">
        <v>44255.401041666657</v>
      </c>
      <c r="D80542">
        <v>11551</v>
      </c>
      <c r="E80542" s="7">
        <v>1200</v>
      </c>
      <c r="F80542" s="5">
        <f t="shared" si="2519"/>
        <v>43983.338842592595</v>
      </c>
      <c r="G80542" s="6">
        <f t="shared" si="2520"/>
        <v>0</v>
      </c>
    </row>
    <row r="80543" spans="1:7" x14ac:dyDescent="0.25">
      <c r="A80543">
        <v>371037</v>
      </c>
      <c r="B80543">
        <v>11119</v>
      </c>
      <c r="C80543" s="81">
        <v>44255.405370370368</v>
      </c>
      <c r="D80543">
        <v>13102</v>
      </c>
      <c r="E80543" s="7">
        <v>1200</v>
      </c>
      <c r="F80543" s="5">
        <f t="shared" si="2519"/>
        <v>44166.357349537036</v>
      </c>
      <c r="G80543" s="6">
        <f t="shared" si="2520"/>
        <v>0</v>
      </c>
    </row>
    <row r="80544" spans="1:7" x14ac:dyDescent="0.25">
      <c r="A80544">
        <v>371041</v>
      </c>
      <c r="B80544">
        <v>7327</v>
      </c>
      <c r="C80544" s="81">
        <v>44255.405428240738</v>
      </c>
      <c r="D80544">
        <v>5709</v>
      </c>
      <c r="E80544" s="7">
        <v>1200</v>
      </c>
      <c r="F80544" s="5">
        <f t="shared" si="2519"/>
        <v>44166.081365740742</v>
      </c>
      <c r="G80544" s="6">
        <f t="shared" si="2520"/>
        <v>0</v>
      </c>
    </row>
    <row r="80545" spans="1:7" x14ac:dyDescent="0.25">
      <c r="A80545">
        <v>371046</v>
      </c>
      <c r="B80545">
        <v>11075</v>
      </c>
      <c r="C80545" s="81">
        <v>44255.407777777778</v>
      </c>
      <c r="D80545">
        <v>13853</v>
      </c>
      <c r="E80545" s="7">
        <v>1200</v>
      </c>
      <c r="F80545" s="5">
        <f t="shared" si="2519"/>
        <v>44075.264965277776</v>
      </c>
      <c r="G80545" s="6">
        <f t="shared" si="2520"/>
        <v>0</v>
      </c>
    </row>
    <row r="80546" spans="1:7" x14ac:dyDescent="0.25">
      <c r="A80546">
        <v>371051</v>
      </c>
      <c r="B80546">
        <v>12294</v>
      </c>
      <c r="C80546" s="81">
        <v>44255.409004629633</v>
      </c>
      <c r="D80546">
        <v>11749</v>
      </c>
      <c r="E80546" s="7">
        <v>0</v>
      </c>
      <c r="F80546" s="5">
        <f t="shared" si="2519"/>
        <v>44166.349050925928</v>
      </c>
      <c r="G80546" s="6">
        <f t="shared" si="2520"/>
        <v>0</v>
      </c>
    </row>
    <row r="80547" spans="1:7" x14ac:dyDescent="0.25">
      <c r="A80547">
        <v>371053</v>
      </c>
      <c r="B80547">
        <v>2935</v>
      </c>
      <c r="C80547" s="81">
        <v>44255.410451388889</v>
      </c>
      <c r="D80547">
        <v>10111</v>
      </c>
      <c r="E80547" s="7">
        <v>1200</v>
      </c>
      <c r="F80547" s="5">
        <f t="shared" si="2519"/>
        <v>43891.165625000001</v>
      </c>
      <c r="G80547" s="6">
        <f t="shared" si="2520"/>
        <v>0</v>
      </c>
    </row>
    <row r="80548" spans="1:7" x14ac:dyDescent="0.25">
      <c r="A80548">
        <v>371056</v>
      </c>
      <c r="B80548">
        <v>12461</v>
      </c>
      <c r="C80548" s="81">
        <v>44255.410798611112</v>
      </c>
      <c r="D80548">
        <v>4621</v>
      </c>
      <c r="E80548" s="7">
        <v>1200</v>
      </c>
      <c r="F80548" s="5">
        <f t="shared" si="2519"/>
        <v>44075.263368055559</v>
      </c>
      <c r="G80548" s="6">
        <f t="shared" si="2520"/>
        <v>0</v>
      </c>
    </row>
    <row r="80549" spans="1:7" x14ac:dyDescent="0.25">
      <c r="A80549">
        <v>371060</v>
      </c>
      <c r="B80549">
        <v>8545</v>
      </c>
      <c r="C80549" s="81">
        <v>44255.411909722221</v>
      </c>
      <c r="D80549">
        <v>3318</v>
      </c>
      <c r="E80549" s="7">
        <v>1200</v>
      </c>
      <c r="F80549" s="5">
        <f t="shared" si="2519"/>
        <v>43923.46261574074</v>
      </c>
      <c r="G80549" s="6">
        <f t="shared" si="2520"/>
        <v>0</v>
      </c>
    </row>
    <row r="80550" spans="1:7" x14ac:dyDescent="0.25">
      <c r="A80550">
        <v>371064</v>
      </c>
      <c r="B80550">
        <v>13242</v>
      </c>
      <c r="C80550" s="81">
        <v>44255.416481481479</v>
      </c>
      <c r="D80550">
        <v>10138</v>
      </c>
      <c r="E80550" s="7">
        <v>1200</v>
      </c>
      <c r="F80550" s="5">
        <f t="shared" si="2519"/>
        <v>44230.843599537038</v>
      </c>
      <c r="G80550" s="6">
        <f t="shared" si="2520"/>
        <v>0</v>
      </c>
    </row>
    <row r="80551" spans="1:7" x14ac:dyDescent="0.25">
      <c r="A80551">
        <v>371066</v>
      </c>
      <c r="B80551">
        <v>1695</v>
      </c>
      <c r="C80551" s="81">
        <v>44255.41746527778</v>
      </c>
      <c r="D80551">
        <v>6844</v>
      </c>
      <c r="E80551" s="7">
        <v>1200</v>
      </c>
      <c r="F80551" s="5">
        <f t="shared" si="2519"/>
        <v>43891.224456018521</v>
      </c>
      <c r="G80551" s="6">
        <f t="shared" si="2520"/>
        <v>0</v>
      </c>
    </row>
    <row r="80552" spans="1:7" x14ac:dyDescent="0.25">
      <c r="A80552">
        <v>371067</v>
      </c>
      <c r="B80552">
        <v>9022</v>
      </c>
      <c r="C80552" s="81">
        <v>44255.424664351849</v>
      </c>
      <c r="D80552">
        <v>6669</v>
      </c>
      <c r="E80552" s="7">
        <v>1200</v>
      </c>
      <c r="F80552" s="5">
        <f t="shared" si="2519"/>
        <v>44105.00309027778</v>
      </c>
      <c r="G80552" s="6">
        <f t="shared" si="2520"/>
        <v>0</v>
      </c>
    </row>
    <row r="80553" spans="1:7" x14ac:dyDescent="0.25">
      <c r="A80553">
        <v>371071</v>
      </c>
      <c r="B80553">
        <v>10064</v>
      </c>
      <c r="C80553" s="81">
        <v>44255.427986111114</v>
      </c>
      <c r="D80553">
        <v>9911</v>
      </c>
      <c r="E80553" s="7">
        <v>1200</v>
      </c>
      <c r="F80553" s="5">
        <f t="shared" si="2519"/>
        <v>44228.868854166663</v>
      </c>
      <c r="G80553" s="6">
        <f t="shared" si="2520"/>
        <v>0</v>
      </c>
    </row>
    <row r="80554" spans="1:7" x14ac:dyDescent="0.25">
      <c r="A80554">
        <v>371077</v>
      </c>
      <c r="B80554">
        <v>7688</v>
      </c>
      <c r="C80554" s="81">
        <v>44255.428263888891</v>
      </c>
      <c r="D80554">
        <v>11696</v>
      </c>
      <c r="E80554" s="7">
        <v>1200</v>
      </c>
      <c r="F80554" s="5">
        <f t="shared" si="2519"/>
        <v>44136.688506944447</v>
      </c>
      <c r="G80554" s="6">
        <f t="shared" si="2520"/>
        <v>0</v>
      </c>
    </row>
    <row r="80555" spans="1:7" x14ac:dyDescent="0.25">
      <c r="A80555">
        <v>371081</v>
      </c>
      <c r="B80555">
        <v>1856</v>
      </c>
      <c r="C80555" s="81">
        <v>44255.430254629631</v>
      </c>
      <c r="D80555">
        <v>6946</v>
      </c>
      <c r="E80555" s="7">
        <v>0</v>
      </c>
      <c r="F80555" s="5">
        <f t="shared" si="2519"/>
        <v>44197.497488425928</v>
      </c>
      <c r="G80555" s="6">
        <f t="shared" si="2520"/>
        <v>0</v>
      </c>
    </row>
    <row r="80556" spans="1:7" x14ac:dyDescent="0.25">
      <c r="A80556">
        <v>371082</v>
      </c>
      <c r="B80556">
        <v>10549</v>
      </c>
      <c r="C80556" s="81">
        <v>44255.430277777778</v>
      </c>
      <c r="D80556">
        <v>13813</v>
      </c>
      <c r="E80556" s="7">
        <v>1200</v>
      </c>
      <c r="F80556" s="5">
        <f t="shared" si="2519"/>
        <v>43923.310972222222</v>
      </c>
      <c r="G80556" s="6">
        <f t="shared" si="2520"/>
        <v>0</v>
      </c>
    </row>
    <row r="80557" spans="1:7" x14ac:dyDescent="0.25">
      <c r="A80557">
        <v>371085</v>
      </c>
      <c r="B80557">
        <v>3777</v>
      </c>
      <c r="C80557" s="81">
        <v>44255.431759259263</v>
      </c>
      <c r="D80557">
        <v>10860</v>
      </c>
      <c r="E80557" s="7">
        <v>1200</v>
      </c>
      <c r="F80557" s="5">
        <f t="shared" si="2519"/>
        <v>44229.131874999999</v>
      </c>
      <c r="G80557" s="6">
        <f t="shared" si="2520"/>
        <v>0</v>
      </c>
    </row>
    <row r="80558" spans="1:7" x14ac:dyDescent="0.25">
      <c r="A80558">
        <v>371092</v>
      </c>
      <c r="B80558">
        <v>4772</v>
      </c>
      <c r="C80558" s="81">
        <v>44255.432858796303</v>
      </c>
      <c r="D80558">
        <v>10869</v>
      </c>
      <c r="E80558" s="7">
        <v>1200</v>
      </c>
      <c r="F80558" s="5">
        <f t="shared" si="2519"/>
        <v>44105.638993055552</v>
      </c>
      <c r="G80558" s="6">
        <f t="shared" si="2520"/>
        <v>0</v>
      </c>
    </row>
    <row r="80559" spans="1:7" x14ac:dyDescent="0.25">
      <c r="A80559">
        <v>371097</v>
      </c>
      <c r="B80559">
        <v>8650</v>
      </c>
      <c r="C80559" s="81">
        <v>44255.436157407406</v>
      </c>
      <c r="D80559">
        <v>228</v>
      </c>
      <c r="E80559" s="7">
        <v>0</v>
      </c>
      <c r="F80559" s="5">
        <f t="shared" si="2519"/>
        <v>44200.374178240738</v>
      </c>
      <c r="G80559" s="6">
        <f t="shared" si="2520"/>
        <v>0</v>
      </c>
    </row>
    <row r="80560" spans="1:7" x14ac:dyDescent="0.25">
      <c r="A80560">
        <v>371099</v>
      </c>
      <c r="B80560">
        <v>8624</v>
      </c>
      <c r="C80560" s="81">
        <v>44255.436469907407</v>
      </c>
      <c r="D80560">
        <v>2271</v>
      </c>
      <c r="E80560" s="7">
        <v>1200</v>
      </c>
      <c r="F80560" s="5">
        <f t="shared" si="2519"/>
        <v>43922.063993055555</v>
      </c>
      <c r="G80560" s="6">
        <f t="shared" si="2520"/>
        <v>0</v>
      </c>
    </row>
    <row r="80561" spans="1:7" x14ac:dyDescent="0.25">
      <c r="A80561">
        <v>371104</v>
      </c>
      <c r="B80561">
        <v>6904</v>
      </c>
      <c r="C80561" s="81">
        <v>44255.438449074078</v>
      </c>
      <c r="D80561">
        <v>5355</v>
      </c>
      <c r="E80561" s="7">
        <v>960</v>
      </c>
      <c r="F80561" s="5">
        <f t="shared" si="2519"/>
        <v>43985.126192129632</v>
      </c>
      <c r="G80561" s="6">
        <f t="shared" si="2520"/>
        <v>0</v>
      </c>
    </row>
    <row r="80562" spans="1:7" x14ac:dyDescent="0.25">
      <c r="A80562">
        <v>371105</v>
      </c>
      <c r="B80562">
        <v>6497</v>
      </c>
      <c r="C80562" s="81">
        <v>44255.442916666667</v>
      </c>
      <c r="D80562">
        <v>11835</v>
      </c>
      <c r="E80562" s="7">
        <v>1200</v>
      </c>
      <c r="F80562" s="5">
        <f t="shared" si="2519"/>
        <v>43922.844085648147</v>
      </c>
      <c r="G80562" s="6">
        <f t="shared" si="2520"/>
        <v>0</v>
      </c>
    </row>
    <row r="80563" spans="1:7" x14ac:dyDescent="0.25">
      <c r="A80563">
        <v>371109</v>
      </c>
      <c r="B80563">
        <v>2719</v>
      </c>
      <c r="C80563" s="81">
        <v>44255.445011574076</v>
      </c>
      <c r="D80563">
        <v>5204</v>
      </c>
      <c r="E80563" s="7">
        <v>960</v>
      </c>
      <c r="F80563" s="5">
        <f t="shared" si="2519"/>
        <v>43922.600034722222</v>
      </c>
      <c r="G80563" s="6">
        <f t="shared" si="2520"/>
        <v>0</v>
      </c>
    </row>
    <row r="80564" spans="1:7" x14ac:dyDescent="0.25">
      <c r="A80564">
        <v>371115</v>
      </c>
      <c r="B80564">
        <v>6318</v>
      </c>
      <c r="C80564" s="81">
        <v>44255.447060185194</v>
      </c>
      <c r="D80564">
        <v>2360</v>
      </c>
      <c r="E80564" s="7">
        <v>960</v>
      </c>
      <c r="F80564" s="5">
        <f t="shared" si="2519"/>
        <v>44136.161643518521</v>
      </c>
      <c r="G80564" s="6">
        <f t="shared" si="2520"/>
        <v>0</v>
      </c>
    </row>
    <row r="80565" spans="1:7" x14ac:dyDescent="0.25">
      <c r="A80565">
        <v>371122</v>
      </c>
      <c r="B80565">
        <v>7292</v>
      </c>
      <c r="C80565" s="81">
        <v>44255.447511574072</v>
      </c>
      <c r="D80565">
        <v>4758</v>
      </c>
      <c r="E80565" s="7">
        <v>1200</v>
      </c>
      <c r="F80565" s="5">
        <f t="shared" si="2519"/>
        <v>43838.476377314815</v>
      </c>
      <c r="G80565" s="6">
        <f t="shared" si="2520"/>
        <v>0</v>
      </c>
    </row>
    <row r="80566" spans="1:7" x14ac:dyDescent="0.25">
      <c r="A80566">
        <v>371126</v>
      </c>
      <c r="B80566">
        <v>13209</v>
      </c>
      <c r="C80566" s="81">
        <v>44255.450324074067</v>
      </c>
      <c r="D80566">
        <v>12504</v>
      </c>
      <c r="E80566" s="7">
        <v>1200</v>
      </c>
      <c r="F80566" s="5">
        <f t="shared" si="2519"/>
        <v>43833.397569444445</v>
      </c>
      <c r="G80566" s="6">
        <f t="shared" si="2520"/>
        <v>0</v>
      </c>
    </row>
    <row r="80567" spans="1:7" x14ac:dyDescent="0.25">
      <c r="A80567">
        <v>371133</v>
      </c>
      <c r="B80567">
        <v>8614</v>
      </c>
      <c r="C80567" s="81">
        <v>44255.450914351852</v>
      </c>
      <c r="D80567">
        <v>11529</v>
      </c>
      <c r="E80567" s="7">
        <v>1200</v>
      </c>
      <c r="F80567" s="5">
        <f t="shared" si="2519"/>
        <v>44166.238379629627</v>
      </c>
      <c r="G80567" s="6">
        <f t="shared" si="2520"/>
        <v>0</v>
      </c>
    </row>
    <row r="80568" spans="1:7" x14ac:dyDescent="0.25">
      <c r="A80568">
        <v>371139</v>
      </c>
      <c r="B80568">
        <v>9642</v>
      </c>
      <c r="C80568" s="81">
        <v>44255.452222222222</v>
      </c>
      <c r="D80568">
        <v>8036</v>
      </c>
      <c r="E80568" s="7">
        <v>1200</v>
      </c>
      <c r="F80568" s="5">
        <f t="shared" si="2519"/>
        <v>44167.584826388891</v>
      </c>
      <c r="G80568" s="6">
        <f t="shared" si="2520"/>
        <v>0</v>
      </c>
    </row>
    <row r="80569" spans="1:7" x14ac:dyDescent="0.25">
      <c r="A80569">
        <v>371146</v>
      </c>
      <c r="B80569">
        <v>6775</v>
      </c>
      <c r="C80569" s="81">
        <v>44255.453842592593</v>
      </c>
      <c r="D80569">
        <v>9889</v>
      </c>
      <c r="E80569" s="7">
        <v>1200</v>
      </c>
      <c r="F80569" s="5">
        <f t="shared" si="2519"/>
        <v>44166.999039351853</v>
      </c>
      <c r="G80569" s="6">
        <f t="shared" si="2520"/>
        <v>0</v>
      </c>
    </row>
    <row r="80570" spans="1:7" x14ac:dyDescent="0.25">
      <c r="A80570">
        <v>371149</v>
      </c>
      <c r="B80570">
        <v>13851</v>
      </c>
      <c r="C80570" s="81">
        <v>44255.456736111111</v>
      </c>
      <c r="D80570">
        <v>6721</v>
      </c>
      <c r="E80570" s="7">
        <v>0</v>
      </c>
      <c r="F80570" s="5">
        <f t="shared" si="2519"/>
        <v>44075.447638888887</v>
      </c>
      <c r="G80570" s="6">
        <f t="shared" si="2520"/>
        <v>0</v>
      </c>
    </row>
    <row r="80571" spans="1:7" x14ac:dyDescent="0.25">
      <c r="A80571">
        <v>371156</v>
      </c>
      <c r="B80571">
        <v>11944</v>
      </c>
      <c r="C80571" s="81">
        <v>44255.458240740743</v>
      </c>
      <c r="D80571">
        <v>6631</v>
      </c>
      <c r="E80571" s="7">
        <v>1200</v>
      </c>
      <c r="F80571" s="5">
        <f t="shared" si="2519"/>
        <v>43952.977141203701</v>
      </c>
      <c r="G80571" s="6">
        <f t="shared" si="2520"/>
        <v>0</v>
      </c>
    </row>
    <row r="80572" spans="1:7" x14ac:dyDescent="0.25">
      <c r="A80572">
        <v>371161</v>
      </c>
      <c r="B80572">
        <v>6777</v>
      </c>
      <c r="C80572" s="81">
        <v>44255.460729166669</v>
      </c>
      <c r="D80572">
        <v>12030</v>
      </c>
      <c r="E80572" s="7">
        <v>1200</v>
      </c>
      <c r="F80572" s="5">
        <f t="shared" si="2519"/>
        <v>43832.412627314814</v>
      </c>
      <c r="G80572" s="6">
        <f t="shared" si="2520"/>
        <v>0</v>
      </c>
    </row>
    <row r="80573" spans="1:7" x14ac:dyDescent="0.25">
      <c r="A80573">
        <v>371162</v>
      </c>
      <c r="B80573">
        <v>9130</v>
      </c>
      <c r="C80573" s="81">
        <v>44255.461423611108</v>
      </c>
      <c r="D80573">
        <v>7363</v>
      </c>
      <c r="E80573" s="7">
        <v>1200</v>
      </c>
      <c r="F80573" s="5">
        <f t="shared" si="2519"/>
        <v>44199.606886574074</v>
      </c>
      <c r="G80573" s="6">
        <f t="shared" si="2520"/>
        <v>0</v>
      </c>
    </row>
    <row r="80574" spans="1:7" x14ac:dyDescent="0.25">
      <c r="A80574">
        <v>371168</v>
      </c>
      <c r="B80574">
        <v>11970</v>
      </c>
      <c r="C80574" s="81">
        <v>44255.463553240741</v>
      </c>
      <c r="D80574">
        <v>10607</v>
      </c>
      <c r="E80574" s="7">
        <v>1200</v>
      </c>
      <c r="F80574" s="5">
        <f t="shared" si="2519"/>
        <v>44106.289375</v>
      </c>
      <c r="G80574" s="6">
        <f t="shared" si="2520"/>
        <v>0</v>
      </c>
    </row>
    <row r="80575" spans="1:7" x14ac:dyDescent="0.25">
      <c r="A80575">
        <v>371171</v>
      </c>
      <c r="B80575">
        <v>8838</v>
      </c>
      <c r="C80575" s="81">
        <v>44255.464872685188</v>
      </c>
      <c r="D80575">
        <v>1416</v>
      </c>
      <c r="E80575" s="7">
        <v>1200</v>
      </c>
      <c r="F80575" s="5">
        <f t="shared" si="2519"/>
        <v>44075.540567129632</v>
      </c>
      <c r="G80575" s="6">
        <f t="shared" si="2520"/>
        <v>0</v>
      </c>
    </row>
    <row r="80576" spans="1:7" x14ac:dyDescent="0.25">
      <c r="A80576">
        <v>371175</v>
      </c>
      <c r="B80576">
        <v>5064</v>
      </c>
      <c r="C80576" s="81">
        <v>44255.466458333343</v>
      </c>
      <c r="D80576">
        <v>11664</v>
      </c>
      <c r="E80576" s="7">
        <v>1200</v>
      </c>
      <c r="F80576" s="5">
        <f t="shared" si="2519"/>
        <v>44105.660173611112</v>
      </c>
      <c r="G80576" s="6">
        <f t="shared" si="2520"/>
        <v>0</v>
      </c>
    </row>
    <row r="80577" spans="1:7" x14ac:dyDescent="0.25">
      <c r="A80577">
        <v>371182</v>
      </c>
      <c r="B80577">
        <v>9596</v>
      </c>
      <c r="C80577" s="81">
        <v>44255.468009259261</v>
      </c>
      <c r="D80577">
        <v>13007</v>
      </c>
      <c r="E80577" s="7">
        <v>1200</v>
      </c>
      <c r="F80577" s="5">
        <f t="shared" si="2519"/>
        <v>44197.001018518517</v>
      </c>
      <c r="G80577" s="6">
        <f t="shared" si="2520"/>
        <v>0</v>
      </c>
    </row>
    <row r="80578" spans="1:7" x14ac:dyDescent="0.25">
      <c r="A80578">
        <v>371188</v>
      </c>
      <c r="B80578">
        <v>2356</v>
      </c>
      <c r="C80578" s="81">
        <v>44255.468993055547</v>
      </c>
      <c r="D80578">
        <v>9650</v>
      </c>
      <c r="E80578" s="7">
        <v>0</v>
      </c>
      <c r="F80578" s="5">
        <f t="shared" ref="F80578:F80641" si="2521">VLOOKUP(D80578,J:K,2,0)</f>
        <v>44106.247627314813</v>
      </c>
      <c r="G80578" s="6">
        <f t="shared" si="2520"/>
        <v>0</v>
      </c>
    </row>
    <row r="80579" spans="1:7" x14ac:dyDescent="0.25">
      <c r="A80579">
        <v>371191</v>
      </c>
      <c r="B80579">
        <v>12329</v>
      </c>
      <c r="C80579" s="81">
        <v>44255.471828703703</v>
      </c>
      <c r="D80579">
        <v>9086</v>
      </c>
      <c r="E80579" s="7">
        <v>1200</v>
      </c>
      <c r="F80579" s="5">
        <f t="shared" si="2521"/>
        <v>43952.751793981479</v>
      </c>
      <c r="G80579" s="6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81">
        <v>44255.475208333337</v>
      </c>
      <c r="D80580">
        <v>7878</v>
      </c>
      <c r="E80580" s="7">
        <v>1200</v>
      </c>
      <c r="F80580" s="5">
        <f t="shared" si="2521"/>
        <v>43891.070462962962</v>
      </c>
      <c r="G80580" s="6">
        <f t="shared" si="2522"/>
        <v>0</v>
      </c>
    </row>
    <row r="80581" spans="1:7" x14ac:dyDescent="0.25">
      <c r="A80581">
        <v>371199</v>
      </c>
      <c r="B80581">
        <v>5550</v>
      </c>
      <c r="C80581" s="81">
        <v>44255.478680555563</v>
      </c>
      <c r="D80581">
        <v>8064</v>
      </c>
      <c r="E80581" s="7">
        <v>960</v>
      </c>
      <c r="F80581" s="5">
        <f t="shared" si="2521"/>
        <v>43832.876203703701</v>
      </c>
      <c r="G80581" s="6">
        <f t="shared" si="2522"/>
        <v>0</v>
      </c>
    </row>
    <row r="80582" spans="1:7" x14ac:dyDescent="0.25">
      <c r="A80582">
        <v>371205</v>
      </c>
      <c r="B80582">
        <v>2021</v>
      </c>
      <c r="C80582" s="81">
        <v>44255.482210648152</v>
      </c>
      <c r="D80582">
        <v>4236</v>
      </c>
      <c r="E80582" s="7">
        <v>1200</v>
      </c>
      <c r="F80582" s="5">
        <f t="shared" si="2521"/>
        <v>44013.682164351849</v>
      </c>
      <c r="G80582" s="6">
        <f t="shared" si="2522"/>
        <v>0</v>
      </c>
    </row>
    <row r="80583" spans="1:7" x14ac:dyDescent="0.25">
      <c r="A80583">
        <v>371212</v>
      </c>
      <c r="B80583">
        <v>12471</v>
      </c>
      <c r="C80583" s="81">
        <v>44255.482858796298</v>
      </c>
      <c r="D80583">
        <v>4947</v>
      </c>
      <c r="E80583" s="7">
        <v>1200</v>
      </c>
      <c r="F80583" s="5">
        <f t="shared" si="2521"/>
        <v>43983.628136574072</v>
      </c>
      <c r="G80583" s="6">
        <f t="shared" si="2522"/>
        <v>0</v>
      </c>
    </row>
    <row r="80584" spans="1:7" x14ac:dyDescent="0.25">
      <c r="A80584">
        <v>371213</v>
      </c>
      <c r="B80584">
        <v>9280</v>
      </c>
      <c r="C80584" s="81">
        <v>44255.485844907409</v>
      </c>
      <c r="D80584">
        <v>3005</v>
      </c>
      <c r="E80584" s="7">
        <v>1200</v>
      </c>
      <c r="F80584" s="5">
        <f t="shared" si="2521"/>
        <v>44044.76353009259</v>
      </c>
      <c r="G80584" s="6">
        <f t="shared" si="2522"/>
        <v>0</v>
      </c>
    </row>
    <row r="80585" spans="1:7" x14ac:dyDescent="0.25">
      <c r="A80585">
        <v>371215</v>
      </c>
      <c r="B80585">
        <v>6029</v>
      </c>
      <c r="C80585" s="81">
        <v>44255.487534722219</v>
      </c>
      <c r="D80585">
        <v>12523</v>
      </c>
      <c r="E80585" s="7">
        <v>1200</v>
      </c>
      <c r="F80585" s="5">
        <f t="shared" si="2521"/>
        <v>44105.083819444444</v>
      </c>
      <c r="G80585" s="6">
        <f t="shared" si="2522"/>
        <v>0</v>
      </c>
    </row>
    <row r="80586" spans="1:7" x14ac:dyDescent="0.25">
      <c r="A80586">
        <v>371222</v>
      </c>
      <c r="B80586">
        <v>9749</v>
      </c>
      <c r="C80586" s="81">
        <v>44255.491168981483</v>
      </c>
      <c r="D80586">
        <v>13007</v>
      </c>
      <c r="E80586" s="7">
        <v>1200</v>
      </c>
      <c r="F80586" s="5">
        <f t="shared" si="2521"/>
        <v>44197.001018518517</v>
      </c>
      <c r="G80586" s="6">
        <f t="shared" si="2522"/>
        <v>0</v>
      </c>
    </row>
    <row r="80587" spans="1:7" x14ac:dyDescent="0.25">
      <c r="A80587">
        <v>371228</v>
      </c>
      <c r="B80587">
        <v>7216</v>
      </c>
      <c r="C80587" s="81">
        <v>44255.495254629634</v>
      </c>
      <c r="D80587">
        <v>10755</v>
      </c>
      <c r="E80587" s="7">
        <v>960</v>
      </c>
      <c r="F80587" s="5">
        <f t="shared" si="2521"/>
        <v>44075.211076388892</v>
      </c>
      <c r="G80587" s="6">
        <f t="shared" si="2522"/>
        <v>0</v>
      </c>
    </row>
    <row r="80588" spans="1:7" x14ac:dyDescent="0.25">
      <c r="A80588">
        <v>371235</v>
      </c>
      <c r="B80588">
        <v>13089</v>
      </c>
      <c r="C80588" s="81">
        <v>44255.503229166658</v>
      </c>
      <c r="D80588">
        <v>8508</v>
      </c>
      <c r="E80588" s="7">
        <v>1200</v>
      </c>
      <c r="F80588" s="5">
        <f t="shared" si="2521"/>
        <v>43831.426666666666</v>
      </c>
      <c r="G80588" s="6">
        <f t="shared" si="2522"/>
        <v>0</v>
      </c>
    </row>
    <row r="80589" spans="1:7" x14ac:dyDescent="0.25">
      <c r="A80589">
        <v>371242</v>
      </c>
      <c r="B80589">
        <v>6151</v>
      </c>
      <c r="C80589" s="81">
        <v>44255.506574074083</v>
      </c>
      <c r="D80589">
        <v>1737</v>
      </c>
      <c r="E80589" s="7">
        <v>1200</v>
      </c>
      <c r="F80589" s="5">
        <f t="shared" si="2521"/>
        <v>43923.047071759262</v>
      </c>
      <c r="G80589" s="6">
        <f t="shared" si="2522"/>
        <v>0</v>
      </c>
    </row>
    <row r="80590" spans="1:7" x14ac:dyDescent="0.25">
      <c r="A80590">
        <v>371248</v>
      </c>
      <c r="B80590">
        <v>4147</v>
      </c>
      <c r="C80590" s="81">
        <v>44255.506712962961</v>
      </c>
      <c r="D80590">
        <v>1416</v>
      </c>
      <c r="E80590" s="7">
        <v>1200</v>
      </c>
      <c r="F80590" s="5">
        <f t="shared" si="2521"/>
        <v>44075.540567129632</v>
      </c>
      <c r="G80590" s="6">
        <f t="shared" si="2522"/>
        <v>0</v>
      </c>
    </row>
    <row r="80591" spans="1:7" x14ac:dyDescent="0.25">
      <c r="A80591">
        <v>371255</v>
      </c>
      <c r="B80591">
        <v>2165</v>
      </c>
      <c r="C80591" s="81">
        <v>44255.510925925933</v>
      </c>
      <c r="D80591">
        <v>2025</v>
      </c>
      <c r="E80591" s="7">
        <v>1200</v>
      </c>
      <c r="F80591" s="5">
        <f t="shared" si="2521"/>
        <v>44229.316608796296</v>
      </c>
      <c r="G80591" s="6">
        <f t="shared" si="2522"/>
        <v>0</v>
      </c>
    </row>
    <row r="80592" spans="1:7" x14ac:dyDescent="0.25">
      <c r="A80592">
        <v>371256</v>
      </c>
      <c r="B80592">
        <v>6984</v>
      </c>
      <c r="C80592" s="81">
        <v>44255.511400462958</v>
      </c>
      <c r="D80592">
        <v>13817</v>
      </c>
      <c r="E80592" s="7">
        <v>1200</v>
      </c>
      <c r="F80592" s="5">
        <f t="shared" si="2521"/>
        <v>43891.131111111114</v>
      </c>
      <c r="G80592" s="6">
        <f t="shared" si="2522"/>
        <v>0</v>
      </c>
    </row>
    <row r="80593" spans="1:7" x14ac:dyDescent="0.25">
      <c r="A80593">
        <v>371263</v>
      </c>
      <c r="B80593">
        <v>3893</v>
      </c>
      <c r="C80593" s="81">
        <v>44255.514525462961</v>
      </c>
      <c r="D80593">
        <v>9086</v>
      </c>
      <c r="E80593" s="7">
        <v>0</v>
      </c>
      <c r="F80593" s="5">
        <f t="shared" si="2521"/>
        <v>43952.751793981479</v>
      </c>
      <c r="G80593" s="6">
        <f t="shared" si="2522"/>
        <v>0</v>
      </c>
    </row>
    <row r="80594" spans="1:7" x14ac:dyDescent="0.25">
      <c r="A80594">
        <v>371269</v>
      </c>
      <c r="B80594">
        <v>10156</v>
      </c>
      <c r="C80594" s="81">
        <v>44255.515381944453</v>
      </c>
      <c r="D80594">
        <v>8530</v>
      </c>
      <c r="E80594" s="7">
        <v>1200</v>
      </c>
      <c r="F80594" s="5">
        <f t="shared" si="2521"/>
        <v>44136.910833333335</v>
      </c>
      <c r="G80594" s="6">
        <f t="shared" si="2522"/>
        <v>0</v>
      </c>
    </row>
    <row r="80595" spans="1:7" x14ac:dyDescent="0.25">
      <c r="A80595">
        <v>371271</v>
      </c>
      <c r="B80595">
        <v>10229</v>
      </c>
      <c r="C80595" s="81">
        <v>44255.518483796302</v>
      </c>
      <c r="D80595">
        <v>13110</v>
      </c>
      <c r="E80595" s="7">
        <v>1200</v>
      </c>
      <c r="F80595" s="5">
        <f t="shared" si="2521"/>
        <v>43831.863842592589</v>
      </c>
      <c r="G80595" s="6">
        <f t="shared" si="2522"/>
        <v>0</v>
      </c>
    </row>
    <row r="80596" spans="1:7" x14ac:dyDescent="0.25">
      <c r="A80596">
        <v>371272</v>
      </c>
      <c r="B80596">
        <v>10849</v>
      </c>
      <c r="C80596" s="81">
        <v>44255.520694444444</v>
      </c>
      <c r="D80596">
        <v>10607</v>
      </c>
      <c r="E80596" s="7">
        <v>960</v>
      </c>
      <c r="F80596" s="5">
        <f t="shared" si="2521"/>
        <v>44106.289375</v>
      </c>
      <c r="G80596" s="6">
        <f t="shared" si="2522"/>
        <v>0</v>
      </c>
    </row>
    <row r="80597" spans="1:7" x14ac:dyDescent="0.25">
      <c r="A80597">
        <v>371275</v>
      </c>
      <c r="B80597">
        <v>4152</v>
      </c>
      <c r="C80597" s="81">
        <v>44255.521284722221</v>
      </c>
      <c r="D80597">
        <v>12809</v>
      </c>
      <c r="E80597" s="7">
        <v>1200</v>
      </c>
      <c r="F80597" s="5">
        <f t="shared" si="2521"/>
        <v>44197.246342592596</v>
      </c>
      <c r="G80597" s="6">
        <f t="shared" si="2522"/>
        <v>0</v>
      </c>
    </row>
    <row r="80598" spans="1:7" x14ac:dyDescent="0.25">
      <c r="A80598">
        <v>371276</v>
      </c>
      <c r="B80598">
        <v>13061</v>
      </c>
      <c r="C80598" s="81">
        <v>44255.522523148153</v>
      </c>
      <c r="D80598">
        <v>6721</v>
      </c>
      <c r="E80598" s="7">
        <v>1200</v>
      </c>
      <c r="F80598" s="5">
        <f t="shared" si="2521"/>
        <v>44075.447638888887</v>
      </c>
      <c r="G80598" s="6">
        <f t="shared" si="2522"/>
        <v>0</v>
      </c>
    </row>
    <row r="80599" spans="1:7" x14ac:dyDescent="0.25">
      <c r="A80599">
        <v>371281</v>
      </c>
      <c r="B80599">
        <v>2448</v>
      </c>
      <c r="C80599" s="81">
        <v>44255.526979166672</v>
      </c>
      <c r="D80599">
        <v>1065</v>
      </c>
      <c r="E80599" s="7">
        <v>1200</v>
      </c>
      <c r="F80599" s="5">
        <f t="shared" si="2521"/>
        <v>44105.011678240742</v>
      </c>
      <c r="G80599" s="6">
        <f t="shared" si="2522"/>
        <v>0</v>
      </c>
    </row>
    <row r="80600" spans="1:7" x14ac:dyDescent="0.25">
      <c r="A80600">
        <v>371286</v>
      </c>
      <c r="B80600">
        <v>13468</v>
      </c>
      <c r="C80600" s="81">
        <v>44255.530381944453</v>
      </c>
      <c r="D80600">
        <v>5927</v>
      </c>
      <c r="E80600" s="7">
        <v>1200</v>
      </c>
      <c r="F80600" s="5">
        <f t="shared" si="2521"/>
        <v>43862.03502314815</v>
      </c>
      <c r="G80600" s="6">
        <f t="shared" si="2522"/>
        <v>0</v>
      </c>
    </row>
    <row r="80601" spans="1:7" x14ac:dyDescent="0.25">
      <c r="A80601">
        <v>371292</v>
      </c>
      <c r="B80601">
        <v>2661</v>
      </c>
      <c r="C80601" s="81">
        <v>44255.531643518523</v>
      </c>
      <c r="D80601">
        <v>8823</v>
      </c>
      <c r="E80601" s="7">
        <v>1200</v>
      </c>
      <c r="F80601" s="5">
        <f t="shared" si="2521"/>
        <v>44136.460150462961</v>
      </c>
      <c r="G80601" s="6">
        <f t="shared" si="2522"/>
        <v>0</v>
      </c>
    </row>
    <row r="80602" spans="1:7" x14ac:dyDescent="0.25">
      <c r="A80602">
        <v>371298</v>
      </c>
      <c r="B80602">
        <v>10158</v>
      </c>
      <c r="C80602" s="81">
        <v>44255.532384259262</v>
      </c>
      <c r="D80602">
        <v>9755</v>
      </c>
      <c r="E80602" s="7">
        <v>1200</v>
      </c>
      <c r="F80602" s="5">
        <f t="shared" si="2521"/>
        <v>44167.099872685183</v>
      </c>
      <c r="G80602" s="6">
        <f t="shared" si="2522"/>
        <v>0</v>
      </c>
    </row>
    <row r="80603" spans="1:7" x14ac:dyDescent="0.25">
      <c r="A80603">
        <v>371305</v>
      </c>
      <c r="B80603">
        <v>7361</v>
      </c>
      <c r="C80603" s="81">
        <v>44255.537187499998</v>
      </c>
      <c r="D80603">
        <v>10783</v>
      </c>
      <c r="E80603" s="7">
        <v>1200</v>
      </c>
      <c r="F80603" s="5">
        <f t="shared" si="2521"/>
        <v>43862.838495370372</v>
      </c>
      <c r="G80603" s="6">
        <f t="shared" si="2522"/>
        <v>0</v>
      </c>
    </row>
    <row r="80604" spans="1:7" x14ac:dyDescent="0.25">
      <c r="A80604">
        <v>371311</v>
      </c>
      <c r="B80604">
        <v>5583</v>
      </c>
      <c r="C80604" s="81">
        <v>44255.540219907409</v>
      </c>
      <c r="D80604">
        <v>3224</v>
      </c>
      <c r="E80604" s="7">
        <v>1200</v>
      </c>
      <c r="F80604" s="5">
        <f t="shared" si="2521"/>
        <v>44136.470231481479</v>
      </c>
      <c r="G80604" s="6">
        <f t="shared" si="2522"/>
        <v>0</v>
      </c>
    </row>
    <row r="80605" spans="1:7" x14ac:dyDescent="0.25">
      <c r="A80605">
        <v>371316</v>
      </c>
      <c r="B80605">
        <v>948</v>
      </c>
      <c r="C80605" s="81">
        <v>44255.540520833332</v>
      </c>
      <c r="D80605">
        <v>7363</v>
      </c>
      <c r="E80605" s="7">
        <v>1200</v>
      </c>
      <c r="F80605" s="5">
        <f t="shared" si="2521"/>
        <v>44199.606886574074</v>
      </c>
      <c r="G80605" s="6">
        <f t="shared" si="2522"/>
        <v>0</v>
      </c>
    </row>
    <row r="80606" spans="1:7" x14ac:dyDescent="0.25">
      <c r="A80606">
        <v>371323</v>
      </c>
      <c r="B80606">
        <v>10383</v>
      </c>
      <c r="C80606" s="81">
        <v>44255.540937500002</v>
      </c>
      <c r="D80606">
        <v>6266</v>
      </c>
      <c r="E80606" s="7">
        <v>1200</v>
      </c>
      <c r="F80606" s="5">
        <f t="shared" si="2521"/>
        <v>43863.602118055554</v>
      </c>
      <c r="G80606" s="6">
        <f t="shared" si="2522"/>
        <v>0</v>
      </c>
    </row>
    <row r="80607" spans="1:7" x14ac:dyDescent="0.25">
      <c r="A80607">
        <v>371324</v>
      </c>
      <c r="B80607">
        <v>3884</v>
      </c>
      <c r="C80607" s="81">
        <v>44255.550162037027</v>
      </c>
      <c r="D80607">
        <v>8662</v>
      </c>
      <c r="E80607" s="7">
        <v>1200</v>
      </c>
      <c r="F80607" s="5">
        <f t="shared" si="2521"/>
        <v>44044.306481481479</v>
      </c>
      <c r="G80607" s="6">
        <f t="shared" si="2522"/>
        <v>0</v>
      </c>
    </row>
    <row r="80608" spans="1:7" x14ac:dyDescent="0.25">
      <c r="A80608">
        <v>371329</v>
      </c>
      <c r="B80608">
        <v>1246</v>
      </c>
      <c r="C80608" s="81">
        <v>44255.551400462973</v>
      </c>
      <c r="D80608">
        <v>12950</v>
      </c>
      <c r="E80608" s="7">
        <v>1200</v>
      </c>
      <c r="F80608" s="5">
        <f t="shared" si="2521"/>
        <v>44166.169814814813</v>
      </c>
      <c r="G80608" s="6">
        <f t="shared" si="2522"/>
        <v>0</v>
      </c>
    </row>
    <row r="80609" spans="1:7" x14ac:dyDescent="0.25">
      <c r="A80609">
        <v>371334</v>
      </c>
      <c r="B80609">
        <v>4033</v>
      </c>
      <c r="C80609" s="81">
        <v>44255.55363425926</v>
      </c>
      <c r="D80609">
        <v>10968</v>
      </c>
      <c r="E80609" s="7">
        <v>1200</v>
      </c>
      <c r="F80609" s="5">
        <f t="shared" si="2521"/>
        <v>44044.127384259256</v>
      </c>
      <c r="G80609" s="6">
        <f t="shared" si="2522"/>
        <v>0</v>
      </c>
    </row>
    <row r="80610" spans="1:7" x14ac:dyDescent="0.25">
      <c r="A80610">
        <v>371336</v>
      </c>
      <c r="B80610">
        <v>12787</v>
      </c>
      <c r="C80610" s="81">
        <v>44255.555625000001</v>
      </c>
      <c r="D80610">
        <v>8345</v>
      </c>
      <c r="E80610" s="7">
        <v>1200</v>
      </c>
      <c r="F80610" s="5">
        <f t="shared" si="2521"/>
        <v>44136.537280092591</v>
      </c>
      <c r="G80610" s="6">
        <f t="shared" si="2522"/>
        <v>0</v>
      </c>
    </row>
    <row r="80611" spans="1:7" x14ac:dyDescent="0.25">
      <c r="A80611">
        <v>371339</v>
      </c>
      <c r="B80611">
        <v>5594</v>
      </c>
      <c r="C80611" s="81">
        <v>44255.556226851862</v>
      </c>
      <c r="D80611">
        <v>12046</v>
      </c>
      <c r="E80611" s="7">
        <v>1200</v>
      </c>
      <c r="F80611" s="5">
        <f t="shared" si="2521"/>
        <v>44228.557557870372</v>
      </c>
      <c r="G80611" s="6">
        <f t="shared" si="2522"/>
        <v>0</v>
      </c>
    </row>
    <row r="80612" spans="1:7" x14ac:dyDescent="0.25">
      <c r="A80612">
        <v>371340</v>
      </c>
      <c r="B80612">
        <v>7306</v>
      </c>
      <c r="C80612" s="81">
        <v>44255.559212962973</v>
      </c>
      <c r="D80612">
        <v>1416</v>
      </c>
      <c r="E80612" s="7">
        <v>1200</v>
      </c>
      <c r="F80612" s="5">
        <f t="shared" si="2521"/>
        <v>44075.540567129632</v>
      </c>
      <c r="G80612" s="6">
        <f t="shared" si="2522"/>
        <v>0</v>
      </c>
    </row>
    <row r="80613" spans="1:7" x14ac:dyDescent="0.25">
      <c r="A80613">
        <v>371343</v>
      </c>
      <c r="B80613">
        <v>13427</v>
      </c>
      <c r="C80613" s="81">
        <v>44255.559687499997</v>
      </c>
      <c r="D80613">
        <v>10803</v>
      </c>
      <c r="E80613" s="7">
        <v>1200</v>
      </c>
      <c r="F80613" s="5">
        <f t="shared" si="2521"/>
        <v>44044.362303240741</v>
      </c>
      <c r="G80613" s="6">
        <f t="shared" si="2522"/>
        <v>0</v>
      </c>
    </row>
    <row r="80614" spans="1:7" x14ac:dyDescent="0.25">
      <c r="A80614">
        <v>371345</v>
      </c>
      <c r="B80614">
        <v>3998</v>
      </c>
      <c r="C80614" s="81">
        <v>44255.561782407407</v>
      </c>
      <c r="D80614">
        <v>2251</v>
      </c>
      <c r="E80614" s="7">
        <v>1200</v>
      </c>
      <c r="F80614" s="5">
        <f t="shared" si="2521"/>
        <v>43923.152268518519</v>
      </c>
      <c r="G80614" s="6">
        <f t="shared" si="2522"/>
        <v>0</v>
      </c>
    </row>
    <row r="80615" spans="1:7" x14ac:dyDescent="0.25">
      <c r="A80615">
        <v>371352</v>
      </c>
      <c r="B80615">
        <v>198</v>
      </c>
      <c r="C80615" s="81">
        <v>44255.561840277784</v>
      </c>
      <c r="D80615">
        <v>12391</v>
      </c>
      <c r="E80615" s="7">
        <v>1200</v>
      </c>
      <c r="F80615" s="5">
        <f t="shared" si="2521"/>
        <v>44198.024780092594</v>
      </c>
      <c r="G80615" s="6">
        <f t="shared" si="2522"/>
        <v>0</v>
      </c>
    </row>
    <row r="80616" spans="1:7" x14ac:dyDescent="0.25">
      <c r="A80616">
        <v>371353</v>
      </c>
      <c r="B80616">
        <v>12787</v>
      </c>
      <c r="C80616" s="81">
        <v>44255.566238425927</v>
      </c>
      <c r="D80616">
        <v>10587</v>
      </c>
      <c r="E80616" s="7">
        <v>1200</v>
      </c>
      <c r="F80616" s="5">
        <f t="shared" si="2521"/>
        <v>44013.007175925923</v>
      </c>
      <c r="G80616" s="6">
        <f t="shared" si="2522"/>
        <v>0</v>
      </c>
    </row>
    <row r="80617" spans="1:7" x14ac:dyDescent="0.25">
      <c r="A80617">
        <v>371354</v>
      </c>
      <c r="B80617">
        <v>10636</v>
      </c>
      <c r="C80617" s="81">
        <v>44255.56790509259</v>
      </c>
      <c r="D80617">
        <v>9752</v>
      </c>
      <c r="E80617" s="7">
        <v>1200</v>
      </c>
      <c r="F80617" s="5">
        <f t="shared" si="2521"/>
        <v>44105.054895833331</v>
      </c>
      <c r="G80617" s="6">
        <f t="shared" si="2522"/>
        <v>0</v>
      </c>
    </row>
    <row r="80618" spans="1:7" x14ac:dyDescent="0.25">
      <c r="A80618">
        <v>371356</v>
      </c>
      <c r="B80618">
        <v>11953</v>
      </c>
      <c r="C80618" s="81">
        <v>44255.567974537043</v>
      </c>
      <c r="D80618">
        <v>940</v>
      </c>
      <c r="E80618" s="7">
        <v>1200</v>
      </c>
      <c r="F80618" s="5">
        <f t="shared" si="2521"/>
        <v>44198.597974537035</v>
      </c>
      <c r="G80618" s="6">
        <f t="shared" si="2522"/>
        <v>0</v>
      </c>
    </row>
    <row r="80619" spans="1:7" x14ac:dyDescent="0.25">
      <c r="A80619">
        <v>371363</v>
      </c>
      <c r="B80619">
        <v>5379</v>
      </c>
      <c r="C80619" s="81">
        <v>44255.569363425922</v>
      </c>
      <c r="D80619">
        <v>6210</v>
      </c>
      <c r="E80619" s="7">
        <v>1200</v>
      </c>
      <c r="F80619" s="5">
        <f t="shared" si="2521"/>
        <v>43922.62840277778</v>
      </c>
      <c r="G80619" s="6">
        <f t="shared" si="2522"/>
        <v>0</v>
      </c>
    </row>
    <row r="80620" spans="1:7" x14ac:dyDescent="0.25">
      <c r="A80620">
        <v>371368</v>
      </c>
      <c r="B80620">
        <v>320</v>
      </c>
      <c r="C80620" s="81">
        <v>44255.571076388893</v>
      </c>
      <c r="D80620">
        <v>5701</v>
      </c>
      <c r="E80620" s="7">
        <v>1200</v>
      </c>
      <c r="F80620" s="5">
        <f t="shared" si="2521"/>
        <v>44166.401678240742</v>
      </c>
      <c r="G80620" s="6">
        <f t="shared" si="2522"/>
        <v>0</v>
      </c>
    </row>
    <row r="80621" spans="1:7" x14ac:dyDescent="0.25">
      <c r="A80621">
        <v>371370</v>
      </c>
      <c r="B80621">
        <v>4820</v>
      </c>
      <c r="C80621" s="81">
        <v>44255.572569444441</v>
      </c>
      <c r="D80621">
        <v>11210</v>
      </c>
      <c r="E80621" s="7">
        <v>1200</v>
      </c>
      <c r="F80621" s="5">
        <f t="shared" si="2521"/>
        <v>43922.334780092591</v>
      </c>
      <c r="G80621" s="6">
        <f t="shared" si="2522"/>
        <v>0</v>
      </c>
    </row>
    <row r="80622" spans="1:7" x14ac:dyDescent="0.25">
      <c r="A80622">
        <v>371375</v>
      </c>
      <c r="B80622">
        <v>13468</v>
      </c>
      <c r="C80622" s="81">
        <v>44255.574525462973</v>
      </c>
      <c r="D80622">
        <v>8530</v>
      </c>
      <c r="E80622" s="7">
        <v>1200</v>
      </c>
      <c r="F80622" s="5">
        <f t="shared" si="2521"/>
        <v>44136.910833333335</v>
      </c>
      <c r="G80622" s="6">
        <f t="shared" si="2522"/>
        <v>0</v>
      </c>
    </row>
    <row r="80623" spans="1:7" x14ac:dyDescent="0.25">
      <c r="A80623">
        <v>371378</v>
      </c>
      <c r="B80623">
        <v>13317</v>
      </c>
      <c r="C80623" s="81">
        <v>44255.574699074074</v>
      </c>
      <c r="D80623">
        <v>8345</v>
      </c>
      <c r="E80623" s="7">
        <v>1200</v>
      </c>
      <c r="F80623" s="5">
        <f t="shared" si="2521"/>
        <v>44136.537280092591</v>
      </c>
      <c r="G80623" s="6">
        <f t="shared" si="2522"/>
        <v>0</v>
      </c>
    </row>
    <row r="80624" spans="1:7" x14ac:dyDescent="0.25">
      <c r="A80624">
        <v>371383</v>
      </c>
      <c r="B80624">
        <v>2352</v>
      </c>
      <c r="C80624" s="81">
        <v>44255.575173611112</v>
      </c>
      <c r="D80624">
        <v>8662</v>
      </c>
      <c r="E80624" s="7">
        <v>1200</v>
      </c>
      <c r="F80624" s="5">
        <f t="shared" si="2521"/>
        <v>44044.306481481479</v>
      </c>
      <c r="G80624" s="6">
        <f t="shared" si="2522"/>
        <v>0</v>
      </c>
    </row>
    <row r="80625" spans="1:7" x14ac:dyDescent="0.25">
      <c r="A80625">
        <v>371386</v>
      </c>
      <c r="B80625">
        <v>12666</v>
      </c>
      <c r="C80625" s="81">
        <v>44255.575624999998</v>
      </c>
      <c r="D80625">
        <v>8436</v>
      </c>
      <c r="E80625" s="7">
        <v>1200</v>
      </c>
      <c r="F80625" s="5">
        <f t="shared" si="2521"/>
        <v>43862.029675925929</v>
      </c>
      <c r="G80625" s="6">
        <f t="shared" si="2522"/>
        <v>0</v>
      </c>
    </row>
    <row r="80626" spans="1:7" x14ac:dyDescent="0.25">
      <c r="A80626">
        <v>371392</v>
      </c>
      <c r="B80626">
        <v>8765</v>
      </c>
      <c r="C80626" s="81">
        <v>44255.578310185178</v>
      </c>
      <c r="D80626">
        <v>9309</v>
      </c>
      <c r="E80626" s="7">
        <v>1200</v>
      </c>
      <c r="F80626" s="5">
        <f t="shared" si="2521"/>
        <v>43862.647430555553</v>
      </c>
      <c r="G80626" s="6">
        <f t="shared" si="2522"/>
        <v>0</v>
      </c>
    </row>
    <row r="80627" spans="1:7" x14ac:dyDescent="0.25">
      <c r="A80627">
        <v>371399</v>
      </c>
      <c r="B80627">
        <v>2935</v>
      </c>
      <c r="C80627" s="81">
        <v>44255.580324074072</v>
      </c>
      <c r="D80627">
        <v>552</v>
      </c>
      <c r="E80627" s="7">
        <v>1200</v>
      </c>
      <c r="F80627" s="5">
        <f t="shared" si="2521"/>
        <v>44137.753993055558</v>
      </c>
      <c r="G80627" s="6">
        <f t="shared" si="2522"/>
        <v>0</v>
      </c>
    </row>
    <row r="80628" spans="1:7" x14ac:dyDescent="0.25">
      <c r="A80628">
        <v>371403</v>
      </c>
      <c r="B80628">
        <v>10204</v>
      </c>
      <c r="C80628" s="81">
        <v>44255.584745370368</v>
      </c>
      <c r="D80628">
        <v>6844</v>
      </c>
      <c r="E80628" s="7">
        <v>1200</v>
      </c>
      <c r="F80628" s="5">
        <f t="shared" si="2521"/>
        <v>43891.224456018521</v>
      </c>
      <c r="G80628" s="6">
        <f t="shared" si="2522"/>
        <v>0</v>
      </c>
    </row>
    <row r="80629" spans="1:7" x14ac:dyDescent="0.25">
      <c r="A80629">
        <v>371406</v>
      </c>
      <c r="B80629">
        <v>4253</v>
      </c>
      <c r="C80629" s="81">
        <v>44255.590324074074</v>
      </c>
      <c r="D80629">
        <v>9086</v>
      </c>
      <c r="E80629" s="7">
        <v>1200</v>
      </c>
      <c r="F80629" s="5">
        <f t="shared" si="2521"/>
        <v>43952.751793981479</v>
      </c>
      <c r="G80629" s="6">
        <f t="shared" si="2522"/>
        <v>0</v>
      </c>
    </row>
    <row r="80630" spans="1:7" x14ac:dyDescent="0.25">
      <c r="A80630">
        <v>371407</v>
      </c>
      <c r="B80630">
        <v>2026</v>
      </c>
      <c r="C80630" s="81">
        <v>44255.593009259261</v>
      </c>
      <c r="D80630">
        <v>11110</v>
      </c>
      <c r="E80630" s="7">
        <v>1200</v>
      </c>
      <c r="F80630" s="5">
        <f t="shared" si="2521"/>
        <v>44197.16915509259</v>
      </c>
      <c r="G80630" s="6">
        <f t="shared" si="2522"/>
        <v>0</v>
      </c>
    </row>
    <row r="80631" spans="1:7" x14ac:dyDescent="0.25">
      <c r="A80631">
        <v>371413</v>
      </c>
      <c r="B80631">
        <v>13123</v>
      </c>
      <c r="C80631" s="81">
        <v>44255.596759259257</v>
      </c>
      <c r="D80631">
        <v>8662</v>
      </c>
      <c r="E80631" s="7">
        <v>1200</v>
      </c>
      <c r="F80631" s="5">
        <f t="shared" si="2521"/>
        <v>44044.306481481479</v>
      </c>
      <c r="G80631" s="6">
        <f t="shared" si="2522"/>
        <v>0</v>
      </c>
    </row>
    <row r="80632" spans="1:7" x14ac:dyDescent="0.25">
      <c r="A80632">
        <v>371420</v>
      </c>
      <c r="B80632">
        <v>5352</v>
      </c>
      <c r="C80632" s="81">
        <v>44255.598715277767</v>
      </c>
      <c r="D80632">
        <v>7343</v>
      </c>
      <c r="E80632" s="7">
        <v>0</v>
      </c>
      <c r="F80632" s="5">
        <f t="shared" si="2521"/>
        <v>44166.252939814818</v>
      </c>
      <c r="G80632" s="6">
        <f t="shared" si="2522"/>
        <v>0</v>
      </c>
    </row>
    <row r="80633" spans="1:7" x14ac:dyDescent="0.25">
      <c r="A80633">
        <v>371424</v>
      </c>
      <c r="B80633">
        <v>6213</v>
      </c>
      <c r="C80633" s="81">
        <v>44255.599108796298</v>
      </c>
      <c r="D80633">
        <v>12504</v>
      </c>
      <c r="E80633" s="7">
        <v>1200</v>
      </c>
      <c r="F80633" s="5">
        <f t="shared" si="2521"/>
        <v>43833.397569444445</v>
      </c>
      <c r="G80633" s="6">
        <f t="shared" si="2522"/>
        <v>0</v>
      </c>
    </row>
    <row r="80634" spans="1:7" x14ac:dyDescent="0.25">
      <c r="A80634">
        <v>371430</v>
      </c>
      <c r="B80634">
        <v>9449</v>
      </c>
      <c r="C80634" s="81">
        <v>44255.599791666667</v>
      </c>
      <c r="D80634">
        <v>831</v>
      </c>
      <c r="E80634" s="7">
        <v>0</v>
      </c>
      <c r="F80634" s="5">
        <f t="shared" si="2521"/>
        <v>43952.334629629629</v>
      </c>
      <c r="G80634" s="6">
        <f t="shared" si="2522"/>
        <v>0</v>
      </c>
    </row>
    <row r="80635" spans="1:7" x14ac:dyDescent="0.25">
      <c r="A80635">
        <v>371431</v>
      </c>
      <c r="B80635">
        <v>12234</v>
      </c>
      <c r="C80635" s="81">
        <v>44255.602812500001</v>
      </c>
      <c r="D80635">
        <v>2271</v>
      </c>
      <c r="E80635" s="7">
        <v>960</v>
      </c>
      <c r="F80635" s="5">
        <f t="shared" si="2521"/>
        <v>43922.063993055555</v>
      </c>
      <c r="G80635" s="6">
        <f t="shared" si="2522"/>
        <v>0</v>
      </c>
    </row>
    <row r="80636" spans="1:7" x14ac:dyDescent="0.25">
      <c r="A80636">
        <v>371434</v>
      </c>
      <c r="B80636">
        <v>2861</v>
      </c>
      <c r="C80636" s="81">
        <v>44255.604317129633</v>
      </c>
      <c r="D80636">
        <v>3506</v>
      </c>
      <c r="E80636" s="7">
        <v>1200</v>
      </c>
      <c r="F80636" s="5">
        <f t="shared" si="2521"/>
        <v>44044.029652777775</v>
      </c>
      <c r="G80636" s="6">
        <f t="shared" si="2522"/>
        <v>0</v>
      </c>
    </row>
    <row r="80637" spans="1:7" x14ac:dyDescent="0.25">
      <c r="A80637">
        <v>371438</v>
      </c>
      <c r="B80637">
        <v>6261</v>
      </c>
      <c r="C80637" s="81">
        <v>44255.605324074073</v>
      </c>
      <c r="D80637">
        <v>5994</v>
      </c>
      <c r="E80637" s="7">
        <v>1200</v>
      </c>
      <c r="F80637" s="5">
        <f t="shared" si="2521"/>
        <v>43833.741469907407</v>
      </c>
      <c r="G80637" s="6">
        <f t="shared" si="2522"/>
        <v>0</v>
      </c>
    </row>
    <row r="80638" spans="1:7" x14ac:dyDescent="0.25">
      <c r="A80638">
        <v>371442</v>
      </c>
      <c r="B80638">
        <v>1967</v>
      </c>
      <c r="C80638" s="81">
        <v>44255.60601851852</v>
      </c>
      <c r="D80638">
        <v>12160</v>
      </c>
      <c r="E80638" s="7">
        <v>960</v>
      </c>
      <c r="F80638" s="5">
        <f t="shared" si="2521"/>
        <v>43891.025983796295</v>
      </c>
      <c r="G80638" s="6">
        <f t="shared" si="2522"/>
        <v>0</v>
      </c>
    </row>
    <row r="80639" spans="1:7" x14ac:dyDescent="0.25">
      <c r="A80639">
        <v>371446</v>
      </c>
      <c r="B80639">
        <v>5157</v>
      </c>
      <c r="C80639" s="81">
        <v>44255.606354166674</v>
      </c>
      <c r="D80639">
        <v>7964</v>
      </c>
      <c r="E80639" s="7">
        <v>1200</v>
      </c>
      <c r="F80639" s="5">
        <f t="shared" si="2521"/>
        <v>44166.446377314816</v>
      </c>
      <c r="G80639" s="6">
        <f t="shared" si="2522"/>
        <v>0</v>
      </c>
    </row>
    <row r="80640" spans="1:7" x14ac:dyDescent="0.25">
      <c r="A80640">
        <v>371447</v>
      </c>
      <c r="B80640">
        <v>13055</v>
      </c>
      <c r="C80640" s="81">
        <v>44255.606435185182</v>
      </c>
      <c r="D80640">
        <v>13812</v>
      </c>
      <c r="E80640" s="7">
        <v>960</v>
      </c>
      <c r="F80640" s="5">
        <f t="shared" si="2521"/>
        <v>44105.466736111113</v>
      </c>
      <c r="G80640" s="6">
        <f t="shared" si="2522"/>
        <v>0</v>
      </c>
    </row>
    <row r="80641" spans="1:7" x14ac:dyDescent="0.25">
      <c r="A80641">
        <v>371453</v>
      </c>
      <c r="B80641">
        <v>985</v>
      </c>
      <c r="C80641" s="81">
        <v>44255.609432870369</v>
      </c>
      <c r="D80641">
        <v>2428</v>
      </c>
      <c r="E80641" s="7">
        <v>960</v>
      </c>
      <c r="F80641" s="5">
        <f t="shared" si="2521"/>
        <v>44137.493807870371</v>
      </c>
      <c r="G80641" s="6">
        <f t="shared" si="2522"/>
        <v>0</v>
      </c>
    </row>
    <row r="80642" spans="1:7" x14ac:dyDescent="0.25">
      <c r="A80642">
        <v>371456</v>
      </c>
      <c r="B80642">
        <v>8718</v>
      </c>
      <c r="C80642" s="81">
        <v>44255.611030092587</v>
      </c>
      <c r="D80642">
        <v>12462</v>
      </c>
      <c r="E80642" s="7">
        <v>1200</v>
      </c>
      <c r="F80642" s="5">
        <f t="shared" ref="F80642:F80705" si="2523">VLOOKUP(D80642,J:K,2,0)</f>
        <v>44075.365104166667</v>
      </c>
      <c r="G80642" s="6">
        <f t="shared" si="2522"/>
        <v>0</v>
      </c>
    </row>
    <row r="80643" spans="1:7" x14ac:dyDescent="0.25">
      <c r="A80643">
        <v>371458</v>
      </c>
      <c r="B80643">
        <v>4028</v>
      </c>
      <c r="C80643" s="81">
        <v>44255.611215277779</v>
      </c>
      <c r="D80643">
        <v>310</v>
      </c>
      <c r="E80643" s="7">
        <v>1200</v>
      </c>
      <c r="F80643" s="5">
        <f t="shared" si="2523"/>
        <v>44105.154143518521</v>
      </c>
      <c r="G80643" s="6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81">
        <v>44255.622870370367</v>
      </c>
      <c r="D80644">
        <v>7697</v>
      </c>
      <c r="E80644" s="7">
        <v>1200</v>
      </c>
      <c r="F80644" s="5">
        <f t="shared" si="2523"/>
        <v>44137.145752314813</v>
      </c>
      <c r="G80644" s="6">
        <f t="shared" si="2524"/>
        <v>0</v>
      </c>
    </row>
    <row r="80645" spans="1:7" x14ac:dyDescent="0.25">
      <c r="A80645">
        <v>371463</v>
      </c>
      <c r="B80645">
        <v>4092</v>
      </c>
      <c r="C80645" s="81">
        <v>44255.628611111111</v>
      </c>
      <c r="D80645">
        <v>8364</v>
      </c>
      <c r="E80645" s="7">
        <v>1200</v>
      </c>
      <c r="F80645" s="5">
        <f t="shared" si="2523"/>
        <v>44197.986354166664</v>
      </c>
      <c r="G80645" s="6">
        <f t="shared" si="2524"/>
        <v>0</v>
      </c>
    </row>
    <row r="80646" spans="1:7" x14ac:dyDescent="0.25">
      <c r="A80646">
        <v>371465</v>
      </c>
      <c r="B80646">
        <v>5592</v>
      </c>
      <c r="C80646" s="81">
        <v>44255.638495370367</v>
      </c>
      <c r="D80646">
        <v>11339</v>
      </c>
      <c r="E80646" s="7">
        <v>960</v>
      </c>
      <c r="F80646" s="5">
        <f t="shared" si="2523"/>
        <v>44136.277511574073</v>
      </c>
      <c r="G80646" s="6">
        <f t="shared" si="2524"/>
        <v>0</v>
      </c>
    </row>
    <row r="80647" spans="1:7" x14ac:dyDescent="0.25">
      <c r="A80647">
        <v>371466</v>
      </c>
      <c r="B80647">
        <v>1823</v>
      </c>
      <c r="C80647" s="81">
        <v>44255.638564814813</v>
      </c>
      <c r="D80647">
        <v>940</v>
      </c>
      <c r="E80647" s="7">
        <v>1200</v>
      </c>
      <c r="F80647" s="5">
        <f t="shared" si="2523"/>
        <v>44198.597974537035</v>
      </c>
      <c r="G80647" s="6">
        <f t="shared" si="2524"/>
        <v>0</v>
      </c>
    </row>
    <row r="80648" spans="1:7" x14ac:dyDescent="0.25">
      <c r="A80648">
        <v>371469</v>
      </c>
      <c r="B80648">
        <v>11240</v>
      </c>
      <c r="C80648" s="81">
        <v>44255.638761574082</v>
      </c>
      <c r="D80648">
        <v>13906</v>
      </c>
      <c r="E80648" s="7">
        <v>960</v>
      </c>
      <c r="F80648" s="5">
        <f t="shared" si="2523"/>
        <v>44166.631921296299</v>
      </c>
      <c r="G80648" s="6">
        <f t="shared" si="2524"/>
        <v>0</v>
      </c>
    </row>
    <row r="80649" spans="1:7" x14ac:dyDescent="0.25">
      <c r="A80649">
        <v>371470</v>
      </c>
      <c r="B80649">
        <v>1905</v>
      </c>
      <c r="C80649" s="81">
        <v>44255.638923611114</v>
      </c>
      <c r="D80649">
        <v>7363</v>
      </c>
      <c r="E80649" s="7">
        <v>1200</v>
      </c>
      <c r="F80649" s="5">
        <f t="shared" si="2523"/>
        <v>44199.606886574074</v>
      </c>
      <c r="G80649" s="6">
        <f t="shared" si="2524"/>
        <v>0</v>
      </c>
    </row>
    <row r="80650" spans="1:7" x14ac:dyDescent="0.25">
      <c r="A80650">
        <v>371476</v>
      </c>
      <c r="B80650">
        <v>10803</v>
      </c>
      <c r="C80650" s="81">
        <v>44255.641122685192</v>
      </c>
      <c r="D80650">
        <v>6204</v>
      </c>
      <c r="E80650" s="7">
        <v>1200</v>
      </c>
      <c r="F80650" s="5">
        <f t="shared" si="2523"/>
        <v>43983.43540509259</v>
      </c>
      <c r="G80650" s="6">
        <f t="shared" si="2524"/>
        <v>0</v>
      </c>
    </row>
    <row r="80651" spans="1:7" x14ac:dyDescent="0.25">
      <c r="A80651">
        <v>371483</v>
      </c>
      <c r="B80651">
        <v>11872</v>
      </c>
      <c r="C80651" s="81">
        <v>44255.646909722222</v>
      </c>
      <c r="D80651">
        <v>2401</v>
      </c>
      <c r="E80651" s="7">
        <v>960</v>
      </c>
      <c r="F80651" s="5">
        <f t="shared" si="2523"/>
        <v>44136.099861111114</v>
      </c>
      <c r="G80651" s="6">
        <f t="shared" si="2524"/>
        <v>0</v>
      </c>
    </row>
    <row r="80652" spans="1:7" x14ac:dyDescent="0.25">
      <c r="A80652">
        <v>371485</v>
      </c>
      <c r="B80652">
        <v>10260</v>
      </c>
      <c r="C80652" s="81">
        <v>44255.647280092591</v>
      </c>
      <c r="D80652">
        <v>5265</v>
      </c>
      <c r="E80652" s="7">
        <v>1200</v>
      </c>
      <c r="F80652" s="5">
        <f t="shared" si="2523"/>
        <v>44197.071793981479</v>
      </c>
      <c r="G80652" s="6">
        <f t="shared" si="2524"/>
        <v>0</v>
      </c>
    </row>
    <row r="80653" spans="1:7" x14ac:dyDescent="0.25">
      <c r="A80653">
        <v>371488</v>
      </c>
      <c r="B80653">
        <v>8843</v>
      </c>
      <c r="C80653" s="81">
        <v>44255.648981481478</v>
      </c>
      <c r="D80653">
        <v>5265</v>
      </c>
      <c r="E80653" s="7">
        <v>1200</v>
      </c>
      <c r="F80653" s="5">
        <f t="shared" si="2523"/>
        <v>44197.071793981479</v>
      </c>
      <c r="G80653" s="6">
        <f t="shared" si="2524"/>
        <v>0</v>
      </c>
    </row>
    <row r="80654" spans="1:7" x14ac:dyDescent="0.25">
      <c r="A80654">
        <v>371490</v>
      </c>
      <c r="B80654">
        <v>13689</v>
      </c>
      <c r="C80654" s="81">
        <v>44255.652627314812</v>
      </c>
      <c r="D80654">
        <v>10807</v>
      </c>
      <c r="E80654" s="7">
        <v>1200</v>
      </c>
      <c r="F80654" s="5">
        <f t="shared" si="2523"/>
        <v>43953.841516203705</v>
      </c>
      <c r="G80654" s="6">
        <f t="shared" si="2524"/>
        <v>0</v>
      </c>
    </row>
    <row r="80655" spans="1:7" x14ac:dyDescent="0.25">
      <c r="A80655">
        <v>371492</v>
      </c>
      <c r="B80655">
        <v>4950</v>
      </c>
      <c r="C80655" s="81">
        <v>44255.653749999998</v>
      </c>
      <c r="D80655">
        <v>1305</v>
      </c>
      <c r="E80655" s="7">
        <v>1200</v>
      </c>
      <c r="F80655" s="5">
        <f t="shared" si="2523"/>
        <v>43922.021249999998</v>
      </c>
      <c r="G80655" s="6">
        <f t="shared" si="2524"/>
        <v>0</v>
      </c>
    </row>
    <row r="80656" spans="1:7" x14ac:dyDescent="0.25">
      <c r="A80656">
        <v>371497</v>
      </c>
      <c r="B80656">
        <v>1615</v>
      </c>
      <c r="C80656" s="81">
        <v>44255.658784722233</v>
      </c>
      <c r="D80656">
        <v>2421</v>
      </c>
      <c r="E80656" s="7">
        <v>1200</v>
      </c>
      <c r="F80656" s="5">
        <f t="shared" si="2523"/>
        <v>44044.368518518517</v>
      </c>
      <c r="G80656" s="6">
        <f t="shared" si="2524"/>
        <v>0</v>
      </c>
    </row>
    <row r="80657" spans="1:7" x14ac:dyDescent="0.25">
      <c r="A80657">
        <v>371501</v>
      </c>
      <c r="B80657">
        <v>2356</v>
      </c>
      <c r="C80657" s="81">
        <v>44255.659004629633</v>
      </c>
      <c r="D80657">
        <v>5272</v>
      </c>
      <c r="E80657" s="7">
        <v>1200</v>
      </c>
      <c r="F80657" s="5">
        <f t="shared" si="2523"/>
        <v>44136.199131944442</v>
      </c>
      <c r="G80657" s="6">
        <f t="shared" si="2524"/>
        <v>0</v>
      </c>
    </row>
    <row r="80658" spans="1:7" x14ac:dyDescent="0.25">
      <c r="A80658">
        <v>371505</v>
      </c>
      <c r="B80658">
        <v>11187</v>
      </c>
      <c r="C80658" s="81">
        <v>44255.660543981481</v>
      </c>
      <c r="D80658">
        <v>13758</v>
      </c>
      <c r="E80658" s="7">
        <v>1200</v>
      </c>
      <c r="F80658" s="5">
        <f t="shared" si="2523"/>
        <v>44167.442152777781</v>
      </c>
      <c r="G80658" s="6">
        <f t="shared" si="2524"/>
        <v>0</v>
      </c>
    </row>
    <row r="80659" spans="1:7" x14ac:dyDescent="0.25">
      <c r="A80659">
        <v>371512</v>
      </c>
      <c r="B80659">
        <v>13427</v>
      </c>
      <c r="C80659" s="81">
        <v>44255.666458333333</v>
      </c>
      <c r="D80659">
        <v>13731</v>
      </c>
      <c r="E80659" s="7">
        <v>1200</v>
      </c>
      <c r="F80659" s="5">
        <f t="shared" si="2523"/>
        <v>44168.802858796298</v>
      </c>
      <c r="G80659" s="6">
        <f t="shared" si="2524"/>
        <v>0</v>
      </c>
    </row>
    <row r="80660" spans="1:7" x14ac:dyDescent="0.25">
      <c r="A80660">
        <v>371516</v>
      </c>
      <c r="B80660">
        <v>8495</v>
      </c>
      <c r="C80660" s="81">
        <v>44255.670949074083</v>
      </c>
      <c r="D80660">
        <v>12086</v>
      </c>
      <c r="E80660" s="7">
        <v>1200</v>
      </c>
      <c r="F80660" s="5">
        <f t="shared" si="2523"/>
        <v>44197.109861111108</v>
      </c>
      <c r="G80660" s="6">
        <f t="shared" si="2524"/>
        <v>0</v>
      </c>
    </row>
    <row r="80661" spans="1:7" x14ac:dyDescent="0.25">
      <c r="A80661">
        <v>371517</v>
      </c>
      <c r="B80661">
        <v>3390</v>
      </c>
      <c r="C80661" s="81">
        <v>44255.675439814811</v>
      </c>
      <c r="D80661">
        <v>11529</v>
      </c>
      <c r="E80661" s="7">
        <v>0</v>
      </c>
      <c r="F80661" s="5">
        <f t="shared" si="2523"/>
        <v>44166.238379629627</v>
      </c>
      <c r="G80661" s="6">
        <f t="shared" si="2524"/>
        <v>0</v>
      </c>
    </row>
    <row r="80662" spans="1:7" x14ac:dyDescent="0.25">
      <c r="A80662">
        <v>371520</v>
      </c>
      <c r="B80662">
        <v>2586</v>
      </c>
      <c r="C80662" s="81">
        <v>44255.677002314813</v>
      </c>
      <c r="D80662">
        <v>13758</v>
      </c>
      <c r="E80662" s="7">
        <v>1200</v>
      </c>
      <c r="F80662" s="5">
        <f t="shared" si="2523"/>
        <v>44167.442152777781</v>
      </c>
      <c r="G80662" s="6">
        <f t="shared" si="2524"/>
        <v>0</v>
      </c>
    </row>
    <row r="80663" spans="1:7" x14ac:dyDescent="0.25">
      <c r="A80663">
        <v>371525</v>
      </c>
      <c r="B80663">
        <v>8509</v>
      </c>
      <c r="C80663" s="81">
        <v>44255.678078703713</v>
      </c>
      <c r="D80663">
        <v>3528</v>
      </c>
      <c r="E80663" s="7">
        <v>1200</v>
      </c>
      <c r="F80663" s="5">
        <f t="shared" si="2523"/>
        <v>43832.253541666665</v>
      </c>
      <c r="G80663" s="6">
        <f t="shared" si="2524"/>
        <v>0</v>
      </c>
    </row>
    <row r="80664" spans="1:7" x14ac:dyDescent="0.25">
      <c r="A80664">
        <v>371530</v>
      </c>
      <c r="B80664">
        <v>1270</v>
      </c>
      <c r="C80664" s="81">
        <v>44255.680925925917</v>
      </c>
      <c r="D80664">
        <v>6558</v>
      </c>
      <c r="E80664" s="7">
        <v>1200</v>
      </c>
      <c r="F80664" s="5">
        <f t="shared" si="2523"/>
        <v>44201.396932870368</v>
      </c>
      <c r="G80664" s="6">
        <f t="shared" si="2524"/>
        <v>0</v>
      </c>
    </row>
    <row r="80665" spans="1:7" x14ac:dyDescent="0.25">
      <c r="A80665">
        <v>371532</v>
      </c>
      <c r="B80665">
        <v>463</v>
      </c>
      <c r="C80665" s="81">
        <v>44255.681574074071</v>
      </c>
      <c r="D80665">
        <v>182</v>
      </c>
      <c r="E80665" s="7">
        <v>0</v>
      </c>
      <c r="F80665" s="5">
        <f t="shared" si="2523"/>
        <v>44137.592476851853</v>
      </c>
      <c r="G80665" s="6">
        <f t="shared" si="2524"/>
        <v>0</v>
      </c>
    </row>
    <row r="80666" spans="1:7" x14ac:dyDescent="0.25">
      <c r="A80666">
        <v>371539</v>
      </c>
      <c r="B80666">
        <v>9380</v>
      </c>
      <c r="C80666" s="81">
        <v>44255.690312500003</v>
      </c>
      <c r="D80666">
        <v>12391</v>
      </c>
      <c r="E80666" s="7">
        <v>1200</v>
      </c>
      <c r="F80666" s="5">
        <f t="shared" si="2523"/>
        <v>44198.024780092594</v>
      </c>
      <c r="G80666" s="6">
        <f t="shared" si="2524"/>
        <v>0</v>
      </c>
    </row>
    <row r="80667" spans="1:7" x14ac:dyDescent="0.25">
      <c r="A80667">
        <v>371545</v>
      </c>
      <c r="B80667">
        <v>4398</v>
      </c>
      <c r="C80667" s="81">
        <v>44255.692800925928</v>
      </c>
      <c r="D80667">
        <v>8590</v>
      </c>
      <c r="E80667" s="7">
        <v>1200</v>
      </c>
      <c r="F80667" s="5">
        <f t="shared" si="2523"/>
        <v>44136.293263888889</v>
      </c>
      <c r="G80667" s="6">
        <f t="shared" si="2524"/>
        <v>0</v>
      </c>
    </row>
    <row r="80668" spans="1:7" x14ac:dyDescent="0.25">
      <c r="A80668">
        <v>371547</v>
      </c>
      <c r="B80668">
        <v>12294</v>
      </c>
      <c r="C80668" s="81">
        <v>44255.70040509259</v>
      </c>
      <c r="D80668">
        <v>8508</v>
      </c>
      <c r="E80668" s="7">
        <v>1200</v>
      </c>
      <c r="F80668" s="5">
        <f t="shared" si="2523"/>
        <v>43831.426666666666</v>
      </c>
      <c r="G80668" s="6">
        <f t="shared" si="2524"/>
        <v>0</v>
      </c>
    </row>
    <row r="80669" spans="1:7" x14ac:dyDescent="0.25">
      <c r="A80669">
        <v>371554</v>
      </c>
      <c r="B80669">
        <v>2021</v>
      </c>
      <c r="C80669" s="81">
        <v>44255.701018518521</v>
      </c>
      <c r="D80669">
        <v>10630</v>
      </c>
      <c r="E80669" s="7">
        <v>1200</v>
      </c>
      <c r="F80669" s="5">
        <f t="shared" si="2523"/>
        <v>44136.003217592595</v>
      </c>
      <c r="G80669" s="6">
        <f t="shared" si="2524"/>
        <v>0</v>
      </c>
    </row>
    <row r="80670" spans="1:7" x14ac:dyDescent="0.25">
      <c r="A80670">
        <v>371557</v>
      </c>
      <c r="B80670">
        <v>818</v>
      </c>
      <c r="C80670" s="81">
        <v>44255.701168981483</v>
      </c>
      <c r="D80670">
        <v>4236</v>
      </c>
      <c r="E80670" s="7">
        <v>1200</v>
      </c>
      <c r="F80670" s="5">
        <f t="shared" si="2523"/>
        <v>44013.682164351849</v>
      </c>
      <c r="G80670" s="6">
        <f t="shared" si="2524"/>
        <v>0</v>
      </c>
    </row>
    <row r="80671" spans="1:7" x14ac:dyDescent="0.25">
      <c r="A80671">
        <v>371558</v>
      </c>
      <c r="B80671">
        <v>12471</v>
      </c>
      <c r="C80671" s="81">
        <v>44255.701944444438</v>
      </c>
      <c r="D80671">
        <v>1897</v>
      </c>
      <c r="E80671" s="7">
        <v>1200</v>
      </c>
      <c r="F80671" s="5">
        <f t="shared" si="2523"/>
        <v>44166.034872685188</v>
      </c>
      <c r="G80671" s="6">
        <f t="shared" si="2524"/>
        <v>0</v>
      </c>
    </row>
    <row r="80672" spans="1:7" x14ac:dyDescent="0.25">
      <c r="A80672">
        <v>371560</v>
      </c>
      <c r="B80672">
        <v>1246</v>
      </c>
      <c r="C80672" s="81">
        <v>44255.702511574083</v>
      </c>
      <c r="D80672">
        <v>10783</v>
      </c>
      <c r="E80672" s="7">
        <v>1200</v>
      </c>
      <c r="F80672" s="5">
        <f t="shared" si="2523"/>
        <v>43862.838495370372</v>
      </c>
      <c r="G80672" s="6">
        <f t="shared" si="2524"/>
        <v>0</v>
      </c>
    </row>
    <row r="80673" spans="1:7" x14ac:dyDescent="0.25">
      <c r="A80673">
        <v>371564</v>
      </c>
      <c r="B80673">
        <v>12193</v>
      </c>
      <c r="C80673" s="81">
        <v>44255.703368055547</v>
      </c>
      <c r="D80673">
        <v>6403</v>
      </c>
      <c r="E80673" s="7">
        <v>1200</v>
      </c>
      <c r="F80673" s="5">
        <f t="shared" si="2523"/>
        <v>43922.923217592594</v>
      </c>
      <c r="G80673" s="6">
        <f t="shared" si="2524"/>
        <v>0</v>
      </c>
    </row>
    <row r="80674" spans="1:7" x14ac:dyDescent="0.25">
      <c r="A80674">
        <v>371569</v>
      </c>
      <c r="B80674">
        <v>8940</v>
      </c>
      <c r="C80674" s="81">
        <v>44255.706562500003</v>
      </c>
      <c r="D80674">
        <v>10968</v>
      </c>
      <c r="E80674" s="7">
        <v>1200</v>
      </c>
      <c r="F80674" s="5">
        <f t="shared" si="2523"/>
        <v>44044.127384259256</v>
      </c>
      <c r="G80674" s="6">
        <f t="shared" si="2524"/>
        <v>0</v>
      </c>
    </row>
    <row r="80675" spans="1:7" x14ac:dyDescent="0.25">
      <c r="A80675">
        <v>371575</v>
      </c>
      <c r="B80675">
        <v>374</v>
      </c>
      <c r="C80675" s="81">
        <v>44255.707280092603</v>
      </c>
      <c r="D80675">
        <v>4730</v>
      </c>
      <c r="E80675" s="7">
        <v>1200</v>
      </c>
      <c r="F80675" s="5">
        <f t="shared" si="2523"/>
        <v>44228.863761574074</v>
      </c>
      <c r="G80675" s="6">
        <f t="shared" si="2524"/>
        <v>0</v>
      </c>
    </row>
    <row r="80676" spans="1:7" x14ac:dyDescent="0.25">
      <c r="A80676">
        <v>371577</v>
      </c>
      <c r="B80676">
        <v>9914</v>
      </c>
      <c r="C80676" s="81">
        <v>44255.717418981483</v>
      </c>
      <c r="D80676">
        <v>12878</v>
      </c>
      <c r="E80676" s="7">
        <v>1200</v>
      </c>
      <c r="F80676" s="5">
        <f t="shared" si="2523"/>
        <v>44198.527418981481</v>
      </c>
      <c r="G80676" s="6">
        <f t="shared" si="2524"/>
        <v>0</v>
      </c>
    </row>
    <row r="80677" spans="1:7" x14ac:dyDescent="0.25">
      <c r="A80677">
        <v>371581</v>
      </c>
      <c r="B80677">
        <v>9320</v>
      </c>
      <c r="C80677" s="81">
        <v>44255.718333333331</v>
      </c>
      <c r="D80677">
        <v>10803</v>
      </c>
      <c r="E80677" s="7">
        <v>960</v>
      </c>
      <c r="F80677" s="5">
        <f t="shared" si="2523"/>
        <v>44044.362303240741</v>
      </c>
      <c r="G80677" s="6">
        <f t="shared" si="2524"/>
        <v>0</v>
      </c>
    </row>
    <row r="80678" spans="1:7" x14ac:dyDescent="0.25">
      <c r="A80678">
        <v>371588</v>
      </c>
      <c r="B80678">
        <v>892</v>
      </c>
      <c r="C80678" s="81">
        <v>44255.718865740739</v>
      </c>
      <c r="D80678">
        <v>2343</v>
      </c>
      <c r="E80678" s="7">
        <v>1200</v>
      </c>
      <c r="F80678" s="5">
        <f t="shared" si="2523"/>
        <v>43952.033032407409</v>
      </c>
      <c r="G80678" s="6">
        <f t="shared" si="2524"/>
        <v>0</v>
      </c>
    </row>
    <row r="80679" spans="1:7" x14ac:dyDescent="0.25">
      <c r="A80679">
        <v>371592</v>
      </c>
      <c r="B80679">
        <v>13958</v>
      </c>
      <c r="C80679" s="81">
        <v>44255.718912037039</v>
      </c>
      <c r="D80679">
        <v>12504</v>
      </c>
      <c r="E80679" s="7">
        <v>0</v>
      </c>
      <c r="F80679" s="5">
        <f t="shared" si="2523"/>
        <v>43833.397569444445</v>
      </c>
      <c r="G80679" s="6">
        <f t="shared" si="2524"/>
        <v>0</v>
      </c>
    </row>
    <row r="80680" spans="1:7" x14ac:dyDescent="0.25">
      <c r="A80680">
        <v>371598</v>
      </c>
      <c r="B80680">
        <v>13731</v>
      </c>
      <c r="C80680" s="81">
        <v>44255.719513888893</v>
      </c>
      <c r="D80680">
        <v>11726</v>
      </c>
      <c r="E80680" s="7">
        <v>1200</v>
      </c>
      <c r="F80680" s="5">
        <f t="shared" si="2523"/>
        <v>43835.526423611111</v>
      </c>
      <c r="G80680" s="6">
        <f t="shared" si="2524"/>
        <v>0</v>
      </c>
    </row>
    <row r="80681" spans="1:7" x14ac:dyDescent="0.25">
      <c r="A80681">
        <v>371602</v>
      </c>
      <c r="B80681">
        <v>433</v>
      </c>
      <c r="C80681" s="81">
        <v>44255.719537037039</v>
      </c>
      <c r="D80681">
        <v>232</v>
      </c>
      <c r="E80681" s="7">
        <v>1200</v>
      </c>
      <c r="F80681" s="5">
        <f t="shared" si="2523"/>
        <v>44136.205462962964</v>
      </c>
      <c r="G80681" s="6">
        <f t="shared" si="2524"/>
        <v>0</v>
      </c>
    </row>
    <row r="80682" spans="1:7" x14ac:dyDescent="0.25">
      <c r="A80682">
        <v>371609</v>
      </c>
      <c r="B80682">
        <v>8965</v>
      </c>
      <c r="C80682" s="81">
        <v>44255.72016203704</v>
      </c>
      <c r="D80682">
        <v>140</v>
      </c>
      <c r="E80682" s="7">
        <v>1200</v>
      </c>
      <c r="F80682" s="5">
        <f t="shared" si="2523"/>
        <v>44228.372673611113</v>
      </c>
      <c r="G80682" s="6">
        <f t="shared" si="2524"/>
        <v>0</v>
      </c>
    </row>
    <row r="80683" spans="1:7" x14ac:dyDescent="0.25">
      <c r="A80683">
        <v>371611</v>
      </c>
      <c r="B80683">
        <v>9578</v>
      </c>
      <c r="C80683" s="81">
        <v>44255.72216435185</v>
      </c>
      <c r="D80683">
        <v>232</v>
      </c>
      <c r="E80683" s="7">
        <v>1200</v>
      </c>
      <c r="F80683" s="5">
        <f t="shared" si="2523"/>
        <v>44136.205462962964</v>
      </c>
      <c r="G80683" s="6">
        <f t="shared" si="2524"/>
        <v>0</v>
      </c>
    </row>
    <row r="80684" spans="1:7" x14ac:dyDescent="0.25">
      <c r="A80684">
        <v>371617</v>
      </c>
      <c r="B80684">
        <v>11404</v>
      </c>
      <c r="C80684" s="81">
        <v>44255.731064814812</v>
      </c>
      <c r="D80684">
        <v>5216</v>
      </c>
      <c r="E80684" s="7">
        <v>1200</v>
      </c>
      <c r="F80684" s="5">
        <f t="shared" si="2523"/>
        <v>44166.069513888891</v>
      </c>
      <c r="G80684" s="6">
        <f t="shared" si="2524"/>
        <v>0</v>
      </c>
    </row>
    <row r="80685" spans="1:7" x14ac:dyDescent="0.25">
      <c r="A80685">
        <v>371618</v>
      </c>
      <c r="B80685">
        <v>8692</v>
      </c>
      <c r="C80685" s="81">
        <v>44255.731909722221</v>
      </c>
      <c r="D80685">
        <v>12809</v>
      </c>
      <c r="E80685" s="7">
        <v>1200</v>
      </c>
      <c r="F80685" s="5">
        <f t="shared" si="2523"/>
        <v>44197.246342592596</v>
      </c>
      <c r="G80685" s="6">
        <f t="shared" si="2524"/>
        <v>0</v>
      </c>
    </row>
    <row r="80686" spans="1:7" x14ac:dyDescent="0.25">
      <c r="A80686">
        <v>371625</v>
      </c>
      <c r="B80686">
        <v>10773</v>
      </c>
      <c r="C80686" s="81">
        <v>44255.733587962961</v>
      </c>
      <c r="D80686">
        <v>11339</v>
      </c>
      <c r="E80686" s="7">
        <v>960</v>
      </c>
      <c r="F80686" s="5">
        <f t="shared" si="2523"/>
        <v>44136.277511574073</v>
      </c>
      <c r="G80686" s="6">
        <f t="shared" si="2524"/>
        <v>0</v>
      </c>
    </row>
    <row r="80687" spans="1:7" x14ac:dyDescent="0.25">
      <c r="A80687">
        <v>371627</v>
      </c>
      <c r="B80687">
        <v>8384</v>
      </c>
      <c r="C80687" s="81">
        <v>44255.733749999999</v>
      </c>
      <c r="D80687">
        <v>9752</v>
      </c>
      <c r="E80687" s="7">
        <v>1200</v>
      </c>
      <c r="F80687" s="5">
        <f t="shared" si="2523"/>
        <v>44105.054895833331</v>
      </c>
      <c r="G80687" s="6">
        <f t="shared" si="2524"/>
        <v>0</v>
      </c>
    </row>
    <row r="80688" spans="1:7" x14ac:dyDescent="0.25">
      <c r="A80688">
        <v>371629</v>
      </c>
      <c r="B80688">
        <v>7416</v>
      </c>
      <c r="C80688" s="81">
        <v>44255.736886574072</v>
      </c>
      <c r="D80688">
        <v>7629</v>
      </c>
      <c r="E80688" s="7">
        <v>1200</v>
      </c>
      <c r="F80688" s="5">
        <f t="shared" si="2523"/>
        <v>43986.256631944445</v>
      </c>
      <c r="G80688" s="6">
        <f t="shared" si="2524"/>
        <v>0</v>
      </c>
    </row>
    <row r="80689" spans="1:7" x14ac:dyDescent="0.25">
      <c r="A80689">
        <v>371630</v>
      </c>
      <c r="B80689">
        <v>7639</v>
      </c>
      <c r="C80689" s="81">
        <v>44255.737291666657</v>
      </c>
      <c r="D80689">
        <v>11864</v>
      </c>
      <c r="E80689" s="7">
        <v>0</v>
      </c>
      <c r="F80689" s="5">
        <f t="shared" si="2523"/>
        <v>44200.542662037034</v>
      </c>
      <c r="G80689" s="6">
        <f t="shared" si="2524"/>
        <v>0</v>
      </c>
    </row>
    <row r="80690" spans="1:7" x14ac:dyDescent="0.25">
      <c r="A80690">
        <v>371631</v>
      </c>
      <c r="B80690">
        <v>10629</v>
      </c>
      <c r="C80690" s="81">
        <v>44255.745312500003</v>
      </c>
      <c r="D80690">
        <v>2271</v>
      </c>
      <c r="E80690" s="7">
        <v>1200</v>
      </c>
      <c r="F80690" s="5">
        <f t="shared" si="2523"/>
        <v>43922.063993055555</v>
      </c>
      <c r="G80690" s="6">
        <f t="shared" si="2524"/>
        <v>0</v>
      </c>
    </row>
    <row r="80691" spans="1:7" x14ac:dyDescent="0.25">
      <c r="A80691">
        <v>371636</v>
      </c>
      <c r="B80691">
        <v>11487</v>
      </c>
      <c r="C80691" s="81">
        <v>44255.747314814813</v>
      </c>
      <c r="D80691">
        <v>11285</v>
      </c>
      <c r="E80691" s="7">
        <v>1200</v>
      </c>
      <c r="F80691" s="5">
        <f t="shared" si="2523"/>
        <v>43833.440925925926</v>
      </c>
      <c r="G80691" s="6">
        <f t="shared" si="2524"/>
        <v>0</v>
      </c>
    </row>
    <row r="80692" spans="1:7" x14ac:dyDescent="0.25">
      <c r="A80692">
        <v>371640</v>
      </c>
      <c r="B80692">
        <v>9999</v>
      </c>
      <c r="C80692" s="81">
        <v>44255.750625000001</v>
      </c>
      <c r="D80692">
        <v>7193</v>
      </c>
      <c r="E80692" s="7">
        <v>1200</v>
      </c>
      <c r="F80692" s="5">
        <f t="shared" si="2523"/>
        <v>44197.467766203707</v>
      </c>
      <c r="G80692" s="6">
        <f t="shared" si="2524"/>
        <v>0</v>
      </c>
    </row>
    <row r="80693" spans="1:7" x14ac:dyDescent="0.25">
      <c r="A80693">
        <v>371642</v>
      </c>
      <c r="B80693">
        <v>465</v>
      </c>
      <c r="C80693" s="81">
        <v>44255.751736111109</v>
      </c>
      <c r="D80693">
        <v>2731</v>
      </c>
      <c r="E80693" s="7">
        <v>1200</v>
      </c>
      <c r="F80693" s="5">
        <f t="shared" si="2523"/>
        <v>44198.486990740741</v>
      </c>
      <c r="G80693" s="6">
        <f t="shared" si="2524"/>
        <v>0</v>
      </c>
    </row>
    <row r="80694" spans="1:7" x14ac:dyDescent="0.25">
      <c r="A80694">
        <v>371649</v>
      </c>
      <c r="B80694">
        <v>6316</v>
      </c>
      <c r="C80694" s="81">
        <v>44255.752696759257</v>
      </c>
      <c r="D80694">
        <v>9889</v>
      </c>
      <c r="E80694" s="7">
        <v>1200</v>
      </c>
      <c r="F80694" s="5">
        <f t="shared" si="2523"/>
        <v>44166.999039351853</v>
      </c>
      <c r="G80694" s="6">
        <f t="shared" si="2524"/>
        <v>0</v>
      </c>
    </row>
    <row r="80695" spans="1:7" x14ac:dyDescent="0.25">
      <c r="A80695">
        <v>371655</v>
      </c>
      <c r="B80695">
        <v>5947</v>
      </c>
      <c r="C80695" s="81">
        <v>44255.752974537027</v>
      </c>
      <c r="D80695">
        <v>5204</v>
      </c>
      <c r="E80695" s="7">
        <v>0</v>
      </c>
      <c r="F80695" s="5">
        <f t="shared" si="2523"/>
        <v>43922.600034722222</v>
      </c>
      <c r="G80695" s="6">
        <f t="shared" si="2524"/>
        <v>0</v>
      </c>
    </row>
    <row r="80696" spans="1:7" x14ac:dyDescent="0.25">
      <c r="A80696">
        <v>371660</v>
      </c>
      <c r="B80696">
        <v>2691</v>
      </c>
      <c r="C80696" s="81">
        <v>44255.756354166668</v>
      </c>
      <c r="D80696">
        <v>9752</v>
      </c>
      <c r="E80696" s="7">
        <v>1200</v>
      </c>
      <c r="F80696" s="5">
        <f t="shared" si="2523"/>
        <v>44105.054895833331</v>
      </c>
      <c r="G80696" s="6">
        <f t="shared" si="2524"/>
        <v>0</v>
      </c>
    </row>
    <row r="80697" spans="1:7" x14ac:dyDescent="0.25">
      <c r="A80697">
        <v>371661</v>
      </c>
      <c r="B80697">
        <v>3275</v>
      </c>
      <c r="C80697" s="81">
        <v>44255.759560185194</v>
      </c>
      <c r="D80697">
        <v>7850</v>
      </c>
      <c r="E80697" s="7">
        <v>1200</v>
      </c>
      <c r="F80697" s="5">
        <f t="shared" si="2523"/>
        <v>44076.31013888889</v>
      </c>
      <c r="G80697" s="6">
        <f t="shared" si="2524"/>
        <v>0</v>
      </c>
    </row>
    <row r="80698" spans="1:7" x14ac:dyDescent="0.25">
      <c r="A80698">
        <v>371667</v>
      </c>
      <c r="B80698">
        <v>1005</v>
      </c>
      <c r="C80698" s="81">
        <v>44255.760949074072</v>
      </c>
      <c r="D80698">
        <v>11210</v>
      </c>
      <c r="E80698" s="7">
        <v>1200</v>
      </c>
      <c r="F80698" s="5">
        <f t="shared" si="2523"/>
        <v>43922.334780092591</v>
      </c>
      <c r="G80698" s="6">
        <f t="shared" si="2524"/>
        <v>0</v>
      </c>
    </row>
    <row r="80699" spans="1:7" x14ac:dyDescent="0.25">
      <c r="A80699">
        <v>371668</v>
      </c>
      <c r="B80699">
        <v>8329</v>
      </c>
      <c r="C80699" s="81">
        <v>44255.762731481482</v>
      </c>
      <c r="D80699">
        <v>8345</v>
      </c>
      <c r="E80699" s="7">
        <v>1200</v>
      </c>
      <c r="F80699" s="5">
        <f t="shared" si="2523"/>
        <v>44136.537280092591</v>
      </c>
      <c r="G80699" s="6">
        <f t="shared" si="2524"/>
        <v>0</v>
      </c>
    </row>
    <row r="80700" spans="1:7" x14ac:dyDescent="0.25">
      <c r="A80700">
        <v>371671</v>
      </c>
      <c r="B80700">
        <v>8940</v>
      </c>
      <c r="C80700" s="81">
        <v>44255.766747685193</v>
      </c>
      <c r="D80700">
        <v>2405</v>
      </c>
      <c r="E80700" s="7">
        <v>1200</v>
      </c>
      <c r="F80700" s="5">
        <f t="shared" si="2523"/>
        <v>43891.569097222222</v>
      </c>
      <c r="G80700" s="6">
        <f t="shared" si="2524"/>
        <v>0</v>
      </c>
    </row>
    <row r="80701" spans="1:7" x14ac:dyDescent="0.25">
      <c r="A80701">
        <v>371677</v>
      </c>
      <c r="B80701">
        <v>4444</v>
      </c>
      <c r="C80701" s="81">
        <v>44255.768645833326</v>
      </c>
      <c r="D80701">
        <v>4946</v>
      </c>
      <c r="E80701" s="7">
        <v>1200</v>
      </c>
      <c r="F80701" s="5">
        <f t="shared" si="2523"/>
        <v>44013.952685185184</v>
      </c>
      <c r="G80701" s="6">
        <f t="shared" si="2524"/>
        <v>0</v>
      </c>
    </row>
    <row r="80702" spans="1:7" x14ac:dyDescent="0.25">
      <c r="A80702">
        <v>371681</v>
      </c>
      <c r="B80702">
        <v>3469</v>
      </c>
      <c r="C80702" s="81">
        <v>44255.768842592603</v>
      </c>
      <c r="D80702">
        <v>10805</v>
      </c>
      <c r="E80702" s="7">
        <v>1200</v>
      </c>
      <c r="F80702" s="5">
        <f t="shared" si="2523"/>
        <v>44075.547384259262</v>
      </c>
      <c r="G80702" s="6">
        <f t="shared" si="2524"/>
        <v>0</v>
      </c>
    </row>
    <row r="80703" spans="1:7" x14ac:dyDescent="0.25">
      <c r="A80703">
        <v>371682</v>
      </c>
      <c r="B80703">
        <v>11677</v>
      </c>
      <c r="C80703" s="81">
        <v>44255.777592592603</v>
      </c>
      <c r="D80703">
        <v>8404</v>
      </c>
      <c r="E80703" s="7">
        <v>1200</v>
      </c>
      <c r="F80703" s="5">
        <f t="shared" si="2523"/>
        <v>43862.8516087963</v>
      </c>
      <c r="G80703" s="6">
        <f t="shared" si="2524"/>
        <v>0</v>
      </c>
    </row>
    <row r="80704" spans="1:7" x14ac:dyDescent="0.25">
      <c r="A80704">
        <v>371686</v>
      </c>
      <c r="B80704">
        <v>13317</v>
      </c>
      <c r="C80704" s="81">
        <v>44255.788321759261</v>
      </c>
      <c r="D80704">
        <v>4947</v>
      </c>
      <c r="E80704" s="7">
        <v>1200</v>
      </c>
      <c r="F80704" s="5">
        <f t="shared" si="2523"/>
        <v>43983.628136574072</v>
      </c>
      <c r="G80704" s="6">
        <f t="shared" si="2524"/>
        <v>0</v>
      </c>
    </row>
    <row r="80705" spans="1:7" x14ac:dyDescent="0.25">
      <c r="A80705">
        <v>371688</v>
      </c>
      <c r="B80705">
        <v>10341</v>
      </c>
      <c r="C80705" s="81">
        <v>44255.788923611108</v>
      </c>
      <c r="D80705">
        <v>6962</v>
      </c>
      <c r="E80705" s="7">
        <v>1200</v>
      </c>
      <c r="F80705" s="5">
        <f t="shared" si="2523"/>
        <v>43922.213738425926</v>
      </c>
      <c r="G80705" s="6">
        <f t="shared" si="2524"/>
        <v>0</v>
      </c>
    </row>
    <row r="80706" spans="1:7" x14ac:dyDescent="0.25">
      <c r="A80706">
        <v>371691</v>
      </c>
      <c r="B80706">
        <v>3165</v>
      </c>
      <c r="C80706" s="81">
        <v>44255.79047453704</v>
      </c>
      <c r="D80706">
        <v>4621</v>
      </c>
      <c r="E80706" s="7">
        <v>1200</v>
      </c>
      <c r="F80706" s="5">
        <f t="shared" ref="F80706:F80769" si="2525">VLOOKUP(D80706,J:K,2,0)</f>
        <v>44075.263368055559</v>
      </c>
      <c r="G80706" s="6">
        <f t="shared" si="2524"/>
        <v>0</v>
      </c>
    </row>
    <row r="80707" spans="1:7" x14ac:dyDescent="0.25">
      <c r="A80707">
        <v>371692</v>
      </c>
      <c r="B80707">
        <v>7312</v>
      </c>
      <c r="C80707" s="81">
        <v>44255.79787037037</v>
      </c>
      <c r="D80707">
        <v>12798</v>
      </c>
      <c r="E80707" s="7">
        <v>1200</v>
      </c>
      <c r="F80707" s="5">
        <f t="shared" si="2525"/>
        <v>44045.843321759261</v>
      </c>
      <c r="G80707" s="6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81">
        <v>44255.798217592594</v>
      </c>
      <c r="D80708">
        <v>2628</v>
      </c>
      <c r="E80708" s="7">
        <v>1200</v>
      </c>
      <c r="F80708" s="5">
        <f t="shared" si="2525"/>
        <v>44077.032141203701</v>
      </c>
      <c r="G80708" s="6">
        <f t="shared" si="2526"/>
        <v>0</v>
      </c>
    </row>
    <row r="80709" spans="1:7" x14ac:dyDescent="0.25">
      <c r="A80709">
        <v>371705</v>
      </c>
      <c r="B80709">
        <v>10471</v>
      </c>
      <c r="C80709" s="81">
        <v>44255.799155092587</v>
      </c>
      <c r="D80709">
        <v>2953</v>
      </c>
      <c r="E80709" s="7">
        <v>1200</v>
      </c>
      <c r="F80709" s="5">
        <f t="shared" si="2525"/>
        <v>44105.430879629632</v>
      </c>
      <c r="G80709" s="6">
        <f t="shared" si="2526"/>
        <v>0</v>
      </c>
    </row>
    <row r="80710" spans="1:7" x14ac:dyDescent="0.25">
      <c r="A80710">
        <v>371708</v>
      </c>
      <c r="B80710">
        <v>10549</v>
      </c>
      <c r="C80710" s="81">
        <v>44255.804594907408</v>
      </c>
      <c r="D80710">
        <v>12798</v>
      </c>
      <c r="E80710" s="7">
        <v>1200</v>
      </c>
      <c r="F80710" s="5">
        <f t="shared" si="2525"/>
        <v>44045.843321759261</v>
      </c>
      <c r="G80710" s="6">
        <f t="shared" si="2526"/>
        <v>0</v>
      </c>
    </row>
    <row r="80711" spans="1:7" x14ac:dyDescent="0.25">
      <c r="A80711">
        <v>371712</v>
      </c>
      <c r="B80711">
        <v>13818</v>
      </c>
      <c r="C80711" s="81">
        <v>44255.808287037027</v>
      </c>
      <c r="D80711">
        <v>3127</v>
      </c>
      <c r="E80711" s="7">
        <v>1200</v>
      </c>
      <c r="F80711" s="5">
        <f t="shared" si="2525"/>
        <v>44228.637395833335</v>
      </c>
      <c r="G80711" s="6">
        <f t="shared" si="2526"/>
        <v>0</v>
      </c>
    </row>
    <row r="80712" spans="1:7" x14ac:dyDescent="0.25">
      <c r="A80712">
        <v>371717</v>
      </c>
      <c r="B80712">
        <v>1727</v>
      </c>
      <c r="C80712" s="81">
        <v>44255.809039351851</v>
      </c>
      <c r="D80712">
        <v>140</v>
      </c>
      <c r="E80712" s="7">
        <v>1200</v>
      </c>
      <c r="F80712" s="5">
        <f t="shared" si="2525"/>
        <v>44228.372673611113</v>
      </c>
      <c r="G80712" s="6">
        <f t="shared" si="2526"/>
        <v>0</v>
      </c>
    </row>
    <row r="80713" spans="1:7" x14ac:dyDescent="0.25">
      <c r="A80713">
        <v>371721</v>
      </c>
      <c r="B80713">
        <v>1967</v>
      </c>
      <c r="C80713" s="81">
        <v>44255.80908564815</v>
      </c>
      <c r="D80713">
        <v>10304</v>
      </c>
      <c r="E80713" s="7">
        <v>1200</v>
      </c>
      <c r="F80713" s="5">
        <f t="shared" si="2525"/>
        <v>43891.918229166666</v>
      </c>
      <c r="G80713" s="6">
        <f t="shared" si="2526"/>
        <v>0</v>
      </c>
    </row>
    <row r="80714" spans="1:7" x14ac:dyDescent="0.25">
      <c r="A80714">
        <v>371726</v>
      </c>
      <c r="B80714">
        <v>3514</v>
      </c>
      <c r="C80714" s="81">
        <v>44255.812106481477</v>
      </c>
      <c r="D80714">
        <v>228</v>
      </c>
      <c r="E80714" s="7">
        <v>1200</v>
      </c>
      <c r="F80714" s="5">
        <f t="shared" si="2525"/>
        <v>44200.374178240738</v>
      </c>
      <c r="G80714" s="6">
        <f t="shared" si="2526"/>
        <v>0</v>
      </c>
    </row>
    <row r="80715" spans="1:7" x14ac:dyDescent="0.25">
      <c r="A80715">
        <v>371728</v>
      </c>
      <c r="B80715">
        <v>11344</v>
      </c>
      <c r="C80715" s="81">
        <v>44255.814363425918</v>
      </c>
      <c r="D80715">
        <v>10193</v>
      </c>
      <c r="E80715" s="7">
        <v>1200</v>
      </c>
      <c r="F80715" s="5">
        <f t="shared" si="2525"/>
        <v>44197.197187500002</v>
      </c>
      <c r="G80715" s="6">
        <f t="shared" si="2526"/>
        <v>0</v>
      </c>
    </row>
    <row r="80716" spans="1:7" x14ac:dyDescent="0.25">
      <c r="A80716">
        <v>371732</v>
      </c>
      <c r="B80716">
        <v>2516</v>
      </c>
      <c r="C80716" s="81">
        <v>44255.815185185187</v>
      </c>
      <c r="D80716">
        <v>7850</v>
      </c>
      <c r="E80716" s="7">
        <v>1200</v>
      </c>
      <c r="F80716" s="5">
        <f t="shared" si="2525"/>
        <v>44076.31013888889</v>
      </c>
      <c r="G80716" s="6">
        <f t="shared" si="2526"/>
        <v>0</v>
      </c>
    </row>
    <row r="80717" spans="1:7" x14ac:dyDescent="0.25">
      <c r="A80717">
        <v>371734</v>
      </c>
      <c r="B80717">
        <v>762</v>
      </c>
      <c r="C80717" s="81">
        <v>44255.818726851852</v>
      </c>
      <c r="D80717">
        <v>10783</v>
      </c>
      <c r="E80717" s="7">
        <v>1200</v>
      </c>
      <c r="F80717" s="5">
        <f t="shared" si="2525"/>
        <v>43862.838495370372</v>
      </c>
      <c r="G80717" s="6">
        <f t="shared" si="2526"/>
        <v>0</v>
      </c>
    </row>
    <row r="80718" spans="1:7" x14ac:dyDescent="0.25">
      <c r="A80718">
        <v>371739</v>
      </c>
      <c r="B80718">
        <v>11558</v>
      </c>
      <c r="C80718" s="81">
        <v>44255.822500000002</v>
      </c>
      <c r="D80718">
        <v>10526</v>
      </c>
      <c r="E80718" s="7">
        <v>1200</v>
      </c>
      <c r="F80718" s="5">
        <f t="shared" si="2525"/>
        <v>43922.45652777778</v>
      </c>
      <c r="G80718" s="6">
        <f t="shared" si="2526"/>
        <v>0</v>
      </c>
    </row>
    <row r="80719" spans="1:7" x14ac:dyDescent="0.25">
      <c r="A80719">
        <v>371741</v>
      </c>
      <c r="B80719">
        <v>9720</v>
      </c>
      <c r="C80719" s="81">
        <v>44255.825416666667</v>
      </c>
      <c r="D80719">
        <v>7343</v>
      </c>
      <c r="E80719" s="7">
        <v>1200</v>
      </c>
      <c r="F80719" s="5">
        <f t="shared" si="2525"/>
        <v>44166.252939814818</v>
      </c>
      <c r="G80719" s="6">
        <f t="shared" si="2526"/>
        <v>0</v>
      </c>
    </row>
    <row r="80720" spans="1:7" x14ac:dyDescent="0.25">
      <c r="A80720">
        <v>371744</v>
      </c>
      <c r="B80720">
        <v>4246</v>
      </c>
      <c r="C80720" s="81">
        <v>44255.826018518521</v>
      </c>
      <c r="D80720">
        <v>10781</v>
      </c>
      <c r="E80720" s="7">
        <v>1200</v>
      </c>
      <c r="F80720" s="5">
        <f t="shared" si="2525"/>
        <v>44076.168495370373</v>
      </c>
      <c r="G80720" s="6">
        <f t="shared" si="2526"/>
        <v>0</v>
      </c>
    </row>
    <row r="80721" spans="1:7" x14ac:dyDescent="0.25">
      <c r="A80721">
        <v>371750</v>
      </c>
      <c r="B80721">
        <v>11339</v>
      </c>
      <c r="C80721" s="81">
        <v>44255.826273148137</v>
      </c>
      <c r="D80721">
        <v>11339</v>
      </c>
      <c r="E80721" s="7">
        <v>960</v>
      </c>
      <c r="F80721" s="5">
        <f t="shared" si="2525"/>
        <v>44136.277511574073</v>
      </c>
      <c r="G80721" s="6">
        <f t="shared" si="2526"/>
        <v>0</v>
      </c>
    </row>
    <row r="80722" spans="1:7" x14ac:dyDescent="0.25">
      <c r="A80722">
        <v>371751</v>
      </c>
      <c r="B80722">
        <v>10959</v>
      </c>
      <c r="C80722" s="81">
        <v>44255.828206018523</v>
      </c>
      <c r="D80722">
        <v>13102</v>
      </c>
      <c r="E80722" s="7">
        <v>960</v>
      </c>
      <c r="F80722" s="5">
        <f t="shared" si="2525"/>
        <v>44166.357349537036</v>
      </c>
      <c r="G80722" s="6">
        <f t="shared" si="2526"/>
        <v>0</v>
      </c>
    </row>
    <row r="80723" spans="1:7" x14ac:dyDescent="0.25">
      <c r="A80723">
        <v>371756</v>
      </c>
      <c r="B80723">
        <v>11840</v>
      </c>
      <c r="C80723" s="81">
        <v>44255.829571759263</v>
      </c>
      <c r="D80723">
        <v>12809</v>
      </c>
      <c r="E80723" s="7">
        <v>1200</v>
      </c>
      <c r="F80723" s="5">
        <f t="shared" si="2525"/>
        <v>44197.246342592596</v>
      </c>
      <c r="G80723" s="6">
        <f t="shared" si="2526"/>
        <v>0</v>
      </c>
    </row>
    <row r="80724" spans="1:7" x14ac:dyDescent="0.25">
      <c r="A80724">
        <v>371757</v>
      </c>
      <c r="B80724">
        <v>10904</v>
      </c>
      <c r="C80724" s="81">
        <v>44255.83084490741</v>
      </c>
      <c r="D80724">
        <v>3005</v>
      </c>
      <c r="E80724" s="7">
        <v>1200</v>
      </c>
      <c r="F80724" s="5">
        <f t="shared" si="2525"/>
        <v>44044.76353009259</v>
      </c>
      <c r="G80724" s="6">
        <f t="shared" si="2526"/>
        <v>0</v>
      </c>
    </row>
    <row r="80725" spans="1:7" x14ac:dyDescent="0.25">
      <c r="A80725">
        <v>371762</v>
      </c>
      <c r="B80725">
        <v>6187</v>
      </c>
      <c r="C80725" s="81">
        <v>44255.834178240737</v>
      </c>
      <c r="D80725">
        <v>9309</v>
      </c>
      <c r="E80725" s="7">
        <v>1200</v>
      </c>
      <c r="F80725" s="5">
        <f t="shared" si="2525"/>
        <v>43862.647430555553</v>
      </c>
      <c r="G80725" s="6">
        <f t="shared" si="2526"/>
        <v>0</v>
      </c>
    </row>
    <row r="80726" spans="1:7" x14ac:dyDescent="0.25">
      <c r="A80726">
        <v>371763</v>
      </c>
      <c r="B80726">
        <v>5301</v>
      </c>
      <c r="C80726" s="81">
        <v>44255.834340277783</v>
      </c>
      <c r="D80726">
        <v>9889</v>
      </c>
      <c r="E80726" s="7">
        <v>1200</v>
      </c>
      <c r="F80726" s="5">
        <f t="shared" si="2525"/>
        <v>44166.999039351853</v>
      </c>
      <c r="G80726" s="6">
        <f t="shared" si="2526"/>
        <v>0</v>
      </c>
    </row>
    <row r="80727" spans="1:7" x14ac:dyDescent="0.25">
      <c r="A80727">
        <v>371769</v>
      </c>
      <c r="B80727">
        <v>10948</v>
      </c>
      <c r="C80727" s="81">
        <v>44255.835520833331</v>
      </c>
      <c r="D80727">
        <v>8436</v>
      </c>
      <c r="E80727" s="7">
        <v>1200</v>
      </c>
      <c r="F80727" s="5">
        <f t="shared" si="2525"/>
        <v>43862.029675925929</v>
      </c>
      <c r="G80727" s="6">
        <f t="shared" si="2526"/>
        <v>0</v>
      </c>
    </row>
    <row r="80728" spans="1:7" x14ac:dyDescent="0.25">
      <c r="A80728">
        <v>371772</v>
      </c>
      <c r="B80728">
        <v>8157</v>
      </c>
      <c r="C80728" s="81">
        <v>44255.841423611113</v>
      </c>
      <c r="D80728">
        <v>963</v>
      </c>
      <c r="E80728" s="7">
        <v>1200</v>
      </c>
      <c r="F80728" s="5">
        <f t="shared" si="2525"/>
        <v>44044.170370370368</v>
      </c>
      <c r="G80728" s="6">
        <f t="shared" si="2526"/>
        <v>0</v>
      </c>
    </row>
    <row r="80729" spans="1:7" x14ac:dyDescent="0.25">
      <c r="A80729">
        <v>371777</v>
      </c>
      <c r="B80729">
        <v>3559</v>
      </c>
      <c r="C80729" s="81">
        <v>44255.84443287037</v>
      </c>
      <c r="D80729">
        <v>11696</v>
      </c>
      <c r="E80729" s="7">
        <v>1200</v>
      </c>
      <c r="F80729" s="5">
        <f t="shared" si="2525"/>
        <v>44136.688506944447</v>
      </c>
      <c r="G80729" s="6">
        <f t="shared" si="2526"/>
        <v>0</v>
      </c>
    </row>
    <row r="80730" spans="1:7" x14ac:dyDescent="0.25">
      <c r="A80730">
        <v>371778</v>
      </c>
      <c r="B80730">
        <v>6777</v>
      </c>
      <c r="C80730" s="81">
        <v>44255.845057870371</v>
      </c>
      <c r="D80730">
        <v>5893</v>
      </c>
      <c r="E80730" s="7">
        <v>1200</v>
      </c>
      <c r="F80730" s="5">
        <f t="shared" si="2525"/>
        <v>44075.811689814815</v>
      </c>
      <c r="G80730" s="6">
        <f t="shared" si="2526"/>
        <v>0</v>
      </c>
    </row>
    <row r="80731" spans="1:7" x14ac:dyDescent="0.25">
      <c r="A80731">
        <v>371782</v>
      </c>
      <c r="B80731">
        <v>10860</v>
      </c>
      <c r="C80731" s="81">
        <v>44255.848275462973</v>
      </c>
      <c r="D80731">
        <v>1305</v>
      </c>
      <c r="E80731" s="7">
        <v>1200</v>
      </c>
      <c r="F80731" s="5">
        <f t="shared" si="2525"/>
        <v>43922.021249999998</v>
      </c>
      <c r="G80731" s="6">
        <f t="shared" si="2526"/>
        <v>0</v>
      </c>
    </row>
    <row r="80732" spans="1:7" x14ac:dyDescent="0.25">
      <c r="A80732">
        <v>371788</v>
      </c>
      <c r="B80732">
        <v>7831</v>
      </c>
      <c r="C80732" s="81">
        <v>44255.848333333342</v>
      </c>
      <c r="D80732">
        <v>3788</v>
      </c>
      <c r="E80732" s="7">
        <v>0</v>
      </c>
      <c r="F80732" s="5">
        <f t="shared" si="2525"/>
        <v>44075.480567129627</v>
      </c>
      <c r="G80732" s="6">
        <f t="shared" si="2526"/>
        <v>0</v>
      </c>
    </row>
    <row r="80733" spans="1:7" x14ac:dyDescent="0.25">
      <c r="A80733">
        <v>371791</v>
      </c>
      <c r="B80733">
        <v>9354</v>
      </c>
      <c r="C80733" s="81">
        <v>44255.849479166667</v>
      </c>
      <c r="D80733">
        <v>5355</v>
      </c>
      <c r="E80733" s="7">
        <v>1200</v>
      </c>
      <c r="F80733" s="5">
        <f t="shared" si="2525"/>
        <v>43985.126192129632</v>
      </c>
      <c r="G80733" s="6">
        <f t="shared" si="2526"/>
        <v>0</v>
      </c>
    </row>
    <row r="80734" spans="1:7" x14ac:dyDescent="0.25">
      <c r="A80734">
        <v>371797</v>
      </c>
      <c r="B80734">
        <v>12922</v>
      </c>
      <c r="C80734" s="81">
        <v>44255.851365740738</v>
      </c>
      <c r="D80734">
        <v>4499</v>
      </c>
      <c r="E80734" s="7">
        <v>1200</v>
      </c>
      <c r="F80734" s="5">
        <f t="shared" si="2525"/>
        <v>44015.753518518519</v>
      </c>
      <c r="G80734" s="6">
        <f t="shared" si="2526"/>
        <v>0</v>
      </c>
    </row>
    <row r="80735" spans="1:7" x14ac:dyDescent="0.25">
      <c r="A80735">
        <v>371803</v>
      </c>
      <c r="B80735">
        <v>2228</v>
      </c>
      <c r="C80735" s="81">
        <v>44255.855162037027</v>
      </c>
      <c r="D80735">
        <v>3788</v>
      </c>
      <c r="E80735" s="7">
        <v>1200</v>
      </c>
      <c r="F80735" s="5">
        <f t="shared" si="2525"/>
        <v>44075.480567129627</v>
      </c>
      <c r="G80735" s="6">
        <f t="shared" si="2526"/>
        <v>0</v>
      </c>
    </row>
    <row r="80736" spans="1:7" x14ac:dyDescent="0.25">
      <c r="A80736">
        <v>371810</v>
      </c>
      <c r="B80736">
        <v>12690</v>
      </c>
      <c r="C80736" s="81">
        <v>44255.857418981483</v>
      </c>
      <c r="D80736">
        <v>1849</v>
      </c>
      <c r="E80736" s="7">
        <v>1200</v>
      </c>
      <c r="F80736" s="5">
        <f t="shared" si="2525"/>
        <v>44013.146064814813</v>
      </c>
      <c r="G80736" s="6">
        <f t="shared" si="2526"/>
        <v>0</v>
      </c>
    </row>
    <row r="80737" spans="1:7" x14ac:dyDescent="0.25">
      <c r="A80737">
        <v>371813</v>
      </c>
      <c r="B80737">
        <v>1741</v>
      </c>
      <c r="C80737" s="81">
        <v>44255.875034722223</v>
      </c>
      <c r="D80737">
        <v>12884</v>
      </c>
      <c r="E80737" s="7">
        <v>1200</v>
      </c>
      <c r="F80737" s="5">
        <f t="shared" si="2525"/>
        <v>44197.188854166663</v>
      </c>
      <c r="G80737" s="6">
        <f t="shared" si="2526"/>
        <v>0</v>
      </c>
    </row>
    <row r="80738" spans="1:7" x14ac:dyDescent="0.25">
      <c r="A80738">
        <v>371818</v>
      </c>
      <c r="B80738">
        <v>10692</v>
      </c>
      <c r="C80738" s="81">
        <v>44255.878946759258</v>
      </c>
      <c r="D80738">
        <v>310</v>
      </c>
      <c r="E80738" s="7">
        <v>1200</v>
      </c>
      <c r="F80738" s="5">
        <f t="shared" si="2525"/>
        <v>44105.154143518521</v>
      </c>
      <c r="G80738" s="6">
        <f t="shared" si="2526"/>
        <v>0</v>
      </c>
    </row>
    <row r="80739" spans="1:7" x14ac:dyDescent="0.25">
      <c r="A80739">
        <v>371823</v>
      </c>
      <c r="B80739">
        <v>5459</v>
      </c>
      <c r="C80739" s="81">
        <v>44255.879351851851</v>
      </c>
      <c r="D80739">
        <v>8036</v>
      </c>
      <c r="E80739" s="7">
        <v>1200</v>
      </c>
      <c r="F80739" s="5">
        <f t="shared" si="2525"/>
        <v>44167.584826388891</v>
      </c>
      <c r="G80739" s="6">
        <f t="shared" si="2526"/>
        <v>0</v>
      </c>
    </row>
    <row r="80740" spans="1:7" x14ac:dyDescent="0.25">
      <c r="A80740">
        <v>371829</v>
      </c>
      <c r="B80740">
        <v>13296</v>
      </c>
      <c r="C80740" s="81">
        <v>44255.880486111113</v>
      </c>
      <c r="D80740">
        <v>8036</v>
      </c>
      <c r="E80740" s="7">
        <v>0</v>
      </c>
      <c r="F80740" s="5">
        <f t="shared" si="2525"/>
        <v>44167.584826388891</v>
      </c>
      <c r="G80740" s="6">
        <f t="shared" si="2526"/>
        <v>0</v>
      </c>
    </row>
    <row r="80741" spans="1:7" x14ac:dyDescent="0.25">
      <c r="A80741">
        <v>371830</v>
      </c>
      <c r="B80741">
        <v>13515</v>
      </c>
      <c r="C80741" s="81">
        <v>44255.880740740737</v>
      </c>
      <c r="D80741">
        <v>1181</v>
      </c>
      <c r="E80741" s="7">
        <v>1200</v>
      </c>
      <c r="F80741" s="5">
        <f t="shared" si="2525"/>
        <v>43985.458460648151</v>
      </c>
      <c r="G80741" s="6">
        <f t="shared" si="2526"/>
        <v>0</v>
      </c>
    </row>
    <row r="80742" spans="1:7" x14ac:dyDescent="0.25">
      <c r="A80742">
        <v>371833</v>
      </c>
      <c r="B80742">
        <v>13315</v>
      </c>
      <c r="C80742" s="81">
        <v>44255.881226851852</v>
      </c>
      <c r="D80742">
        <v>2780</v>
      </c>
      <c r="E80742" s="7">
        <v>960</v>
      </c>
      <c r="F80742" s="5">
        <f t="shared" si="2525"/>
        <v>44044.350624999999</v>
      </c>
      <c r="G80742" s="6">
        <f t="shared" si="2526"/>
        <v>0</v>
      </c>
    </row>
    <row r="80743" spans="1:7" x14ac:dyDescent="0.25">
      <c r="A80743">
        <v>371839</v>
      </c>
      <c r="B80743">
        <v>10204</v>
      </c>
      <c r="C80743" s="81">
        <v>44255.882523148153</v>
      </c>
      <c r="D80743">
        <v>1849</v>
      </c>
      <c r="E80743" s="7">
        <v>1200</v>
      </c>
      <c r="F80743" s="5">
        <f t="shared" si="2525"/>
        <v>44013.146064814813</v>
      </c>
      <c r="G80743" s="6">
        <f t="shared" si="2526"/>
        <v>0</v>
      </c>
    </row>
    <row r="80744" spans="1:7" x14ac:dyDescent="0.25">
      <c r="A80744">
        <v>371845</v>
      </c>
      <c r="B80744">
        <v>11410</v>
      </c>
      <c r="C80744" s="81">
        <v>44255.883599537039</v>
      </c>
      <c r="D80744">
        <v>9911</v>
      </c>
      <c r="E80744" s="7">
        <v>0</v>
      </c>
      <c r="F80744" s="5">
        <f t="shared" si="2525"/>
        <v>44228.868854166663</v>
      </c>
      <c r="G80744" s="6">
        <f t="shared" si="2526"/>
        <v>0</v>
      </c>
    </row>
    <row r="80745" spans="1:7" x14ac:dyDescent="0.25">
      <c r="A80745">
        <v>371851</v>
      </c>
      <c r="B80745">
        <v>7648</v>
      </c>
      <c r="C80745" s="81">
        <v>44255.884513888886</v>
      </c>
      <c r="D80745">
        <v>11749</v>
      </c>
      <c r="E80745" s="7">
        <v>1200</v>
      </c>
      <c r="F80745" s="5">
        <f t="shared" si="2525"/>
        <v>44166.349050925928</v>
      </c>
      <c r="G80745" s="6">
        <f t="shared" si="2526"/>
        <v>0</v>
      </c>
    </row>
    <row r="80746" spans="1:7" x14ac:dyDescent="0.25">
      <c r="A80746">
        <v>371852</v>
      </c>
      <c r="B80746">
        <v>11969</v>
      </c>
      <c r="C80746" s="81">
        <v>44255.885706018518</v>
      </c>
      <c r="D80746">
        <v>6204</v>
      </c>
      <c r="E80746" s="7">
        <v>1200</v>
      </c>
      <c r="F80746" s="5">
        <f t="shared" si="2525"/>
        <v>43983.43540509259</v>
      </c>
      <c r="G80746" s="6">
        <f t="shared" si="2526"/>
        <v>0</v>
      </c>
    </row>
    <row r="80747" spans="1:7" x14ac:dyDescent="0.25">
      <c r="A80747">
        <v>371853</v>
      </c>
      <c r="B80747">
        <v>8463</v>
      </c>
      <c r="C80747" s="81">
        <v>44255.886307870373</v>
      </c>
      <c r="D80747">
        <v>6631</v>
      </c>
      <c r="E80747" s="7">
        <v>1200</v>
      </c>
      <c r="F80747" s="5">
        <f t="shared" si="2525"/>
        <v>43952.977141203701</v>
      </c>
      <c r="G80747" s="6">
        <f t="shared" si="2526"/>
        <v>0</v>
      </c>
    </row>
    <row r="80748" spans="1:7" x14ac:dyDescent="0.25">
      <c r="A80748">
        <v>371857</v>
      </c>
      <c r="B80748">
        <v>2263</v>
      </c>
      <c r="C80748" s="81">
        <v>44255.886990740742</v>
      </c>
      <c r="D80748">
        <v>6669</v>
      </c>
      <c r="E80748" s="7">
        <v>1200</v>
      </c>
      <c r="F80748" s="5">
        <f t="shared" si="2525"/>
        <v>44105.00309027778</v>
      </c>
      <c r="G80748" s="6">
        <f t="shared" si="2526"/>
        <v>0</v>
      </c>
    </row>
    <row r="80749" spans="1:7" x14ac:dyDescent="0.25">
      <c r="A80749">
        <v>371862</v>
      </c>
      <c r="B80749">
        <v>8545</v>
      </c>
      <c r="C80749" s="81">
        <v>44255.889664351853</v>
      </c>
      <c r="D80749">
        <v>4972</v>
      </c>
      <c r="E80749" s="7">
        <v>1200</v>
      </c>
      <c r="F80749" s="5">
        <f t="shared" si="2525"/>
        <v>43952.029305555552</v>
      </c>
      <c r="G80749" s="6">
        <f t="shared" si="2526"/>
        <v>0</v>
      </c>
    </row>
    <row r="80750" spans="1:7" x14ac:dyDescent="0.25">
      <c r="A80750">
        <v>371867</v>
      </c>
      <c r="B80750">
        <v>5704</v>
      </c>
      <c r="C80750" s="81">
        <v>44255.891967592594</v>
      </c>
      <c r="D80750">
        <v>2343</v>
      </c>
      <c r="E80750" s="7">
        <v>1200</v>
      </c>
      <c r="F80750" s="5">
        <f t="shared" si="2525"/>
        <v>43952.033032407409</v>
      </c>
      <c r="G80750" s="6">
        <f t="shared" si="2526"/>
        <v>0</v>
      </c>
    </row>
    <row r="80751" spans="1:7" x14ac:dyDescent="0.25">
      <c r="A80751">
        <v>371868</v>
      </c>
      <c r="B80751">
        <v>8695</v>
      </c>
      <c r="C80751" s="81">
        <v>44255.893067129633</v>
      </c>
      <c r="D80751">
        <v>12711</v>
      </c>
      <c r="E80751" s="7">
        <v>1200</v>
      </c>
      <c r="F80751" s="5">
        <f t="shared" si="2525"/>
        <v>43862.756041666667</v>
      </c>
      <c r="G80751" s="6">
        <f t="shared" si="2526"/>
        <v>0</v>
      </c>
    </row>
    <row r="80752" spans="1:7" x14ac:dyDescent="0.25">
      <c r="A80752">
        <v>371875</v>
      </c>
      <c r="B80752">
        <v>10943</v>
      </c>
      <c r="C80752" s="81">
        <v>44255.899363425917</v>
      </c>
      <c r="D80752">
        <v>7343</v>
      </c>
      <c r="E80752" s="7">
        <v>1200</v>
      </c>
      <c r="F80752" s="5">
        <f t="shared" si="2525"/>
        <v>44166.252939814818</v>
      </c>
      <c r="G80752" s="6">
        <f t="shared" si="2526"/>
        <v>0</v>
      </c>
    </row>
    <row r="80753" spans="1:7" x14ac:dyDescent="0.25">
      <c r="A80753">
        <v>371876</v>
      </c>
      <c r="B80753">
        <v>10351</v>
      </c>
      <c r="C80753" s="81">
        <v>44255.902141203696</v>
      </c>
      <c r="D80753">
        <v>5216</v>
      </c>
      <c r="E80753" s="7">
        <v>960</v>
      </c>
      <c r="F80753" s="5">
        <f t="shared" si="2525"/>
        <v>44166.069513888891</v>
      </c>
      <c r="G80753" s="6">
        <f t="shared" si="2526"/>
        <v>0</v>
      </c>
    </row>
    <row r="80754" spans="1:7" x14ac:dyDescent="0.25">
      <c r="A80754">
        <v>371880</v>
      </c>
      <c r="B80754">
        <v>12452</v>
      </c>
      <c r="C80754" s="81">
        <v>44255.903935185182</v>
      </c>
      <c r="D80754">
        <v>12711</v>
      </c>
      <c r="E80754" s="7">
        <v>1200</v>
      </c>
      <c r="F80754" s="5">
        <f t="shared" si="2525"/>
        <v>43862.756041666667</v>
      </c>
      <c r="G80754" s="6">
        <f t="shared" si="2526"/>
        <v>0</v>
      </c>
    </row>
    <row r="80755" spans="1:7" x14ac:dyDescent="0.25">
      <c r="A80755">
        <v>371886</v>
      </c>
      <c r="B80755">
        <v>9578</v>
      </c>
      <c r="C80755" s="81">
        <v>44255.905277777783</v>
      </c>
      <c r="D80755">
        <v>5893</v>
      </c>
      <c r="E80755" s="7">
        <v>1200</v>
      </c>
      <c r="F80755" s="5">
        <f t="shared" si="2525"/>
        <v>44075.811689814815</v>
      </c>
      <c r="G80755" s="6">
        <f t="shared" si="2526"/>
        <v>0</v>
      </c>
    </row>
    <row r="80756" spans="1:7" x14ac:dyDescent="0.25">
      <c r="A80756">
        <v>371893</v>
      </c>
      <c r="B80756">
        <v>5017</v>
      </c>
      <c r="C80756" s="81">
        <v>44255.907766203702</v>
      </c>
      <c r="D80756">
        <v>9755</v>
      </c>
      <c r="E80756" s="7">
        <v>1200</v>
      </c>
      <c r="F80756" s="5">
        <f t="shared" si="2525"/>
        <v>44167.099872685183</v>
      </c>
      <c r="G80756" s="6">
        <f t="shared" si="2526"/>
        <v>0</v>
      </c>
    </row>
    <row r="80757" spans="1:7" x14ac:dyDescent="0.25">
      <c r="A80757">
        <v>371897</v>
      </c>
      <c r="B80757">
        <v>13762</v>
      </c>
      <c r="C80757" s="81">
        <v>44255.908206018517</v>
      </c>
      <c r="D80757">
        <v>11726</v>
      </c>
      <c r="E80757" s="7">
        <v>1200</v>
      </c>
      <c r="F80757" s="5">
        <f t="shared" si="2525"/>
        <v>43835.526423611111</v>
      </c>
      <c r="G80757" s="6">
        <f t="shared" si="2526"/>
        <v>0</v>
      </c>
    </row>
    <row r="80758" spans="1:7" x14ac:dyDescent="0.25">
      <c r="A80758">
        <v>371898</v>
      </c>
      <c r="B80758">
        <v>8045</v>
      </c>
      <c r="C80758" s="81">
        <v>44255.911377314813</v>
      </c>
      <c r="D80758">
        <v>3528</v>
      </c>
      <c r="E80758" s="7">
        <v>1200</v>
      </c>
      <c r="F80758" s="5">
        <f t="shared" si="2525"/>
        <v>43832.253541666665</v>
      </c>
      <c r="G80758" s="6">
        <f t="shared" si="2526"/>
        <v>0</v>
      </c>
    </row>
    <row r="80759" spans="1:7" x14ac:dyDescent="0.25">
      <c r="A80759">
        <v>371902</v>
      </c>
      <c r="B80759">
        <v>12406</v>
      </c>
      <c r="C80759" s="81">
        <v>44255.913159722222</v>
      </c>
      <c r="D80759">
        <v>11726</v>
      </c>
      <c r="E80759" s="7">
        <v>1200</v>
      </c>
      <c r="F80759" s="5">
        <f t="shared" si="2525"/>
        <v>43835.526423611111</v>
      </c>
      <c r="G80759" s="6">
        <f t="shared" si="2526"/>
        <v>0</v>
      </c>
    </row>
    <row r="80760" spans="1:7" x14ac:dyDescent="0.25">
      <c r="A80760">
        <v>371903</v>
      </c>
      <c r="B80760">
        <v>6029</v>
      </c>
      <c r="C80760" s="81">
        <v>44255.913425925923</v>
      </c>
      <c r="D80760">
        <v>182</v>
      </c>
      <c r="E80760" s="7">
        <v>1200</v>
      </c>
      <c r="F80760" s="5">
        <f t="shared" si="2525"/>
        <v>44137.592476851853</v>
      </c>
      <c r="G80760" s="6">
        <f t="shared" si="2526"/>
        <v>0</v>
      </c>
    </row>
    <row r="80761" spans="1:7" x14ac:dyDescent="0.25">
      <c r="A80761">
        <v>371907</v>
      </c>
      <c r="B80761">
        <v>1927</v>
      </c>
      <c r="C80761" s="81">
        <v>44255.915000000001</v>
      </c>
      <c r="D80761">
        <v>5849</v>
      </c>
      <c r="E80761" s="7">
        <v>1200</v>
      </c>
      <c r="F80761" s="5">
        <f t="shared" si="2525"/>
        <v>44013.745717592596</v>
      </c>
      <c r="G80761" s="6">
        <f t="shared" si="2526"/>
        <v>0</v>
      </c>
    </row>
    <row r="80762" spans="1:7" x14ac:dyDescent="0.25">
      <c r="A80762">
        <v>371912</v>
      </c>
      <c r="B80762">
        <v>10457</v>
      </c>
      <c r="C80762" s="81">
        <v>44255.92082175926</v>
      </c>
      <c r="D80762">
        <v>8103</v>
      </c>
      <c r="E80762" s="7">
        <v>1200</v>
      </c>
      <c r="F80762" s="5">
        <f t="shared" si="2525"/>
        <v>44105.618298611109</v>
      </c>
      <c r="G80762" s="6">
        <f t="shared" si="2526"/>
        <v>0</v>
      </c>
    </row>
    <row r="80763" spans="1:7" x14ac:dyDescent="0.25">
      <c r="A80763">
        <v>371913</v>
      </c>
      <c r="B80763">
        <v>9333</v>
      </c>
      <c r="C80763" s="81">
        <v>44255.932754629634</v>
      </c>
      <c r="D80763">
        <v>3821</v>
      </c>
      <c r="E80763" s="7">
        <v>1200</v>
      </c>
      <c r="F80763" s="5">
        <f t="shared" si="2525"/>
        <v>43835.019953703704</v>
      </c>
      <c r="G80763" s="6">
        <f t="shared" si="2526"/>
        <v>0</v>
      </c>
    </row>
    <row r="80764" spans="1:7" x14ac:dyDescent="0.25">
      <c r="A80764">
        <v>371915</v>
      </c>
      <c r="B80764">
        <v>1002</v>
      </c>
      <c r="C80764" s="81">
        <v>44255.937743055547</v>
      </c>
      <c r="D80764">
        <v>9911</v>
      </c>
      <c r="E80764" s="7">
        <v>1200</v>
      </c>
      <c r="F80764" s="5">
        <f t="shared" si="2525"/>
        <v>44228.868854166663</v>
      </c>
      <c r="G80764" s="6">
        <f t="shared" si="2526"/>
        <v>0</v>
      </c>
    </row>
    <row r="80765" spans="1:7" x14ac:dyDescent="0.25">
      <c r="A80765">
        <v>371917</v>
      </c>
      <c r="B80765">
        <v>6216</v>
      </c>
      <c r="C80765" s="81">
        <v>44255.942916666667</v>
      </c>
      <c r="D80765">
        <v>2271</v>
      </c>
      <c r="E80765" s="7">
        <v>1200</v>
      </c>
      <c r="F80765" s="5">
        <f t="shared" si="2525"/>
        <v>43922.063993055555</v>
      </c>
      <c r="G80765" s="6">
        <f t="shared" si="2526"/>
        <v>0</v>
      </c>
    </row>
    <row r="80766" spans="1:7" x14ac:dyDescent="0.25">
      <c r="A80766">
        <v>371923</v>
      </c>
      <c r="B80766">
        <v>5345</v>
      </c>
      <c r="C80766" s="81">
        <v>44255.943912037037</v>
      </c>
      <c r="D80766">
        <v>3005</v>
      </c>
      <c r="E80766" s="7">
        <v>1200</v>
      </c>
      <c r="F80766" s="5">
        <f t="shared" si="2525"/>
        <v>44044.76353009259</v>
      </c>
      <c r="G80766" s="6">
        <f t="shared" si="2526"/>
        <v>0</v>
      </c>
    </row>
    <row r="80767" spans="1:7" x14ac:dyDescent="0.25">
      <c r="A80767">
        <v>371930</v>
      </c>
      <c r="B80767">
        <v>168</v>
      </c>
      <c r="C80767" s="81">
        <v>44255.948611111111</v>
      </c>
      <c r="D80767">
        <v>4674</v>
      </c>
      <c r="E80767" s="7">
        <v>960</v>
      </c>
      <c r="F80767" s="5">
        <f t="shared" si="2525"/>
        <v>44075.012592592589</v>
      </c>
      <c r="G80767" s="6">
        <f t="shared" si="2526"/>
        <v>0</v>
      </c>
    </row>
    <row r="80768" spans="1:7" x14ac:dyDescent="0.25">
      <c r="A80768">
        <v>371933</v>
      </c>
      <c r="B80768">
        <v>8611</v>
      </c>
      <c r="C80768" s="81">
        <v>44255.954953703702</v>
      </c>
      <c r="D80768">
        <v>4478</v>
      </c>
      <c r="E80768" s="7">
        <v>1200</v>
      </c>
      <c r="F80768" s="5">
        <f t="shared" si="2525"/>
        <v>43892.460312499999</v>
      </c>
      <c r="G80768" s="6">
        <f t="shared" si="2526"/>
        <v>0</v>
      </c>
    </row>
    <row r="80769" spans="1:7" x14ac:dyDescent="0.25">
      <c r="A80769">
        <v>371939</v>
      </c>
      <c r="B80769">
        <v>3693</v>
      </c>
      <c r="C80769" s="81">
        <v>44255.955127314817</v>
      </c>
      <c r="D80769">
        <v>1416</v>
      </c>
      <c r="E80769" s="7">
        <v>1200</v>
      </c>
      <c r="F80769" s="5">
        <f t="shared" si="2525"/>
        <v>44075.540567129632</v>
      </c>
      <c r="G80769" s="6">
        <f t="shared" si="2526"/>
        <v>0</v>
      </c>
    </row>
    <row r="80770" spans="1:7" x14ac:dyDescent="0.25">
      <c r="A80770">
        <v>371943</v>
      </c>
      <c r="B80770">
        <v>2990</v>
      </c>
      <c r="C80770" s="81">
        <v>44255.958229166667</v>
      </c>
      <c r="D80770">
        <v>10630</v>
      </c>
      <c r="E80770" s="7">
        <v>1200</v>
      </c>
      <c r="F80770" s="5">
        <f t="shared" ref="F80770:F80833" si="2527">VLOOKUP(D80770,J:K,2,0)</f>
        <v>44136.003217592595</v>
      </c>
      <c r="G80770" s="6">
        <f t="shared" si="2526"/>
        <v>0</v>
      </c>
    </row>
    <row r="80771" spans="1:7" x14ac:dyDescent="0.25">
      <c r="A80771">
        <v>371948</v>
      </c>
      <c r="B80771">
        <v>1943</v>
      </c>
      <c r="C80771" s="81">
        <v>44255.959247685183</v>
      </c>
      <c r="D80771">
        <v>6962</v>
      </c>
      <c r="E80771" s="7">
        <v>1200</v>
      </c>
      <c r="F80771" s="5">
        <f t="shared" si="2527"/>
        <v>43922.213738425926</v>
      </c>
      <c r="G80771" s="6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81">
        <v>44255.968391203707</v>
      </c>
      <c r="D80772">
        <v>2167</v>
      </c>
      <c r="E80772" s="7">
        <v>960</v>
      </c>
      <c r="F80772" s="5">
        <f t="shared" si="2527"/>
        <v>43983.320763888885</v>
      </c>
      <c r="G80772" s="6">
        <f t="shared" si="2528"/>
        <v>0</v>
      </c>
    </row>
    <row r="80773" spans="1:7" x14ac:dyDescent="0.25">
      <c r="A80773">
        <v>371956</v>
      </c>
      <c r="B80773">
        <v>9439</v>
      </c>
      <c r="C80773" s="81">
        <v>44255.970011574071</v>
      </c>
      <c r="D80773">
        <v>4499</v>
      </c>
      <c r="E80773" s="7">
        <v>1200</v>
      </c>
      <c r="F80773" s="5">
        <f t="shared" si="2527"/>
        <v>44015.753518518519</v>
      </c>
      <c r="G80773" s="6">
        <f t="shared" si="2528"/>
        <v>0</v>
      </c>
    </row>
    <row r="80774" spans="1:7" x14ac:dyDescent="0.25">
      <c r="A80774">
        <v>371962</v>
      </c>
      <c r="B80774">
        <v>6316</v>
      </c>
      <c r="C80774" s="81">
        <v>44255.972615740742</v>
      </c>
      <c r="D80774">
        <v>4947</v>
      </c>
      <c r="E80774" s="7">
        <v>1200</v>
      </c>
      <c r="F80774" s="5">
        <f t="shared" si="2527"/>
        <v>43983.628136574072</v>
      </c>
      <c r="G80774" s="6">
        <f t="shared" si="2528"/>
        <v>0</v>
      </c>
    </row>
    <row r="80775" spans="1:7" x14ac:dyDescent="0.25">
      <c r="A80775">
        <v>371969</v>
      </c>
      <c r="B80775">
        <v>2026</v>
      </c>
      <c r="C80775" s="81">
        <v>44255.973726851851</v>
      </c>
      <c r="D80775">
        <v>11562</v>
      </c>
      <c r="E80775" s="7">
        <v>1200</v>
      </c>
      <c r="F80775" s="5">
        <f t="shared" si="2527"/>
        <v>44076.770902777775</v>
      </c>
      <c r="G80775" s="6">
        <f t="shared" si="2528"/>
        <v>0</v>
      </c>
    </row>
    <row r="80776" spans="1:7" x14ac:dyDescent="0.25">
      <c r="A80776">
        <v>371974</v>
      </c>
      <c r="B80776">
        <v>2719</v>
      </c>
      <c r="C80776" s="81">
        <v>44255.975451388891</v>
      </c>
      <c r="D80776">
        <v>7363</v>
      </c>
      <c r="E80776" s="7">
        <v>1200</v>
      </c>
      <c r="F80776" s="5">
        <f t="shared" si="2527"/>
        <v>44199.606886574074</v>
      </c>
      <c r="G80776" s="6">
        <f t="shared" si="2528"/>
        <v>0</v>
      </c>
    </row>
    <row r="80777" spans="1:7" x14ac:dyDescent="0.25">
      <c r="A80777">
        <v>371981</v>
      </c>
      <c r="B80777">
        <v>8061</v>
      </c>
      <c r="C80777" s="81">
        <v>44255.976585648154</v>
      </c>
      <c r="D80777">
        <v>11551</v>
      </c>
      <c r="E80777" s="7">
        <v>1200</v>
      </c>
      <c r="F80777" s="5">
        <f t="shared" si="2527"/>
        <v>43983.338842592595</v>
      </c>
      <c r="G80777" s="6">
        <f t="shared" si="2528"/>
        <v>0</v>
      </c>
    </row>
    <row r="80778" spans="1:7" x14ac:dyDescent="0.25">
      <c r="A80778">
        <v>371986</v>
      </c>
      <c r="B80778">
        <v>10767</v>
      </c>
      <c r="C80778" s="81">
        <v>44255.979780092603</v>
      </c>
      <c r="D80778">
        <v>3528</v>
      </c>
      <c r="E80778" s="7">
        <v>1200</v>
      </c>
      <c r="F80778" s="5">
        <f t="shared" si="2527"/>
        <v>43832.253541666665</v>
      </c>
      <c r="G80778" s="6">
        <f t="shared" si="2528"/>
        <v>0</v>
      </c>
    </row>
    <row r="80779" spans="1:7" x14ac:dyDescent="0.25">
      <c r="A80779">
        <v>371989</v>
      </c>
      <c r="B80779">
        <v>3425</v>
      </c>
      <c r="C80779" s="81">
        <v>44255.985567129632</v>
      </c>
      <c r="D80779">
        <v>1570</v>
      </c>
      <c r="E80779" s="7">
        <v>1200</v>
      </c>
      <c r="F80779" s="5">
        <f t="shared" si="2527"/>
        <v>43891.105428240742</v>
      </c>
      <c r="G80779" s="6">
        <f t="shared" si="2528"/>
        <v>0</v>
      </c>
    </row>
    <row r="80780" spans="1:7" x14ac:dyDescent="0.25">
      <c r="A80780">
        <v>371991</v>
      </c>
      <c r="B80780">
        <v>8845</v>
      </c>
      <c r="C80780" s="81">
        <v>44255.985717592594</v>
      </c>
      <c r="D80780">
        <v>2167</v>
      </c>
      <c r="E80780" s="7">
        <v>1200</v>
      </c>
      <c r="F80780" s="5">
        <f t="shared" si="2527"/>
        <v>43983.320763888885</v>
      </c>
      <c r="G80780" s="6">
        <f t="shared" si="2528"/>
        <v>0</v>
      </c>
    </row>
    <row r="80781" spans="1:7" x14ac:dyDescent="0.25">
      <c r="A80781">
        <v>371993</v>
      </c>
      <c r="B80781">
        <v>4193</v>
      </c>
      <c r="C80781" s="81">
        <v>44255.989282407398</v>
      </c>
      <c r="D80781">
        <v>140</v>
      </c>
      <c r="E80781" s="7">
        <v>1200</v>
      </c>
      <c r="F80781" s="5">
        <f t="shared" si="2527"/>
        <v>44228.372673611113</v>
      </c>
      <c r="G80781" s="6">
        <f t="shared" si="2528"/>
        <v>0</v>
      </c>
    </row>
    <row r="80782" spans="1:7" x14ac:dyDescent="0.25">
      <c r="A80782">
        <v>371998</v>
      </c>
      <c r="B80782">
        <v>6919</v>
      </c>
      <c r="C80782" s="81">
        <v>44255.990428240737</v>
      </c>
      <c r="D80782">
        <v>1305</v>
      </c>
      <c r="E80782" s="7">
        <v>1200</v>
      </c>
      <c r="F80782" s="5">
        <f t="shared" si="2527"/>
        <v>43922.021249999998</v>
      </c>
      <c r="G80782" s="6">
        <f t="shared" si="2528"/>
        <v>0</v>
      </c>
    </row>
    <row r="80783" spans="1:7" x14ac:dyDescent="0.25">
      <c r="A80783">
        <v>372004</v>
      </c>
      <c r="B80783">
        <v>4817</v>
      </c>
      <c r="C80783" s="81">
        <v>44255.990983796299</v>
      </c>
      <c r="D80783">
        <v>291</v>
      </c>
      <c r="E80783" s="7">
        <v>1200</v>
      </c>
      <c r="F80783" s="5">
        <f t="shared" si="2527"/>
        <v>44197.072800925926</v>
      </c>
      <c r="G80783" s="6">
        <f t="shared" si="2528"/>
        <v>0</v>
      </c>
    </row>
    <row r="80784" spans="1:7" x14ac:dyDescent="0.25">
      <c r="A80784">
        <v>372008</v>
      </c>
      <c r="B80784">
        <v>11944</v>
      </c>
      <c r="C80784" s="81">
        <v>44255.991655092592</v>
      </c>
      <c r="D80784">
        <v>310</v>
      </c>
      <c r="E80784" s="7">
        <v>1200</v>
      </c>
      <c r="F80784" s="5">
        <f t="shared" si="2527"/>
        <v>44105.154143518521</v>
      </c>
      <c r="G80784" s="6">
        <f t="shared" si="2528"/>
        <v>0</v>
      </c>
    </row>
    <row r="80785" spans="1:7" x14ac:dyDescent="0.25">
      <c r="A80785">
        <v>372010</v>
      </c>
      <c r="B80785">
        <v>10605</v>
      </c>
      <c r="C80785" s="81">
        <v>44255.993483796286</v>
      </c>
      <c r="D80785">
        <v>10755</v>
      </c>
      <c r="E80785" s="7">
        <v>1200</v>
      </c>
      <c r="F80785" s="5">
        <f t="shared" si="2527"/>
        <v>44075.211076388892</v>
      </c>
      <c r="G80785" s="6">
        <f t="shared" si="2528"/>
        <v>0</v>
      </c>
    </row>
    <row r="80786" spans="1:7" x14ac:dyDescent="0.25">
      <c r="A80786">
        <v>372014</v>
      </c>
      <c r="B80786">
        <v>3425</v>
      </c>
      <c r="C80786" s="81">
        <v>44255.995613425926</v>
      </c>
      <c r="D80786">
        <v>13813</v>
      </c>
      <c r="E80786" s="7">
        <v>1200</v>
      </c>
      <c r="F80786" s="5">
        <f t="shared" si="2527"/>
        <v>43923.310972222222</v>
      </c>
      <c r="G80786" s="6">
        <f t="shared" si="2528"/>
        <v>0</v>
      </c>
    </row>
    <row r="80787" spans="1:7" x14ac:dyDescent="0.25">
      <c r="A80787">
        <v>372015</v>
      </c>
      <c r="B80787">
        <v>6620</v>
      </c>
      <c r="C80787" s="81">
        <v>44255.995706018519</v>
      </c>
      <c r="D80787">
        <v>2387</v>
      </c>
      <c r="E80787" s="7">
        <v>1200</v>
      </c>
      <c r="F80787" s="5">
        <f t="shared" si="2527"/>
        <v>43836.127511574072</v>
      </c>
      <c r="G80787" s="6">
        <f t="shared" si="2528"/>
        <v>0</v>
      </c>
    </row>
    <row r="80788" spans="1:7" x14ac:dyDescent="0.25">
      <c r="A80788">
        <v>372021</v>
      </c>
      <c r="B80788">
        <v>7406</v>
      </c>
      <c r="C80788" s="81">
        <v>44255.995821759258</v>
      </c>
      <c r="D80788">
        <v>13033</v>
      </c>
      <c r="E80788" s="7">
        <v>1200</v>
      </c>
      <c r="F80788" s="5">
        <f t="shared" si="2527"/>
        <v>44075.387592592589</v>
      </c>
      <c r="G80788" s="6">
        <f t="shared" si="2528"/>
        <v>0</v>
      </c>
    </row>
    <row r="80789" spans="1:7" x14ac:dyDescent="0.25">
      <c r="A80789">
        <v>372024</v>
      </c>
      <c r="B80789">
        <v>12457</v>
      </c>
      <c r="C80789" s="81">
        <v>44255.997800925928</v>
      </c>
      <c r="D80789">
        <v>2271</v>
      </c>
      <c r="E80789" s="7">
        <v>1200</v>
      </c>
      <c r="F80789" s="5">
        <f t="shared" si="2527"/>
        <v>43922.063993055555</v>
      </c>
      <c r="G80789" s="6">
        <f t="shared" si="2528"/>
        <v>0</v>
      </c>
    </row>
    <row r="80790" spans="1:7" x14ac:dyDescent="0.25">
      <c r="A80790">
        <v>372027</v>
      </c>
      <c r="B80790">
        <v>290</v>
      </c>
      <c r="C80790" s="81">
        <v>44255.999583333331</v>
      </c>
      <c r="D80790">
        <v>5166</v>
      </c>
      <c r="E80790" s="7">
        <v>1200</v>
      </c>
      <c r="F80790" s="5">
        <f t="shared" si="2527"/>
        <v>44197.428252314814</v>
      </c>
      <c r="G80790" s="6">
        <f t="shared" si="2528"/>
        <v>0</v>
      </c>
    </row>
    <row r="80791" spans="1:7" x14ac:dyDescent="0.25">
      <c r="A80791">
        <v>372032</v>
      </c>
      <c r="B80791">
        <v>9029</v>
      </c>
      <c r="C80791" s="81">
        <v>44256.000949074078</v>
      </c>
      <c r="D80791">
        <v>11932</v>
      </c>
      <c r="E80791" s="7">
        <v>0</v>
      </c>
      <c r="F80791" s="5">
        <f t="shared" si="2527"/>
        <v>44136.615451388891</v>
      </c>
      <c r="G80791" s="6">
        <f t="shared" si="2528"/>
        <v>0</v>
      </c>
    </row>
    <row r="80792" spans="1:7" x14ac:dyDescent="0.25">
      <c r="A80792">
        <v>372035</v>
      </c>
      <c r="B80792">
        <v>6166</v>
      </c>
      <c r="C80792" s="81">
        <v>44256.000960648147</v>
      </c>
      <c r="D80792">
        <v>1329</v>
      </c>
      <c r="E80792" s="7">
        <v>1200</v>
      </c>
      <c r="F80792" s="5">
        <f t="shared" si="2527"/>
        <v>44075.264363425929</v>
      </c>
      <c r="G80792" s="6">
        <f t="shared" si="2528"/>
        <v>0</v>
      </c>
    </row>
    <row r="80793" spans="1:7" x14ac:dyDescent="0.25">
      <c r="A80793">
        <v>372039</v>
      </c>
      <c r="B80793">
        <v>12172</v>
      </c>
      <c r="C80793" s="81">
        <v>44256.002523148149</v>
      </c>
      <c r="D80793">
        <v>4946</v>
      </c>
      <c r="E80793" s="7">
        <v>1200</v>
      </c>
      <c r="F80793" s="5">
        <f t="shared" si="2527"/>
        <v>44013.952685185184</v>
      </c>
      <c r="G80793" s="6">
        <f t="shared" si="2528"/>
        <v>0</v>
      </c>
    </row>
    <row r="80794" spans="1:7" x14ac:dyDescent="0.25">
      <c r="A80794">
        <v>372041</v>
      </c>
      <c r="B80794">
        <v>1967</v>
      </c>
      <c r="C80794" s="81">
        <v>44256.00371527778</v>
      </c>
      <c r="D80794">
        <v>7878</v>
      </c>
      <c r="E80794" s="7">
        <v>1200</v>
      </c>
      <c r="F80794" s="5">
        <f t="shared" si="2527"/>
        <v>43891.070462962962</v>
      </c>
      <c r="G80794" s="6">
        <f t="shared" si="2528"/>
        <v>0</v>
      </c>
    </row>
    <row r="80795" spans="1:7" x14ac:dyDescent="0.25">
      <c r="A80795">
        <v>372044</v>
      </c>
      <c r="B80795">
        <v>8544</v>
      </c>
      <c r="C80795" s="81">
        <v>44256.007777777777</v>
      </c>
      <c r="D80795">
        <v>878</v>
      </c>
      <c r="E80795" s="7">
        <v>0</v>
      </c>
      <c r="F80795" s="5">
        <f t="shared" si="2527"/>
        <v>43922.969097222223</v>
      </c>
      <c r="G80795" s="6">
        <f t="shared" si="2528"/>
        <v>0</v>
      </c>
    </row>
    <row r="80796" spans="1:7" x14ac:dyDescent="0.25">
      <c r="A80796">
        <v>372045</v>
      </c>
      <c r="B80796">
        <v>5793</v>
      </c>
      <c r="C80796" s="81">
        <v>44256.008969907409</v>
      </c>
      <c r="D80796">
        <v>10897</v>
      </c>
      <c r="E80796" s="7">
        <v>1200</v>
      </c>
      <c r="F80796" s="5">
        <f t="shared" si="2527"/>
        <v>44105.438530092593</v>
      </c>
      <c r="G80796" s="6">
        <f t="shared" si="2528"/>
        <v>0</v>
      </c>
    </row>
    <row r="80797" spans="1:7" x14ac:dyDescent="0.25">
      <c r="A80797">
        <v>372051</v>
      </c>
      <c r="B80797">
        <v>9980</v>
      </c>
      <c r="C80797" s="81">
        <v>44256.011377314811</v>
      </c>
      <c r="D80797">
        <v>725</v>
      </c>
      <c r="E80797" s="7">
        <v>0</v>
      </c>
      <c r="F80797" s="5">
        <f t="shared" si="2527"/>
        <v>44256.011377314811</v>
      </c>
      <c r="G80797" s="6">
        <f t="shared" si="2528"/>
        <v>1</v>
      </c>
    </row>
    <row r="80798" spans="1:7" x14ac:dyDescent="0.25">
      <c r="A80798">
        <v>372061</v>
      </c>
      <c r="B80798">
        <v>9132</v>
      </c>
      <c r="C80798" s="81">
        <v>44256.026956018519</v>
      </c>
      <c r="D80798">
        <v>1897</v>
      </c>
      <c r="E80798" s="7">
        <v>0</v>
      </c>
      <c r="F80798" s="5">
        <f t="shared" si="2527"/>
        <v>44166.034872685188</v>
      </c>
      <c r="G80798" s="6">
        <f t="shared" si="2528"/>
        <v>0</v>
      </c>
    </row>
    <row r="80799" spans="1:7" x14ac:dyDescent="0.25">
      <c r="A80799">
        <v>372063</v>
      </c>
      <c r="B80799">
        <v>1342</v>
      </c>
      <c r="C80799" s="81">
        <v>44256.034317129634</v>
      </c>
      <c r="D80799">
        <v>2387</v>
      </c>
      <c r="E80799" s="7">
        <v>0</v>
      </c>
      <c r="F80799" s="5">
        <f t="shared" si="2527"/>
        <v>43836.127511574072</v>
      </c>
      <c r="G80799" s="6">
        <f t="shared" si="2528"/>
        <v>0</v>
      </c>
    </row>
    <row r="80800" spans="1:7" x14ac:dyDescent="0.25">
      <c r="A80800">
        <v>372069</v>
      </c>
      <c r="B80800">
        <v>7292</v>
      </c>
      <c r="C80800" s="81">
        <v>44256.034826388888</v>
      </c>
      <c r="D80800">
        <v>11437</v>
      </c>
      <c r="E80800" s="7">
        <v>960</v>
      </c>
      <c r="F80800" s="5">
        <f t="shared" si="2527"/>
        <v>43923.125856481478</v>
      </c>
      <c r="G80800" s="6">
        <f t="shared" si="2528"/>
        <v>0</v>
      </c>
    </row>
    <row r="80801" spans="1:7" x14ac:dyDescent="0.25">
      <c r="A80801">
        <v>372072</v>
      </c>
      <c r="B80801">
        <v>5264</v>
      </c>
      <c r="C80801" s="81">
        <v>44256.035231481481</v>
      </c>
      <c r="D80801">
        <v>2405</v>
      </c>
      <c r="E80801" s="7">
        <v>0</v>
      </c>
      <c r="F80801" s="5">
        <f t="shared" si="2527"/>
        <v>43891.569097222222</v>
      </c>
      <c r="G80801" s="6">
        <f t="shared" si="2528"/>
        <v>0</v>
      </c>
    </row>
    <row r="80802" spans="1:7" x14ac:dyDescent="0.25">
      <c r="A80802">
        <v>372077</v>
      </c>
      <c r="B80802">
        <v>4313</v>
      </c>
      <c r="C80802" s="81">
        <v>44256.035833333342</v>
      </c>
      <c r="D80802">
        <v>5204</v>
      </c>
      <c r="E80802" s="7">
        <v>0</v>
      </c>
      <c r="F80802" s="5">
        <f t="shared" si="2527"/>
        <v>43922.600034722222</v>
      </c>
      <c r="G80802" s="6">
        <f t="shared" si="2528"/>
        <v>0</v>
      </c>
    </row>
    <row r="80803" spans="1:7" x14ac:dyDescent="0.25">
      <c r="A80803">
        <v>372084</v>
      </c>
      <c r="B80803">
        <v>6236</v>
      </c>
      <c r="C80803" s="81">
        <v>44256.036516203712</v>
      </c>
      <c r="D80803">
        <v>12160</v>
      </c>
      <c r="E80803" s="7">
        <v>960</v>
      </c>
      <c r="F80803" s="5">
        <f t="shared" si="2527"/>
        <v>43891.025983796295</v>
      </c>
      <c r="G80803" s="6">
        <f t="shared" si="2528"/>
        <v>0</v>
      </c>
    </row>
    <row r="80804" spans="1:7" x14ac:dyDescent="0.25">
      <c r="A80804">
        <v>372090</v>
      </c>
      <c r="B80804">
        <v>3290</v>
      </c>
      <c r="C80804" s="81">
        <v>44256.043483796297</v>
      </c>
      <c r="D80804">
        <v>10526</v>
      </c>
      <c r="E80804" s="7">
        <v>0</v>
      </c>
      <c r="F80804" s="5">
        <f t="shared" si="2527"/>
        <v>43922.45652777778</v>
      </c>
      <c r="G80804" s="6">
        <f t="shared" si="2528"/>
        <v>0</v>
      </c>
    </row>
    <row r="80805" spans="1:7" x14ac:dyDescent="0.25">
      <c r="A80805">
        <v>372092</v>
      </c>
      <c r="B80805">
        <v>7794</v>
      </c>
      <c r="C80805" s="81">
        <v>44256.046967592592</v>
      </c>
      <c r="D80805">
        <v>831</v>
      </c>
      <c r="E80805" s="7">
        <v>1200</v>
      </c>
      <c r="F80805" s="5">
        <f t="shared" si="2527"/>
        <v>43952.334629629629</v>
      </c>
      <c r="G80805" s="6">
        <f t="shared" si="2528"/>
        <v>0</v>
      </c>
    </row>
    <row r="80806" spans="1:7" x14ac:dyDescent="0.25">
      <c r="A80806">
        <v>372098</v>
      </c>
      <c r="B80806">
        <v>3469</v>
      </c>
      <c r="C80806" s="81">
        <v>44256.051851851851</v>
      </c>
      <c r="D80806">
        <v>9911</v>
      </c>
      <c r="E80806" s="7">
        <v>1200</v>
      </c>
      <c r="F80806" s="5">
        <f t="shared" si="2527"/>
        <v>44228.868854166663</v>
      </c>
      <c r="G80806" s="6">
        <f t="shared" si="2528"/>
        <v>0</v>
      </c>
    </row>
    <row r="80807" spans="1:7" x14ac:dyDescent="0.25">
      <c r="A80807">
        <v>372099</v>
      </c>
      <c r="B80807">
        <v>12005</v>
      </c>
      <c r="C80807" s="81">
        <v>44256.052372685182</v>
      </c>
      <c r="D80807">
        <v>11110</v>
      </c>
      <c r="E80807" s="7">
        <v>1200</v>
      </c>
      <c r="F80807" s="5">
        <f t="shared" si="2527"/>
        <v>44197.16915509259</v>
      </c>
      <c r="G80807" s="6">
        <f t="shared" si="2528"/>
        <v>0</v>
      </c>
    </row>
    <row r="80808" spans="1:7" x14ac:dyDescent="0.25">
      <c r="A80808">
        <v>372101</v>
      </c>
      <c r="B80808">
        <v>10368</v>
      </c>
      <c r="C80808" s="81">
        <v>44256.055185185192</v>
      </c>
      <c r="D80808">
        <v>13033</v>
      </c>
      <c r="E80808" s="7">
        <v>0</v>
      </c>
      <c r="F80808" s="5">
        <f t="shared" si="2527"/>
        <v>44075.387592592589</v>
      </c>
      <c r="G80808" s="6">
        <f t="shared" si="2528"/>
        <v>0</v>
      </c>
    </row>
    <row r="80809" spans="1:7" x14ac:dyDescent="0.25">
      <c r="A80809">
        <v>372104</v>
      </c>
      <c r="B80809">
        <v>8545</v>
      </c>
      <c r="C80809" s="81">
        <v>44256.056493055563</v>
      </c>
      <c r="D80809">
        <v>6230</v>
      </c>
      <c r="E80809" s="7">
        <v>960</v>
      </c>
      <c r="F80809" s="5">
        <f t="shared" si="2527"/>
        <v>44256.056493055556</v>
      </c>
      <c r="G80809" s="6">
        <f t="shared" si="2528"/>
        <v>1</v>
      </c>
    </row>
    <row r="80810" spans="1:7" x14ac:dyDescent="0.25">
      <c r="A80810">
        <v>372106</v>
      </c>
      <c r="B80810">
        <v>2251</v>
      </c>
      <c r="C80810" s="81">
        <v>44256.058541666673</v>
      </c>
      <c r="D80810">
        <v>12884</v>
      </c>
      <c r="E80810" s="7">
        <v>0</v>
      </c>
      <c r="F80810" s="5">
        <f t="shared" si="2527"/>
        <v>44197.188854166663</v>
      </c>
      <c r="G80810" s="6">
        <f t="shared" si="2528"/>
        <v>0</v>
      </c>
    </row>
    <row r="80811" spans="1:7" x14ac:dyDescent="0.25">
      <c r="A80811">
        <v>372113</v>
      </c>
      <c r="B80811">
        <v>130</v>
      </c>
      <c r="C80811" s="81">
        <v>44256.061539351853</v>
      </c>
      <c r="D80811">
        <v>11329</v>
      </c>
      <c r="E80811" s="7">
        <v>0</v>
      </c>
      <c r="F80811" s="5">
        <f t="shared" si="2527"/>
        <v>43983.596550925926</v>
      </c>
      <c r="G80811" s="6">
        <f t="shared" si="2528"/>
        <v>0</v>
      </c>
    </row>
    <row r="80812" spans="1:7" x14ac:dyDescent="0.25">
      <c r="A80812">
        <v>372116</v>
      </c>
      <c r="B80812">
        <v>4234</v>
      </c>
      <c r="C80812" s="81">
        <v>44256.063703703701</v>
      </c>
      <c r="D80812">
        <v>9752</v>
      </c>
      <c r="E80812" s="7">
        <v>0</v>
      </c>
      <c r="F80812" s="5">
        <f t="shared" si="2527"/>
        <v>44105.054895833331</v>
      </c>
      <c r="G80812" s="6">
        <f t="shared" si="2528"/>
        <v>0</v>
      </c>
    </row>
    <row r="80813" spans="1:7" x14ac:dyDescent="0.25">
      <c r="A80813">
        <v>372120</v>
      </c>
      <c r="B80813">
        <v>9167</v>
      </c>
      <c r="C80813" s="81">
        <v>44256.063715277778</v>
      </c>
      <c r="D80813">
        <v>10897</v>
      </c>
      <c r="E80813" s="7">
        <v>1200</v>
      </c>
      <c r="F80813" s="5">
        <f t="shared" si="2527"/>
        <v>44105.438530092593</v>
      </c>
      <c r="G80813" s="6">
        <f t="shared" si="2528"/>
        <v>0</v>
      </c>
    </row>
    <row r="80814" spans="1:7" x14ac:dyDescent="0.25">
      <c r="A80814">
        <v>372123</v>
      </c>
      <c r="B80814">
        <v>3721</v>
      </c>
      <c r="C80814" s="81">
        <v>44256.064236111109</v>
      </c>
      <c r="D80814">
        <v>4758</v>
      </c>
      <c r="E80814" s="7">
        <v>1200</v>
      </c>
      <c r="F80814" s="5">
        <f t="shared" si="2527"/>
        <v>43838.476377314815</v>
      </c>
      <c r="G80814" s="6">
        <f t="shared" si="2528"/>
        <v>0</v>
      </c>
    </row>
    <row r="80815" spans="1:7" x14ac:dyDescent="0.25">
      <c r="A80815">
        <v>372127</v>
      </c>
      <c r="B80815">
        <v>2474</v>
      </c>
      <c r="C80815" s="81">
        <v>44256.067384259259</v>
      </c>
      <c r="D80815">
        <v>4339</v>
      </c>
      <c r="E80815" s="7">
        <v>1200</v>
      </c>
      <c r="F80815" s="5">
        <f t="shared" si="2527"/>
        <v>44045.000092592592</v>
      </c>
      <c r="G80815" s="6">
        <f t="shared" si="2528"/>
        <v>0</v>
      </c>
    </row>
    <row r="80816" spans="1:7" x14ac:dyDescent="0.25">
      <c r="A80816">
        <v>372128</v>
      </c>
      <c r="B80816">
        <v>9980</v>
      </c>
      <c r="C80816" s="81">
        <v>44256.070289351846</v>
      </c>
      <c r="D80816">
        <v>8590</v>
      </c>
      <c r="E80816" s="7">
        <v>0</v>
      </c>
      <c r="F80816" s="5">
        <f t="shared" si="2527"/>
        <v>44136.293263888889</v>
      </c>
      <c r="G80816" s="6">
        <f t="shared" si="2528"/>
        <v>0</v>
      </c>
    </row>
    <row r="80817" spans="1:7" x14ac:dyDescent="0.25">
      <c r="A80817">
        <v>372133</v>
      </c>
      <c r="B80817">
        <v>11192</v>
      </c>
      <c r="C80817" s="81">
        <v>44256.079398148147</v>
      </c>
      <c r="D80817">
        <v>3224</v>
      </c>
      <c r="E80817" s="7">
        <v>0</v>
      </c>
      <c r="F80817" s="5">
        <f t="shared" si="2527"/>
        <v>44136.470231481479</v>
      </c>
      <c r="G80817" s="6">
        <f t="shared" si="2528"/>
        <v>0</v>
      </c>
    </row>
    <row r="80818" spans="1:7" x14ac:dyDescent="0.25">
      <c r="A80818">
        <v>372138</v>
      </c>
      <c r="B80818">
        <v>6012</v>
      </c>
      <c r="C80818" s="81">
        <v>44256.08085648148</v>
      </c>
      <c r="D80818">
        <v>12462</v>
      </c>
      <c r="E80818" s="7">
        <v>1200</v>
      </c>
      <c r="F80818" s="5">
        <f t="shared" si="2527"/>
        <v>44075.365104166667</v>
      </c>
      <c r="G80818" s="6">
        <f t="shared" si="2528"/>
        <v>0</v>
      </c>
    </row>
    <row r="80819" spans="1:7" x14ac:dyDescent="0.25">
      <c r="A80819">
        <v>372141</v>
      </c>
      <c r="B80819">
        <v>524</v>
      </c>
      <c r="C80819" s="81">
        <v>44256.080868055556</v>
      </c>
      <c r="D80819">
        <v>5465</v>
      </c>
      <c r="E80819" s="7">
        <v>1200</v>
      </c>
      <c r="F80819" s="5">
        <f t="shared" si="2527"/>
        <v>44166.53392361111</v>
      </c>
      <c r="G80819" s="6">
        <f t="shared" si="2528"/>
        <v>0</v>
      </c>
    </row>
    <row r="80820" spans="1:7" x14ac:dyDescent="0.25">
      <c r="A80820">
        <v>372145</v>
      </c>
      <c r="B80820">
        <v>11769</v>
      </c>
      <c r="C80820" s="81">
        <v>44256.08216435185</v>
      </c>
      <c r="D80820">
        <v>5709</v>
      </c>
      <c r="E80820" s="7">
        <v>1200</v>
      </c>
      <c r="F80820" s="5">
        <f t="shared" si="2527"/>
        <v>44166.081365740742</v>
      </c>
      <c r="G80820" s="6">
        <f t="shared" si="2528"/>
        <v>0</v>
      </c>
    </row>
    <row r="80821" spans="1:7" x14ac:dyDescent="0.25">
      <c r="A80821">
        <v>372148</v>
      </c>
      <c r="B80821">
        <v>9781</v>
      </c>
      <c r="C80821" s="81">
        <v>44256.08452546296</v>
      </c>
      <c r="D80821">
        <v>1897</v>
      </c>
      <c r="E80821" s="7">
        <v>960</v>
      </c>
      <c r="F80821" s="5">
        <f t="shared" si="2527"/>
        <v>44166.034872685188</v>
      </c>
      <c r="G80821" s="6">
        <f t="shared" si="2528"/>
        <v>0</v>
      </c>
    </row>
    <row r="80822" spans="1:7" x14ac:dyDescent="0.25">
      <c r="A80822">
        <v>372154</v>
      </c>
      <c r="B80822">
        <v>6102</v>
      </c>
      <c r="C80822" s="81">
        <v>44256.087939814817</v>
      </c>
      <c r="D80822">
        <v>12156</v>
      </c>
      <c r="E80822" s="7">
        <v>0</v>
      </c>
      <c r="F80822" s="5">
        <f t="shared" si="2527"/>
        <v>43922.017361111109</v>
      </c>
      <c r="G80822" s="6">
        <f t="shared" si="2528"/>
        <v>0</v>
      </c>
    </row>
    <row r="80823" spans="1:7" x14ac:dyDescent="0.25">
      <c r="A80823">
        <v>372157</v>
      </c>
      <c r="B80823">
        <v>218</v>
      </c>
      <c r="C80823" s="81">
        <v>44256.089085648149</v>
      </c>
      <c r="D80823">
        <v>8064</v>
      </c>
      <c r="E80823" s="7">
        <v>1200</v>
      </c>
      <c r="F80823" s="5">
        <f t="shared" si="2527"/>
        <v>43832.876203703701</v>
      </c>
      <c r="G80823" s="6">
        <f t="shared" si="2528"/>
        <v>0</v>
      </c>
    </row>
    <row r="80824" spans="1:7" x14ac:dyDescent="0.25">
      <c r="A80824">
        <v>372159</v>
      </c>
      <c r="B80824">
        <v>11953</v>
      </c>
      <c r="C80824" s="81">
        <v>44256.091504629629</v>
      </c>
      <c r="D80824">
        <v>1300</v>
      </c>
      <c r="E80824" s="7">
        <v>0</v>
      </c>
      <c r="F80824" s="5">
        <f t="shared" si="2527"/>
        <v>44256.091504629629</v>
      </c>
      <c r="G80824" s="6">
        <f t="shared" si="2528"/>
        <v>1</v>
      </c>
    </row>
    <row r="80825" spans="1:7" x14ac:dyDescent="0.25">
      <c r="A80825">
        <v>372177</v>
      </c>
      <c r="B80825">
        <v>3551</v>
      </c>
      <c r="C80825" s="81">
        <v>44256.093912037039</v>
      </c>
      <c r="D80825">
        <v>3528</v>
      </c>
      <c r="E80825" s="7">
        <v>1200</v>
      </c>
      <c r="F80825" s="5">
        <f t="shared" si="2527"/>
        <v>43832.253541666665</v>
      </c>
      <c r="G80825" s="6">
        <f t="shared" si="2528"/>
        <v>0</v>
      </c>
    </row>
    <row r="80826" spans="1:7" x14ac:dyDescent="0.25">
      <c r="A80826">
        <v>372179</v>
      </c>
      <c r="B80826">
        <v>10910</v>
      </c>
      <c r="C80826" s="81">
        <v>44256.096898148149</v>
      </c>
      <c r="D80826">
        <v>11700</v>
      </c>
      <c r="E80826" s="7">
        <v>1200</v>
      </c>
      <c r="F80826" s="5">
        <f t="shared" si="2527"/>
        <v>43833.01934027778</v>
      </c>
      <c r="G80826" s="6">
        <f t="shared" si="2528"/>
        <v>0</v>
      </c>
    </row>
    <row r="80827" spans="1:7" x14ac:dyDescent="0.25">
      <c r="A80827">
        <v>372185</v>
      </c>
      <c r="B80827">
        <v>3495</v>
      </c>
      <c r="C80827" s="81">
        <v>44256.098958333343</v>
      </c>
      <c r="D80827">
        <v>4758</v>
      </c>
      <c r="E80827" s="7">
        <v>1200</v>
      </c>
      <c r="F80827" s="5">
        <f t="shared" si="2527"/>
        <v>43838.476377314815</v>
      </c>
      <c r="G80827" s="6">
        <f t="shared" si="2528"/>
        <v>0</v>
      </c>
    </row>
    <row r="80828" spans="1:7" x14ac:dyDescent="0.25">
      <c r="A80828">
        <v>372189</v>
      </c>
      <c r="B80828">
        <v>2382</v>
      </c>
      <c r="C80828" s="81">
        <v>44256.099270833343</v>
      </c>
      <c r="D80828">
        <v>5216</v>
      </c>
      <c r="E80828" s="7">
        <v>0</v>
      </c>
      <c r="F80828" s="5">
        <f t="shared" si="2527"/>
        <v>44166.069513888891</v>
      </c>
      <c r="G80828" s="6">
        <f t="shared" si="2528"/>
        <v>0</v>
      </c>
    </row>
    <row r="80829" spans="1:7" x14ac:dyDescent="0.25">
      <c r="A80829">
        <v>372191</v>
      </c>
      <c r="B80829">
        <v>11345</v>
      </c>
      <c r="C80829" s="81">
        <v>44256.101493055547</v>
      </c>
      <c r="D80829">
        <v>3318</v>
      </c>
      <c r="E80829" s="7">
        <v>1200</v>
      </c>
      <c r="F80829" s="5">
        <f t="shared" si="2527"/>
        <v>43923.46261574074</v>
      </c>
      <c r="G80829" s="6">
        <f t="shared" si="2528"/>
        <v>0</v>
      </c>
    </row>
    <row r="80830" spans="1:7" x14ac:dyDescent="0.25">
      <c r="A80830">
        <v>372194</v>
      </c>
      <c r="B80830">
        <v>10125</v>
      </c>
      <c r="C80830" s="81">
        <v>44256.101597222223</v>
      </c>
      <c r="D80830">
        <v>10693</v>
      </c>
      <c r="E80830" s="7">
        <v>0</v>
      </c>
      <c r="F80830" s="5">
        <f t="shared" si="2527"/>
        <v>43983.321377314816</v>
      </c>
      <c r="G80830" s="6">
        <f t="shared" si="2528"/>
        <v>0</v>
      </c>
    </row>
    <row r="80831" spans="1:7" x14ac:dyDescent="0.25">
      <c r="A80831">
        <v>372201</v>
      </c>
      <c r="B80831">
        <v>7406</v>
      </c>
      <c r="C80831" s="81">
        <v>44256.102037037039</v>
      </c>
      <c r="D80831">
        <v>5893</v>
      </c>
      <c r="E80831" s="7">
        <v>0</v>
      </c>
      <c r="F80831" s="5">
        <f t="shared" si="2527"/>
        <v>44075.811689814815</v>
      </c>
      <c r="G80831" s="6">
        <f t="shared" si="2528"/>
        <v>0</v>
      </c>
    </row>
    <row r="80832" spans="1:7" x14ac:dyDescent="0.25">
      <c r="A80832">
        <v>372202</v>
      </c>
      <c r="B80832">
        <v>2724</v>
      </c>
      <c r="C80832" s="81">
        <v>44256.102754629632</v>
      </c>
      <c r="D80832">
        <v>6041</v>
      </c>
      <c r="E80832" s="7">
        <v>0</v>
      </c>
      <c r="F80832" s="5">
        <f t="shared" si="2527"/>
        <v>44256.102754629632</v>
      </c>
      <c r="G80832" s="6">
        <f t="shared" si="2528"/>
        <v>1</v>
      </c>
    </row>
    <row r="80833" spans="1:7" x14ac:dyDescent="0.25">
      <c r="A80833">
        <v>372209</v>
      </c>
      <c r="B80833">
        <v>11187</v>
      </c>
      <c r="C80833" s="81">
        <v>44256.107418981483</v>
      </c>
      <c r="D80833">
        <v>11285</v>
      </c>
      <c r="E80833" s="7">
        <v>0</v>
      </c>
      <c r="F80833" s="5">
        <f t="shared" si="2527"/>
        <v>43833.440925925926</v>
      </c>
      <c r="G80833" s="6">
        <f t="shared" si="2528"/>
        <v>0</v>
      </c>
    </row>
    <row r="80834" spans="1:7" x14ac:dyDescent="0.25">
      <c r="A80834">
        <v>372211</v>
      </c>
      <c r="B80834">
        <v>12906</v>
      </c>
      <c r="C80834" s="81">
        <v>44256.10832175926</v>
      </c>
      <c r="D80834">
        <v>2491</v>
      </c>
      <c r="E80834" s="7">
        <v>1200</v>
      </c>
      <c r="F80834" s="5">
        <f t="shared" ref="F80834:F80897" si="2529">VLOOKUP(D80834,J:K,2,0)</f>
        <v>44136.620497685188</v>
      </c>
      <c r="G80834" s="6">
        <f t="shared" si="2528"/>
        <v>0</v>
      </c>
    </row>
    <row r="80835" spans="1:7" x14ac:dyDescent="0.25">
      <c r="A80835">
        <v>372217</v>
      </c>
      <c r="B80835">
        <v>198</v>
      </c>
      <c r="C80835" s="81">
        <v>44256.111250000002</v>
      </c>
      <c r="D80835">
        <v>11264</v>
      </c>
      <c r="E80835" s="7">
        <v>1200</v>
      </c>
      <c r="F80835" s="5">
        <f t="shared" si="2529"/>
        <v>44228.137824074074</v>
      </c>
      <c r="G80835" s="6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81">
        <v>44256.117361111108</v>
      </c>
      <c r="D80836">
        <v>10807</v>
      </c>
      <c r="E80836" s="7">
        <v>0</v>
      </c>
      <c r="F80836" s="5">
        <f t="shared" si="2529"/>
        <v>43953.841516203705</v>
      </c>
      <c r="G80836" s="6">
        <f t="shared" si="2530"/>
        <v>0</v>
      </c>
    </row>
    <row r="80837" spans="1:7" x14ac:dyDescent="0.25">
      <c r="A80837">
        <v>372229</v>
      </c>
      <c r="B80837">
        <v>8872</v>
      </c>
      <c r="C80837" s="81">
        <v>44256.130682870367</v>
      </c>
      <c r="D80837">
        <v>9752</v>
      </c>
      <c r="E80837" s="7">
        <v>0</v>
      </c>
      <c r="F80837" s="5">
        <f t="shared" si="2529"/>
        <v>44105.054895833331</v>
      </c>
      <c r="G80837" s="6">
        <f t="shared" si="2530"/>
        <v>0</v>
      </c>
    </row>
    <row r="80838" spans="1:7" x14ac:dyDescent="0.25">
      <c r="A80838">
        <v>372232</v>
      </c>
      <c r="B80838">
        <v>10057</v>
      </c>
      <c r="C80838" s="81">
        <v>44256.135763888888</v>
      </c>
      <c r="D80838">
        <v>5166</v>
      </c>
      <c r="E80838" s="7">
        <v>0</v>
      </c>
      <c r="F80838" s="5">
        <f t="shared" si="2529"/>
        <v>44197.428252314814</v>
      </c>
      <c r="G80838" s="6">
        <f t="shared" si="2530"/>
        <v>0</v>
      </c>
    </row>
    <row r="80839" spans="1:7" x14ac:dyDescent="0.25">
      <c r="A80839">
        <v>372234</v>
      </c>
      <c r="B80839">
        <v>2262</v>
      </c>
      <c r="C80839" s="81">
        <v>44256.139699074083</v>
      </c>
      <c r="D80839">
        <v>13812</v>
      </c>
      <c r="E80839" s="7">
        <v>1200</v>
      </c>
      <c r="F80839" s="5">
        <f t="shared" si="2529"/>
        <v>44105.466736111113</v>
      </c>
      <c r="G80839" s="6">
        <f t="shared" si="2530"/>
        <v>0</v>
      </c>
    </row>
    <row r="80840" spans="1:7" x14ac:dyDescent="0.25">
      <c r="A80840">
        <v>372237</v>
      </c>
      <c r="B80840">
        <v>12922</v>
      </c>
      <c r="C80840" s="81">
        <v>44256.143935185188</v>
      </c>
      <c r="D80840">
        <v>5994</v>
      </c>
      <c r="E80840" s="7">
        <v>0</v>
      </c>
      <c r="F80840" s="5">
        <f t="shared" si="2529"/>
        <v>43833.741469907407</v>
      </c>
      <c r="G80840" s="6">
        <f t="shared" si="2530"/>
        <v>0</v>
      </c>
    </row>
    <row r="80841" spans="1:7" x14ac:dyDescent="0.25">
      <c r="A80841">
        <v>372252</v>
      </c>
      <c r="B80841">
        <v>13055</v>
      </c>
      <c r="C80841" s="81">
        <v>44256.154918981483</v>
      </c>
      <c r="D80841">
        <v>10138</v>
      </c>
      <c r="E80841" s="7">
        <v>0</v>
      </c>
      <c r="F80841" s="5">
        <f t="shared" si="2529"/>
        <v>44230.843599537038</v>
      </c>
      <c r="G80841" s="6">
        <f t="shared" si="2530"/>
        <v>0</v>
      </c>
    </row>
    <row r="80842" spans="1:7" x14ac:dyDescent="0.25">
      <c r="A80842">
        <v>372259</v>
      </c>
      <c r="B80842">
        <v>6574</v>
      </c>
      <c r="C80842" s="81">
        <v>44256.156793981478</v>
      </c>
      <c r="D80842">
        <v>10869</v>
      </c>
      <c r="E80842" s="7">
        <v>0</v>
      </c>
      <c r="F80842" s="5">
        <f t="shared" si="2529"/>
        <v>44105.638993055552</v>
      </c>
      <c r="G80842" s="6">
        <f t="shared" si="2530"/>
        <v>0</v>
      </c>
    </row>
    <row r="80843" spans="1:7" x14ac:dyDescent="0.25">
      <c r="A80843">
        <v>372270</v>
      </c>
      <c r="B80843">
        <v>5140</v>
      </c>
      <c r="C80843" s="81">
        <v>44256.16375</v>
      </c>
      <c r="D80843">
        <v>11696</v>
      </c>
      <c r="E80843" s="7">
        <v>0</v>
      </c>
      <c r="F80843" s="5">
        <f t="shared" si="2529"/>
        <v>44136.688506944447</v>
      </c>
      <c r="G80843" s="6">
        <f t="shared" si="2530"/>
        <v>0</v>
      </c>
    </row>
    <row r="80844" spans="1:7" x14ac:dyDescent="0.25">
      <c r="A80844">
        <v>372276</v>
      </c>
      <c r="B80844">
        <v>7670</v>
      </c>
      <c r="C80844" s="81">
        <v>44256.165347222217</v>
      </c>
      <c r="D80844">
        <v>10781</v>
      </c>
      <c r="E80844" s="7">
        <v>1200</v>
      </c>
      <c r="F80844" s="5">
        <f t="shared" si="2529"/>
        <v>44076.168495370373</v>
      </c>
      <c r="G80844" s="6">
        <f t="shared" si="2530"/>
        <v>0</v>
      </c>
    </row>
    <row r="80845" spans="1:7" x14ac:dyDescent="0.25">
      <c r="A80845">
        <v>372287</v>
      </c>
      <c r="B80845">
        <v>6166</v>
      </c>
      <c r="C80845" s="81">
        <v>44256.168067129627</v>
      </c>
      <c r="D80845">
        <v>5193</v>
      </c>
      <c r="E80845" s="7">
        <v>1200</v>
      </c>
      <c r="F80845" s="5">
        <f t="shared" si="2529"/>
        <v>44013.102743055555</v>
      </c>
      <c r="G80845" s="6">
        <f t="shared" si="2530"/>
        <v>0</v>
      </c>
    </row>
    <row r="80846" spans="1:7" x14ac:dyDescent="0.25">
      <c r="A80846">
        <v>372288</v>
      </c>
      <c r="B80846">
        <v>13332</v>
      </c>
      <c r="C80846" s="81">
        <v>44256.168969907398</v>
      </c>
      <c r="D80846">
        <v>11214</v>
      </c>
      <c r="E80846" s="7">
        <v>0</v>
      </c>
      <c r="F80846" s="5">
        <f t="shared" si="2529"/>
        <v>44136.094247685185</v>
      </c>
      <c r="G80846" s="6">
        <f t="shared" si="2530"/>
        <v>0</v>
      </c>
    </row>
    <row r="80847" spans="1:7" x14ac:dyDescent="0.25">
      <c r="A80847">
        <v>372290</v>
      </c>
      <c r="B80847">
        <v>7615</v>
      </c>
      <c r="C80847" s="81">
        <v>44256.173506944448</v>
      </c>
      <c r="D80847">
        <v>6025</v>
      </c>
      <c r="E80847" s="7">
        <v>1200</v>
      </c>
      <c r="F80847" s="5">
        <f t="shared" si="2529"/>
        <v>44136.587361111109</v>
      </c>
      <c r="G80847" s="6">
        <f t="shared" si="2530"/>
        <v>0</v>
      </c>
    </row>
    <row r="80848" spans="1:7" x14ac:dyDescent="0.25">
      <c r="A80848">
        <v>372291</v>
      </c>
      <c r="B80848">
        <v>9672</v>
      </c>
      <c r="C80848" s="81">
        <v>44256.174201388887</v>
      </c>
      <c r="D80848">
        <v>6669</v>
      </c>
      <c r="E80848" s="7">
        <v>1200</v>
      </c>
      <c r="F80848" s="5">
        <f t="shared" si="2529"/>
        <v>44105.00309027778</v>
      </c>
      <c r="G80848" s="6">
        <f t="shared" si="2530"/>
        <v>0</v>
      </c>
    </row>
    <row r="80849" spans="1:7" x14ac:dyDescent="0.25">
      <c r="A80849">
        <v>372293</v>
      </c>
      <c r="B80849">
        <v>12154</v>
      </c>
      <c r="C80849" s="81">
        <v>44256.181550925918</v>
      </c>
      <c r="D80849">
        <v>13969</v>
      </c>
      <c r="E80849" s="7">
        <v>0</v>
      </c>
      <c r="F80849" s="5">
        <f t="shared" si="2529"/>
        <v>44256.181550925925</v>
      </c>
      <c r="G80849" s="6">
        <f t="shared" si="2530"/>
        <v>1</v>
      </c>
    </row>
    <row r="80850" spans="1:7" x14ac:dyDescent="0.25">
      <c r="A80850">
        <v>372300</v>
      </c>
      <c r="B80850">
        <v>7372</v>
      </c>
      <c r="C80850" s="81">
        <v>44256.184293981481</v>
      </c>
      <c r="D80850">
        <v>10897</v>
      </c>
      <c r="E80850" s="7">
        <v>1200</v>
      </c>
      <c r="F80850" s="5">
        <f t="shared" si="2529"/>
        <v>44105.438530092593</v>
      </c>
      <c r="G80850" s="6">
        <f t="shared" si="2530"/>
        <v>0</v>
      </c>
    </row>
    <row r="80851" spans="1:7" x14ac:dyDescent="0.25">
      <c r="A80851">
        <v>372301</v>
      </c>
      <c r="B80851">
        <v>7099</v>
      </c>
      <c r="C80851" s="81">
        <v>44256.184618055559</v>
      </c>
      <c r="D80851">
        <v>12950</v>
      </c>
      <c r="E80851" s="7">
        <v>1200</v>
      </c>
      <c r="F80851" s="5">
        <f t="shared" si="2529"/>
        <v>44166.169814814813</v>
      </c>
      <c r="G80851" s="6">
        <f t="shared" si="2530"/>
        <v>0</v>
      </c>
    </row>
    <row r="80852" spans="1:7" x14ac:dyDescent="0.25">
      <c r="A80852">
        <v>372302</v>
      </c>
      <c r="B80852">
        <v>6904</v>
      </c>
      <c r="C80852" s="81">
        <v>44256.185474537036</v>
      </c>
      <c r="D80852">
        <v>1065</v>
      </c>
      <c r="E80852" s="7">
        <v>1200</v>
      </c>
      <c r="F80852" s="5">
        <f t="shared" si="2529"/>
        <v>44105.011678240742</v>
      </c>
      <c r="G80852" s="6">
        <f t="shared" si="2530"/>
        <v>0</v>
      </c>
    </row>
    <row r="80853" spans="1:7" x14ac:dyDescent="0.25">
      <c r="A80853">
        <v>372304</v>
      </c>
      <c r="B80853">
        <v>2815</v>
      </c>
      <c r="C80853" s="81">
        <v>44256.186805555553</v>
      </c>
      <c r="D80853">
        <v>4283</v>
      </c>
      <c r="E80853" s="7">
        <v>960</v>
      </c>
      <c r="F80853" s="5">
        <f t="shared" si="2529"/>
        <v>43983.649594907409</v>
      </c>
      <c r="G80853" s="6">
        <f t="shared" si="2530"/>
        <v>0</v>
      </c>
    </row>
    <row r="80854" spans="1:7" x14ac:dyDescent="0.25">
      <c r="A80854">
        <v>372310</v>
      </c>
      <c r="B80854">
        <v>612</v>
      </c>
      <c r="C80854" s="81">
        <v>44256.189606481479</v>
      </c>
      <c r="D80854">
        <v>6351</v>
      </c>
      <c r="E80854" s="7">
        <v>1200</v>
      </c>
      <c r="F80854" s="5">
        <f t="shared" si="2529"/>
        <v>44045.819884259261</v>
      </c>
      <c r="G80854" s="6">
        <f t="shared" si="2530"/>
        <v>0</v>
      </c>
    </row>
    <row r="80855" spans="1:7" x14ac:dyDescent="0.25">
      <c r="A80855">
        <v>372315</v>
      </c>
      <c r="B80855">
        <v>677</v>
      </c>
      <c r="C80855" s="81">
        <v>44256.191712962973</v>
      </c>
      <c r="D80855">
        <v>1897</v>
      </c>
      <c r="E80855" s="7">
        <v>1200</v>
      </c>
      <c r="F80855" s="5">
        <f t="shared" si="2529"/>
        <v>44166.034872685188</v>
      </c>
      <c r="G80855" s="6">
        <f t="shared" si="2530"/>
        <v>0</v>
      </c>
    </row>
    <row r="80856" spans="1:7" x14ac:dyDescent="0.25">
      <c r="A80856">
        <v>372316</v>
      </c>
      <c r="B80856">
        <v>8480</v>
      </c>
      <c r="C80856" s="81">
        <v>44256.199143518519</v>
      </c>
      <c r="D80856">
        <v>310</v>
      </c>
      <c r="E80856" s="7">
        <v>0</v>
      </c>
      <c r="F80856" s="5">
        <f t="shared" si="2529"/>
        <v>44105.154143518521</v>
      </c>
      <c r="G80856" s="6">
        <f t="shared" si="2530"/>
        <v>0</v>
      </c>
    </row>
    <row r="80857" spans="1:7" x14ac:dyDescent="0.25">
      <c r="A80857">
        <v>372317</v>
      </c>
      <c r="B80857">
        <v>852</v>
      </c>
      <c r="C80857" s="81">
        <v>44256.201863425929</v>
      </c>
      <c r="D80857">
        <v>12897</v>
      </c>
      <c r="E80857" s="7">
        <v>1200</v>
      </c>
      <c r="F80857" s="5">
        <f t="shared" si="2529"/>
        <v>44198.16615740741</v>
      </c>
      <c r="G80857" s="6">
        <f t="shared" si="2530"/>
        <v>0</v>
      </c>
    </row>
    <row r="80858" spans="1:7" x14ac:dyDescent="0.25">
      <c r="A80858">
        <v>372318</v>
      </c>
      <c r="B80858">
        <v>6029</v>
      </c>
      <c r="C80858" s="81">
        <v>44256.203634259262</v>
      </c>
      <c r="D80858">
        <v>3506</v>
      </c>
      <c r="E80858" s="7">
        <v>0</v>
      </c>
      <c r="F80858" s="5">
        <f t="shared" si="2529"/>
        <v>44044.029652777775</v>
      </c>
      <c r="G80858" s="6">
        <f t="shared" si="2530"/>
        <v>0</v>
      </c>
    </row>
    <row r="80859" spans="1:7" x14ac:dyDescent="0.25">
      <c r="A80859">
        <v>372323</v>
      </c>
      <c r="B80859">
        <v>10156</v>
      </c>
      <c r="C80859" s="81">
        <v>44256.205231481479</v>
      </c>
      <c r="D80859">
        <v>12030</v>
      </c>
      <c r="E80859" s="7">
        <v>1200</v>
      </c>
      <c r="F80859" s="5">
        <f t="shared" si="2529"/>
        <v>43832.412627314814</v>
      </c>
      <c r="G80859" s="6">
        <f t="shared" si="2530"/>
        <v>0</v>
      </c>
    </row>
    <row r="80860" spans="1:7" x14ac:dyDescent="0.25">
      <c r="A80860">
        <v>372329</v>
      </c>
      <c r="B80860">
        <v>479</v>
      </c>
      <c r="C80860" s="81">
        <v>44256.205983796302</v>
      </c>
      <c r="D80860">
        <v>12046</v>
      </c>
      <c r="E80860" s="7">
        <v>1200</v>
      </c>
      <c r="F80860" s="5">
        <f t="shared" si="2529"/>
        <v>44228.557557870372</v>
      </c>
      <c r="G80860" s="6">
        <f t="shared" si="2530"/>
        <v>0</v>
      </c>
    </row>
    <row r="80861" spans="1:7" x14ac:dyDescent="0.25">
      <c r="A80861">
        <v>372330</v>
      </c>
      <c r="B80861">
        <v>8247</v>
      </c>
      <c r="C80861" s="81">
        <v>44256.206238425933</v>
      </c>
      <c r="D80861">
        <v>13930</v>
      </c>
      <c r="E80861" s="7">
        <v>0</v>
      </c>
      <c r="F80861" s="5">
        <f t="shared" si="2529"/>
        <v>44228.165717592594</v>
      </c>
      <c r="G80861" s="6">
        <f t="shared" si="2530"/>
        <v>0</v>
      </c>
    </row>
    <row r="80862" spans="1:7" x14ac:dyDescent="0.25">
      <c r="A80862">
        <v>372344</v>
      </c>
      <c r="B80862">
        <v>6622</v>
      </c>
      <c r="C80862" s="81">
        <v>44256.20684027778</v>
      </c>
      <c r="D80862">
        <v>4522</v>
      </c>
      <c r="E80862" s="7">
        <v>1200</v>
      </c>
      <c r="F80862" s="5">
        <f t="shared" si="2529"/>
        <v>44136.153078703705</v>
      </c>
      <c r="G80862" s="6">
        <f t="shared" si="2530"/>
        <v>0</v>
      </c>
    </row>
    <row r="80863" spans="1:7" x14ac:dyDescent="0.25">
      <c r="A80863">
        <v>372351</v>
      </c>
      <c r="B80863">
        <v>11657</v>
      </c>
      <c r="C80863" s="81">
        <v>44256.207280092603</v>
      </c>
      <c r="D80863">
        <v>2491</v>
      </c>
      <c r="E80863" s="7">
        <v>1200</v>
      </c>
      <c r="F80863" s="5">
        <f t="shared" si="2529"/>
        <v>44136.620497685188</v>
      </c>
      <c r="G80863" s="6">
        <f t="shared" si="2530"/>
        <v>0</v>
      </c>
    </row>
    <row r="80864" spans="1:7" x14ac:dyDescent="0.25">
      <c r="A80864">
        <v>372356</v>
      </c>
      <c r="B80864">
        <v>9733</v>
      </c>
      <c r="C80864" s="81">
        <v>44256.209872685176</v>
      </c>
      <c r="D80864">
        <v>7363</v>
      </c>
      <c r="E80864" s="7">
        <v>1200</v>
      </c>
      <c r="F80864" s="5">
        <f t="shared" si="2529"/>
        <v>44199.606886574074</v>
      </c>
      <c r="G80864" s="6">
        <f t="shared" si="2530"/>
        <v>0</v>
      </c>
    </row>
    <row r="80865" spans="1:7" x14ac:dyDescent="0.25">
      <c r="A80865">
        <v>372358</v>
      </c>
      <c r="B80865">
        <v>6377</v>
      </c>
      <c r="C80865" s="81">
        <v>44256.21634259259</v>
      </c>
      <c r="D80865">
        <v>11210</v>
      </c>
      <c r="E80865" s="7">
        <v>0</v>
      </c>
      <c r="F80865" s="5">
        <f t="shared" si="2529"/>
        <v>43922.334780092591</v>
      </c>
      <c r="G80865" s="6">
        <f t="shared" si="2530"/>
        <v>0</v>
      </c>
    </row>
    <row r="80866" spans="1:7" x14ac:dyDescent="0.25">
      <c r="A80866">
        <v>372360</v>
      </c>
      <c r="B80866">
        <v>8464</v>
      </c>
      <c r="C80866" s="81">
        <v>44256.216365740736</v>
      </c>
      <c r="D80866">
        <v>12094</v>
      </c>
      <c r="E80866" s="7">
        <v>0</v>
      </c>
      <c r="F80866" s="5">
        <f t="shared" si="2529"/>
        <v>44167.375254629631</v>
      </c>
      <c r="G80866" s="6">
        <f t="shared" si="2530"/>
        <v>0</v>
      </c>
    </row>
    <row r="80867" spans="1:7" x14ac:dyDescent="0.25">
      <c r="A80867">
        <v>372366</v>
      </c>
      <c r="B80867">
        <v>3948</v>
      </c>
      <c r="C80867" s="81">
        <v>44256.218946759262</v>
      </c>
      <c r="D80867">
        <v>4758</v>
      </c>
      <c r="E80867" s="7">
        <v>1200</v>
      </c>
      <c r="F80867" s="5">
        <f t="shared" si="2529"/>
        <v>43838.476377314815</v>
      </c>
      <c r="G80867" s="6">
        <f t="shared" si="2530"/>
        <v>0</v>
      </c>
    </row>
    <row r="80868" spans="1:7" x14ac:dyDescent="0.25">
      <c r="A80868">
        <v>372368</v>
      </c>
      <c r="B80868">
        <v>2086</v>
      </c>
      <c r="C80868" s="81">
        <v>44256.219618055547</v>
      </c>
      <c r="D80868">
        <v>6946</v>
      </c>
      <c r="E80868" s="7">
        <v>0</v>
      </c>
      <c r="F80868" s="5">
        <f t="shared" si="2529"/>
        <v>44197.497488425928</v>
      </c>
      <c r="G80868" s="6">
        <f t="shared" si="2530"/>
        <v>0</v>
      </c>
    </row>
    <row r="80869" spans="1:7" x14ac:dyDescent="0.25">
      <c r="A80869">
        <v>372373</v>
      </c>
      <c r="B80869">
        <v>6282</v>
      </c>
      <c r="C80869" s="81">
        <v>44256.220405092587</v>
      </c>
      <c r="D80869">
        <v>4730</v>
      </c>
      <c r="E80869" s="7">
        <v>1200</v>
      </c>
      <c r="F80869" s="5">
        <f t="shared" si="2529"/>
        <v>44228.863761574074</v>
      </c>
      <c r="G80869" s="6">
        <f t="shared" si="2530"/>
        <v>0</v>
      </c>
    </row>
    <row r="80870" spans="1:7" x14ac:dyDescent="0.25">
      <c r="A80870">
        <v>372379</v>
      </c>
      <c r="B80870">
        <v>4440</v>
      </c>
      <c r="C80870" s="81">
        <v>44256.222719907397</v>
      </c>
      <c r="D80870">
        <v>12156</v>
      </c>
      <c r="E80870" s="7">
        <v>1200</v>
      </c>
      <c r="F80870" s="5">
        <f t="shared" si="2529"/>
        <v>43922.017361111109</v>
      </c>
      <c r="G80870" s="6">
        <f t="shared" si="2530"/>
        <v>0</v>
      </c>
    </row>
    <row r="80871" spans="1:7" x14ac:dyDescent="0.25">
      <c r="A80871">
        <v>372387</v>
      </c>
      <c r="B80871">
        <v>12860</v>
      </c>
      <c r="C80871" s="81">
        <v>44256.226331018523</v>
      </c>
      <c r="D80871">
        <v>6403</v>
      </c>
      <c r="E80871" s="7">
        <v>960</v>
      </c>
      <c r="F80871" s="5">
        <f t="shared" si="2529"/>
        <v>43922.923217592594</v>
      </c>
      <c r="G80871" s="6">
        <f t="shared" si="2530"/>
        <v>0</v>
      </c>
    </row>
    <row r="80872" spans="1:7" x14ac:dyDescent="0.25">
      <c r="A80872">
        <v>372389</v>
      </c>
      <c r="B80872">
        <v>11892</v>
      </c>
      <c r="C80872" s="81">
        <v>44256.227534722217</v>
      </c>
      <c r="D80872">
        <v>4972</v>
      </c>
      <c r="E80872" s="7">
        <v>1200</v>
      </c>
      <c r="F80872" s="5">
        <f t="shared" si="2529"/>
        <v>43952.029305555552</v>
      </c>
      <c r="G80872" s="6">
        <f t="shared" si="2530"/>
        <v>0</v>
      </c>
    </row>
    <row r="80873" spans="1:7" x14ac:dyDescent="0.25">
      <c r="A80873">
        <v>372395</v>
      </c>
      <c r="B80873">
        <v>10229</v>
      </c>
      <c r="C80873" s="81">
        <v>44256.230219907397</v>
      </c>
      <c r="D80873">
        <v>4476</v>
      </c>
      <c r="E80873" s="7">
        <v>1200</v>
      </c>
      <c r="F80873" s="5">
        <f t="shared" si="2529"/>
        <v>44014.172569444447</v>
      </c>
      <c r="G80873" s="6">
        <f t="shared" si="2530"/>
        <v>0</v>
      </c>
    </row>
    <row r="80874" spans="1:7" x14ac:dyDescent="0.25">
      <c r="A80874">
        <v>372399</v>
      </c>
      <c r="B80874">
        <v>2228</v>
      </c>
      <c r="C80874" s="81">
        <v>44256.232511574082</v>
      </c>
      <c r="D80874">
        <v>10304</v>
      </c>
      <c r="E80874" s="7">
        <v>1200</v>
      </c>
      <c r="F80874" s="5">
        <f t="shared" si="2529"/>
        <v>43891.918229166666</v>
      </c>
      <c r="G80874" s="6">
        <f t="shared" si="2530"/>
        <v>0</v>
      </c>
    </row>
    <row r="80875" spans="1:7" x14ac:dyDescent="0.25">
      <c r="A80875">
        <v>372403</v>
      </c>
      <c r="B80875">
        <v>963</v>
      </c>
      <c r="C80875" s="81">
        <v>44256.235601851848</v>
      </c>
      <c r="D80875">
        <v>6236</v>
      </c>
      <c r="E80875" s="7">
        <v>0</v>
      </c>
      <c r="F80875" s="5">
        <f t="shared" si="2529"/>
        <v>44256.235601851855</v>
      </c>
      <c r="G80875" s="6">
        <f t="shared" si="2530"/>
        <v>0</v>
      </c>
    </row>
    <row r="80876" spans="1:7" x14ac:dyDescent="0.25">
      <c r="A80876">
        <v>372414</v>
      </c>
      <c r="B80876">
        <v>2326</v>
      </c>
      <c r="C80876" s="81">
        <v>44256.239398148151</v>
      </c>
      <c r="D80876">
        <v>12160</v>
      </c>
      <c r="E80876" s="7">
        <v>0</v>
      </c>
      <c r="F80876" s="5">
        <f t="shared" si="2529"/>
        <v>43891.025983796295</v>
      </c>
      <c r="G80876" s="6">
        <f t="shared" si="2530"/>
        <v>0</v>
      </c>
    </row>
    <row r="80877" spans="1:7" x14ac:dyDescent="0.25">
      <c r="A80877">
        <v>372420</v>
      </c>
      <c r="B80877">
        <v>8209</v>
      </c>
      <c r="C80877" s="81">
        <v>44256.24082175926</v>
      </c>
      <c r="D80877">
        <v>12950</v>
      </c>
      <c r="E80877" s="7">
        <v>1200</v>
      </c>
      <c r="F80877" s="5">
        <f t="shared" si="2529"/>
        <v>44166.169814814813</v>
      </c>
      <c r="G80877" s="6">
        <f t="shared" si="2530"/>
        <v>0</v>
      </c>
    </row>
    <row r="80878" spans="1:7" x14ac:dyDescent="0.25">
      <c r="A80878">
        <v>372423</v>
      </c>
      <c r="B80878">
        <v>963</v>
      </c>
      <c r="C80878" s="81">
        <v>44256.243148148147</v>
      </c>
      <c r="D80878">
        <v>12046</v>
      </c>
      <c r="E80878" s="7">
        <v>0</v>
      </c>
      <c r="F80878" s="5">
        <f t="shared" si="2529"/>
        <v>44228.557557870372</v>
      </c>
      <c r="G80878" s="6">
        <f t="shared" si="2530"/>
        <v>0</v>
      </c>
    </row>
    <row r="80879" spans="1:7" x14ac:dyDescent="0.25">
      <c r="A80879">
        <v>372426</v>
      </c>
      <c r="B80879">
        <v>11167</v>
      </c>
      <c r="C80879" s="81">
        <v>44256.243692129632</v>
      </c>
      <c r="D80879">
        <v>3286</v>
      </c>
      <c r="E80879" s="7">
        <v>1200</v>
      </c>
      <c r="F80879" s="5">
        <f t="shared" si="2529"/>
        <v>44197.721782407411</v>
      </c>
      <c r="G80879" s="6">
        <f t="shared" si="2530"/>
        <v>0</v>
      </c>
    </row>
    <row r="80880" spans="1:7" x14ac:dyDescent="0.25">
      <c r="A80880">
        <v>372428</v>
      </c>
      <c r="B80880">
        <v>11892</v>
      </c>
      <c r="C80880" s="81">
        <v>44256.25141203704</v>
      </c>
      <c r="D80880">
        <v>13731</v>
      </c>
      <c r="E80880" s="7">
        <v>0</v>
      </c>
      <c r="F80880" s="5">
        <f t="shared" si="2529"/>
        <v>44168.802858796298</v>
      </c>
      <c r="G80880" s="6">
        <f t="shared" si="2530"/>
        <v>0</v>
      </c>
    </row>
    <row r="80881" spans="1:7" x14ac:dyDescent="0.25">
      <c r="A80881">
        <v>372430</v>
      </c>
      <c r="B80881">
        <v>5994</v>
      </c>
      <c r="C80881" s="81">
        <v>44256.252789351849</v>
      </c>
      <c r="D80881">
        <v>12156</v>
      </c>
      <c r="E80881" s="7">
        <v>1200</v>
      </c>
      <c r="F80881" s="5">
        <f t="shared" si="2529"/>
        <v>43922.017361111109</v>
      </c>
      <c r="G80881" s="6">
        <f t="shared" si="2530"/>
        <v>0</v>
      </c>
    </row>
    <row r="80882" spans="1:7" x14ac:dyDescent="0.25">
      <c r="A80882">
        <v>372436</v>
      </c>
      <c r="B80882">
        <v>11127</v>
      </c>
      <c r="C80882" s="81">
        <v>44256.254861111112</v>
      </c>
      <c r="D80882">
        <v>4972</v>
      </c>
      <c r="E80882" s="7">
        <v>1200</v>
      </c>
      <c r="F80882" s="5">
        <f t="shared" si="2529"/>
        <v>43952.029305555552</v>
      </c>
      <c r="G80882" s="6">
        <f t="shared" si="2530"/>
        <v>0</v>
      </c>
    </row>
    <row r="80883" spans="1:7" x14ac:dyDescent="0.25">
      <c r="A80883">
        <v>372438</v>
      </c>
      <c r="B80883">
        <v>9489</v>
      </c>
      <c r="C80883" s="81">
        <v>44256.25644675926</v>
      </c>
      <c r="D80883">
        <v>10755</v>
      </c>
      <c r="E80883" s="7">
        <v>960</v>
      </c>
      <c r="F80883" s="5">
        <f t="shared" si="2529"/>
        <v>44075.211076388892</v>
      </c>
      <c r="G80883" s="6">
        <f t="shared" si="2530"/>
        <v>0</v>
      </c>
    </row>
    <row r="80884" spans="1:7" x14ac:dyDescent="0.25">
      <c r="A80884">
        <v>372442</v>
      </c>
      <c r="B80884">
        <v>3572</v>
      </c>
      <c r="C80884" s="81">
        <v>44256.262187499997</v>
      </c>
      <c r="D80884">
        <v>12156</v>
      </c>
      <c r="E80884" s="7">
        <v>0</v>
      </c>
      <c r="F80884" s="5">
        <f t="shared" si="2529"/>
        <v>43922.017361111109</v>
      </c>
      <c r="G80884" s="6">
        <f t="shared" si="2530"/>
        <v>0</v>
      </c>
    </row>
    <row r="80885" spans="1:7" x14ac:dyDescent="0.25">
      <c r="A80885">
        <v>372448</v>
      </c>
      <c r="B80885">
        <v>6188</v>
      </c>
      <c r="C80885" s="81">
        <v>44256.262430555558</v>
      </c>
      <c r="D80885">
        <v>4499</v>
      </c>
      <c r="E80885" s="7">
        <v>1200</v>
      </c>
      <c r="F80885" s="5">
        <f t="shared" si="2529"/>
        <v>44015.753518518519</v>
      </c>
      <c r="G80885" s="6">
        <f t="shared" si="2530"/>
        <v>0</v>
      </c>
    </row>
    <row r="80886" spans="1:7" x14ac:dyDescent="0.25">
      <c r="A80886">
        <v>372451</v>
      </c>
      <c r="B80886">
        <v>6377</v>
      </c>
      <c r="C80886" s="81">
        <v>44256.266643518517</v>
      </c>
      <c r="D80886">
        <v>638</v>
      </c>
      <c r="E80886" s="7">
        <v>0</v>
      </c>
      <c r="F80886" s="5">
        <f t="shared" si="2529"/>
        <v>44166.575787037036</v>
      </c>
      <c r="G80886" s="6">
        <f t="shared" si="2530"/>
        <v>0</v>
      </c>
    </row>
    <row r="80887" spans="1:7" x14ac:dyDescent="0.25">
      <c r="A80887">
        <v>372452</v>
      </c>
      <c r="B80887">
        <v>13209</v>
      </c>
      <c r="C80887" s="81">
        <v>44256.268275462957</v>
      </c>
      <c r="D80887">
        <v>2387</v>
      </c>
      <c r="E80887" s="7">
        <v>1200</v>
      </c>
      <c r="F80887" s="5">
        <f t="shared" si="2529"/>
        <v>43836.127511574072</v>
      </c>
      <c r="G80887" s="6">
        <f t="shared" si="2530"/>
        <v>0</v>
      </c>
    </row>
    <row r="80888" spans="1:7" x14ac:dyDescent="0.25">
      <c r="A80888">
        <v>372453</v>
      </c>
      <c r="B80888">
        <v>7645</v>
      </c>
      <c r="C80888" s="81">
        <v>44256.269606481481</v>
      </c>
      <c r="D80888">
        <v>291</v>
      </c>
      <c r="E80888" s="7">
        <v>1200</v>
      </c>
      <c r="F80888" s="5">
        <f t="shared" si="2529"/>
        <v>44197.072800925926</v>
      </c>
      <c r="G80888" s="6">
        <f t="shared" si="2530"/>
        <v>0</v>
      </c>
    </row>
    <row r="80889" spans="1:7" x14ac:dyDescent="0.25">
      <c r="A80889">
        <v>372454</v>
      </c>
      <c r="B80889">
        <v>10860</v>
      </c>
      <c r="C80889" s="81">
        <v>44256.27008101852</v>
      </c>
      <c r="D80889">
        <v>3224</v>
      </c>
      <c r="E80889" s="7">
        <v>0</v>
      </c>
      <c r="F80889" s="5">
        <f t="shared" si="2529"/>
        <v>44136.470231481479</v>
      </c>
      <c r="G80889" s="6">
        <f t="shared" si="2530"/>
        <v>0</v>
      </c>
    </row>
    <row r="80890" spans="1:7" x14ac:dyDescent="0.25">
      <c r="A80890">
        <v>372457</v>
      </c>
      <c r="B80890">
        <v>11782</v>
      </c>
      <c r="C80890" s="81">
        <v>44256.271319444437</v>
      </c>
      <c r="D80890">
        <v>6266</v>
      </c>
      <c r="E80890" s="7">
        <v>1200</v>
      </c>
      <c r="F80890" s="5">
        <f t="shared" si="2529"/>
        <v>43863.602118055554</v>
      </c>
      <c r="G80890" s="6">
        <f t="shared" si="2530"/>
        <v>0</v>
      </c>
    </row>
    <row r="80891" spans="1:7" x14ac:dyDescent="0.25">
      <c r="A80891">
        <v>372462</v>
      </c>
      <c r="B80891">
        <v>2639</v>
      </c>
      <c r="C80891" s="81">
        <v>44256.274236111109</v>
      </c>
      <c r="D80891">
        <v>9982</v>
      </c>
      <c r="E80891" s="7">
        <v>0</v>
      </c>
      <c r="F80891" s="5">
        <f t="shared" si="2529"/>
        <v>43952.199270833335</v>
      </c>
      <c r="G80891" s="6">
        <f t="shared" si="2530"/>
        <v>0</v>
      </c>
    </row>
    <row r="80892" spans="1:7" x14ac:dyDescent="0.25">
      <c r="A80892">
        <v>372467</v>
      </c>
      <c r="B80892">
        <v>12329</v>
      </c>
      <c r="C80892" s="81">
        <v>44256.274328703701</v>
      </c>
      <c r="D80892">
        <v>5193</v>
      </c>
      <c r="E80892" s="7">
        <v>1200</v>
      </c>
      <c r="F80892" s="5">
        <f t="shared" si="2529"/>
        <v>44013.102743055555</v>
      </c>
      <c r="G80892" s="6">
        <f t="shared" si="2530"/>
        <v>0</v>
      </c>
    </row>
    <row r="80893" spans="1:7" x14ac:dyDescent="0.25">
      <c r="A80893">
        <v>372474</v>
      </c>
      <c r="B80893">
        <v>11722</v>
      </c>
      <c r="C80893" s="81">
        <v>44256.280833333331</v>
      </c>
      <c r="D80893">
        <v>1363</v>
      </c>
      <c r="E80893" s="7">
        <v>1200</v>
      </c>
      <c r="F80893" s="5">
        <f t="shared" si="2529"/>
        <v>44256.280833333331</v>
      </c>
      <c r="G80893" s="6">
        <f t="shared" si="2530"/>
        <v>1</v>
      </c>
    </row>
    <row r="80894" spans="1:7" x14ac:dyDescent="0.25">
      <c r="A80894">
        <v>372481</v>
      </c>
      <c r="B80894">
        <v>11845</v>
      </c>
      <c r="C80894" s="81">
        <v>44256.281956018523</v>
      </c>
      <c r="D80894">
        <v>6266</v>
      </c>
      <c r="E80894" s="7">
        <v>1200</v>
      </c>
      <c r="F80894" s="5">
        <f t="shared" si="2529"/>
        <v>43863.602118055554</v>
      </c>
      <c r="G80894" s="6">
        <f t="shared" si="2530"/>
        <v>0</v>
      </c>
    </row>
    <row r="80895" spans="1:7" x14ac:dyDescent="0.25">
      <c r="A80895">
        <v>372488</v>
      </c>
      <c r="B80895">
        <v>12230</v>
      </c>
      <c r="C80895" s="81">
        <v>44256.287476851852</v>
      </c>
      <c r="D80895">
        <v>6669</v>
      </c>
      <c r="E80895" s="7">
        <v>0</v>
      </c>
      <c r="F80895" s="5">
        <f t="shared" si="2529"/>
        <v>44105.00309027778</v>
      </c>
      <c r="G80895" s="6">
        <f t="shared" si="2530"/>
        <v>0</v>
      </c>
    </row>
    <row r="80896" spans="1:7" x14ac:dyDescent="0.25">
      <c r="A80896">
        <v>372489</v>
      </c>
      <c r="B80896">
        <v>4727</v>
      </c>
      <c r="C80896" s="81">
        <v>44256.293576388889</v>
      </c>
      <c r="D80896">
        <v>9755</v>
      </c>
      <c r="E80896" s="7">
        <v>0</v>
      </c>
      <c r="F80896" s="5">
        <f t="shared" si="2529"/>
        <v>44167.099872685183</v>
      </c>
      <c r="G80896" s="6">
        <f t="shared" si="2530"/>
        <v>0</v>
      </c>
    </row>
    <row r="80897" spans="1:7" x14ac:dyDescent="0.25">
      <c r="A80897">
        <v>372491</v>
      </c>
      <c r="B80897">
        <v>3503</v>
      </c>
      <c r="C80897" s="81">
        <v>44256.301736111112</v>
      </c>
      <c r="D80897">
        <v>12049</v>
      </c>
      <c r="E80897" s="7">
        <v>1200</v>
      </c>
      <c r="F80897" s="5">
        <f t="shared" si="2529"/>
        <v>44256.301736111112</v>
      </c>
      <c r="G80897" s="6">
        <f t="shared" si="2530"/>
        <v>1</v>
      </c>
    </row>
    <row r="80898" spans="1:7" x14ac:dyDescent="0.25">
      <c r="A80898">
        <v>372497</v>
      </c>
      <c r="B80898">
        <v>3763</v>
      </c>
      <c r="C80898" s="81">
        <v>44256.301979166667</v>
      </c>
      <c r="D80898">
        <v>5193</v>
      </c>
      <c r="E80898" s="7">
        <v>1200</v>
      </c>
      <c r="F80898" s="5">
        <f t="shared" ref="F80898:F80961" si="2531">VLOOKUP(D80898,J:K,2,0)</f>
        <v>44013.102743055555</v>
      </c>
      <c r="G80898" s="6">
        <f t="shared" si="2530"/>
        <v>0</v>
      </c>
    </row>
    <row r="80899" spans="1:7" x14ac:dyDescent="0.25">
      <c r="A80899">
        <v>372498</v>
      </c>
      <c r="B80899">
        <v>9888</v>
      </c>
      <c r="C80899" s="81">
        <v>44256.305717592593</v>
      </c>
      <c r="D80899">
        <v>10138</v>
      </c>
      <c r="E80899" s="7">
        <v>1200</v>
      </c>
      <c r="F80899" s="5">
        <f t="shared" si="2531"/>
        <v>44230.843599537038</v>
      </c>
      <c r="G80899" s="6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81">
        <v>44256.30841435185</v>
      </c>
      <c r="D80900">
        <v>10781</v>
      </c>
      <c r="E80900" s="7">
        <v>1200</v>
      </c>
      <c r="F80900" s="5">
        <f t="shared" si="2531"/>
        <v>44076.168495370373</v>
      </c>
      <c r="G80900" s="6">
        <f t="shared" si="2532"/>
        <v>0</v>
      </c>
    </row>
    <row r="80901" spans="1:7" x14ac:dyDescent="0.25">
      <c r="A80901">
        <v>372507</v>
      </c>
      <c r="B80901">
        <v>7099</v>
      </c>
      <c r="C80901" s="81">
        <v>44256.309884259259</v>
      </c>
      <c r="D80901">
        <v>1305</v>
      </c>
      <c r="E80901" s="7">
        <v>1200</v>
      </c>
      <c r="F80901" s="5">
        <f t="shared" si="2531"/>
        <v>43922.021249999998</v>
      </c>
      <c r="G80901" s="6">
        <f t="shared" si="2532"/>
        <v>0</v>
      </c>
    </row>
    <row r="80902" spans="1:7" x14ac:dyDescent="0.25">
      <c r="A80902">
        <v>372514</v>
      </c>
      <c r="B80902">
        <v>4428</v>
      </c>
      <c r="C80902" s="81">
        <v>44256.314074074071</v>
      </c>
      <c r="D80902">
        <v>7062</v>
      </c>
      <c r="E80902" s="7">
        <v>960</v>
      </c>
      <c r="F80902" s="5">
        <f t="shared" si="2531"/>
        <v>43832.040196759262</v>
      </c>
      <c r="G80902" s="6">
        <f t="shared" si="2532"/>
        <v>0</v>
      </c>
    </row>
    <row r="80903" spans="1:7" x14ac:dyDescent="0.25">
      <c r="A80903">
        <v>372517</v>
      </c>
      <c r="B80903">
        <v>6507</v>
      </c>
      <c r="C80903" s="81">
        <v>44256.315659722219</v>
      </c>
      <c r="D80903">
        <v>11110</v>
      </c>
      <c r="E80903" s="7">
        <v>1200</v>
      </c>
      <c r="F80903" s="5">
        <f t="shared" si="2531"/>
        <v>44197.16915509259</v>
      </c>
      <c r="G80903" s="6">
        <f t="shared" si="2532"/>
        <v>0</v>
      </c>
    </row>
    <row r="80904" spans="1:7" x14ac:dyDescent="0.25">
      <c r="A80904">
        <v>372532</v>
      </c>
      <c r="B80904">
        <v>948</v>
      </c>
      <c r="C80904" s="81">
        <v>44256.320023148153</v>
      </c>
      <c r="D80904">
        <v>4782</v>
      </c>
      <c r="E80904" s="7">
        <v>1200</v>
      </c>
      <c r="F80904" s="5">
        <f t="shared" si="2531"/>
        <v>44105.143101851849</v>
      </c>
      <c r="G80904" s="6">
        <f t="shared" si="2532"/>
        <v>0</v>
      </c>
    </row>
    <row r="80905" spans="1:7" x14ac:dyDescent="0.25">
      <c r="A80905">
        <v>372539</v>
      </c>
      <c r="B80905">
        <v>6590</v>
      </c>
      <c r="C80905" s="81">
        <v>44256.320162037038</v>
      </c>
      <c r="D80905">
        <v>10607</v>
      </c>
      <c r="E80905" s="7">
        <v>1200</v>
      </c>
      <c r="F80905" s="5">
        <f t="shared" si="2531"/>
        <v>44106.289375</v>
      </c>
      <c r="G80905" s="6">
        <f t="shared" si="2532"/>
        <v>0</v>
      </c>
    </row>
    <row r="80906" spans="1:7" x14ac:dyDescent="0.25">
      <c r="A80906">
        <v>372542</v>
      </c>
      <c r="B80906">
        <v>4152</v>
      </c>
      <c r="C80906" s="81">
        <v>44256.322881944441</v>
      </c>
      <c r="D80906">
        <v>7569</v>
      </c>
      <c r="E80906" s="7">
        <v>1200</v>
      </c>
      <c r="F80906" s="5">
        <f t="shared" si="2531"/>
        <v>44166.333518518521</v>
      </c>
      <c r="G80906" s="6">
        <f t="shared" si="2532"/>
        <v>0</v>
      </c>
    </row>
    <row r="80907" spans="1:7" x14ac:dyDescent="0.25">
      <c r="A80907">
        <v>372546</v>
      </c>
      <c r="B80907">
        <v>9771</v>
      </c>
      <c r="C80907" s="81">
        <v>44256.324861111112</v>
      </c>
      <c r="D80907">
        <v>12094</v>
      </c>
      <c r="E80907" s="7">
        <v>1200</v>
      </c>
      <c r="F80907" s="5">
        <f t="shared" si="2531"/>
        <v>44167.375254629631</v>
      </c>
      <c r="G80907" s="6">
        <f t="shared" si="2532"/>
        <v>0</v>
      </c>
    </row>
    <row r="80908" spans="1:7" x14ac:dyDescent="0.25">
      <c r="A80908">
        <v>372549</v>
      </c>
      <c r="B80908">
        <v>10026</v>
      </c>
      <c r="C80908" s="81">
        <v>44256.327731481477</v>
      </c>
      <c r="D80908">
        <v>4996</v>
      </c>
      <c r="E80908" s="7">
        <v>1200</v>
      </c>
      <c r="F80908" s="5">
        <f t="shared" si="2531"/>
        <v>44256.327731481484</v>
      </c>
      <c r="G80908" s="6">
        <f t="shared" si="2532"/>
        <v>1</v>
      </c>
    </row>
    <row r="80909" spans="1:7" x14ac:dyDescent="0.25">
      <c r="A80909">
        <v>372552</v>
      </c>
      <c r="B80909">
        <v>9449</v>
      </c>
      <c r="C80909" s="81">
        <v>44256.329340277778</v>
      </c>
      <c r="D80909">
        <v>12798</v>
      </c>
      <c r="E80909" s="7">
        <v>1200</v>
      </c>
      <c r="F80909" s="5">
        <f t="shared" si="2531"/>
        <v>44045.843321759261</v>
      </c>
      <c r="G80909" s="6">
        <f t="shared" si="2532"/>
        <v>0</v>
      </c>
    </row>
    <row r="80910" spans="1:7" x14ac:dyDescent="0.25">
      <c r="A80910">
        <v>372553</v>
      </c>
      <c r="B80910">
        <v>11855</v>
      </c>
      <c r="C80910" s="81">
        <v>44256.338553240741</v>
      </c>
      <c r="D80910">
        <v>6962</v>
      </c>
      <c r="E80910" s="7">
        <v>0</v>
      </c>
      <c r="F80910" s="5">
        <f t="shared" si="2531"/>
        <v>43922.213738425926</v>
      </c>
      <c r="G80910" s="6">
        <f t="shared" si="2532"/>
        <v>0</v>
      </c>
    </row>
    <row r="80911" spans="1:7" x14ac:dyDescent="0.25">
      <c r="A80911">
        <v>372558</v>
      </c>
      <c r="B80911">
        <v>12677</v>
      </c>
      <c r="C80911" s="81">
        <v>44256.339479166672</v>
      </c>
      <c r="D80911">
        <v>3005</v>
      </c>
      <c r="E80911" s="7">
        <v>1200</v>
      </c>
      <c r="F80911" s="5">
        <f t="shared" si="2531"/>
        <v>44044.76353009259</v>
      </c>
      <c r="G80911" s="6">
        <f t="shared" si="2532"/>
        <v>0</v>
      </c>
    </row>
    <row r="80912" spans="1:7" x14ac:dyDescent="0.25">
      <c r="A80912">
        <v>372564</v>
      </c>
      <c r="B80912">
        <v>2043</v>
      </c>
      <c r="C80912" s="81">
        <v>44256.340717592589</v>
      </c>
      <c r="D80912">
        <v>3813</v>
      </c>
      <c r="E80912" s="7">
        <v>1200</v>
      </c>
      <c r="F80912" s="5">
        <f t="shared" si="2531"/>
        <v>44044.288703703707</v>
      </c>
      <c r="G80912" s="6">
        <f t="shared" si="2532"/>
        <v>0</v>
      </c>
    </row>
    <row r="80913" spans="1:7" x14ac:dyDescent="0.25">
      <c r="A80913">
        <v>372566</v>
      </c>
      <c r="B80913">
        <v>13958</v>
      </c>
      <c r="C80913" s="81">
        <v>44256.342175925929</v>
      </c>
      <c r="D80913">
        <v>228</v>
      </c>
      <c r="E80913" s="7">
        <v>1200</v>
      </c>
      <c r="F80913" s="5">
        <f t="shared" si="2531"/>
        <v>44200.374178240738</v>
      </c>
      <c r="G80913" s="6">
        <f t="shared" si="2532"/>
        <v>0</v>
      </c>
    </row>
    <row r="80914" spans="1:7" x14ac:dyDescent="0.25">
      <c r="A80914">
        <v>372568</v>
      </c>
      <c r="B80914">
        <v>6012</v>
      </c>
      <c r="C80914" s="81">
        <v>44256.343055555553</v>
      </c>
      <c r="D80914">
        <v>13930</v>
      </c>
      <c r="E80914" s="7">
        <v>1200</v>
      </c>
      <c r="F80914" s="5">
        <f t="shared" si="2531"/>
        <v>44228.165717592594</v>
      </c>
      <c r="G80914" s="6">
        <f t="shared" si="2532"/>
        <v>0</v>
      </c>
    </row>
    <row r="80915" spans="1:7" x14ac:dyDescent="0.25">
      <c r="A80915">
        <v>372570</v>
      </c>
      <c r="B80915">
        <v>3996</v>
      </c>
      <c r="C80915" s="81">
        <v>44256.343923611108</v>
      </c>
      <c r="D80915">
        <v>7281</v>
      </c>
      <c r="E80915" s="7">
        <v>960</v>
      </c>
      <c r="F80915" s="5">
        <f t="shared" si="2531"/>
        <v>44136.287256944444</v>
      </c>
      <c r="G80915" s="6">
        <f t="shared" si="2532"/>
        <v>0</v>
      </c>
    </row>
    <row r="80916" spans="1:7" x14ac:dyDescent="0.25">
      <c r="A80916">
        <v>372574</v>
      </c>
      <c r="B80916">
        <v>10995</v>
      </c>
      <c r="C80916" s="81">
        <v>44256.352673611109</v>
      </c>
      <c r="D80916">
        <v>104</v>
      </c>
      <c r="E80916" s="7">
        <v>1200</v>
      </c>
      <c r="F80916" s="5">
        <f t="shared" si="2531"/>
        <v>44013.286412037036</v>
      </c>
      <c r="G80916" s="6">
        <f t="shared" si="2532"/>
        <v>0</v>
      </c>
    </row>
    <row r="80917" spans="1:7" x14ac:dyDescent="0.25">
      <c r="A80917">
        <v>372581</v>
      </c>
      <c r="B80917">
        <v>5064</v>
      </c>
      <c r="C80917" s="81">
        <v>44256.35328703704</v>
      </c>
      <c r="D80917">
        <v>2421</v>
      </c>
      <c r="E80917" s="7">
        <v>0</v>
      </c>
      <c r="F80917" s="5">
        <f t="shared" si="2531"/>
        <v>44044.368518518517</v>
      </c>
      <c r="G80917" s="6">
        <f t="shared" si="2532"/>
        <v>0</v>
      </c>
    </row>
    <row r="80918" spans="1:7" x14ac:dyDescent="0.25">
      <c r="A80918">
        <v>372587</v>
      </c>
      <c r="B80918">
        <v>13013</v>
      </c>
      <c r="C80918" s="81">
        <v>44256.357303240737</v>
      </c>
      <c r="D80918">
        <v>11932</v>
      </c>
      <c r="E80918" s="7">
        <v>0</v>
      </c>
      <c r="F80918" s="5">
        <f t="shared" si="2531"/>
        <v>44136.615451388891</v>
      </c>
      <c r="G80918" s="6">
        <f t="shared" si="2532"/>
        <v>0</v>
      </c>
    </row>
    <row r="80919" spans="1:7" x14ac:dyDescent="0.25">
      <c r="A80919">
        <v>372589</v>
      </c>
      <c r="B80919">
        <v>4790</v>
      </c>
      <c r="C80919" s="81">
        <v>44256.357997685183</v>
      </c>
      <c r="D80919">
        <v>5204</v>
      </c>
      <c r="E80919" s="7">
        <v>0</v>
      </c>
      <c r="F80919" s="5">
        <f t="shared" si="2531"/>
        <v>43922.600034722222</v>
      </c>
      <c r="G80919" s="6">
        <f t="shared" si="2532"/>
        <v>0</v>
      </c>
    </row>
    <row r="80920" spans="1:7" x14ac:dyDescent="0.25">
      <c r="A80920">
        <v>372593</v>
      </c>
      <c r="B80920">
        <v>12922</v>
      </c>
      <c r="C80920" s="81">
        <v>44256.359803240739</v>
      </c>
      <c r="D80920">
        <v>6204</v>
      </c>
      <c r="E80920" s="7">
        <v>1200</v>
      </c>
      <c r="F80920" s="5">
        <f t="shared" si="2531"/>
        <v>43983.43540509259</v>
      </c>
      <c r="G80920" s="6">
        <f t="shared" si="2532"/>
        <v>0</v>
      </c>
    </row>
    <row r="80921" spans="1:7" x14ac:dyDescent="0.25">
      <c r="A80921">
        <v>372599</v>
      </c>
      <c r="B80921">
        <v>10414</v>
      </c>
      <c r="C80921" s="81">
        <v>44256.368125000001</v>
      </c>
      <c r="D80921">
        <v>704</v>
      </c>
      <c r="E80921" s="7">
        <v>1200</v>
      </c>
      <c r="F80921" s="5">
        <f t="shared" si="2531"/>
        <v>44075.203321759262</v>
      </c>
      <c r="G80921" s="6">
        <f t="shared" si="2532"/>
        <v>0</v>
      </c>
    </row>
    <row r="80922" spans="1:7" x14ac:dyDescent="0.25">
      <c r="A80922">
        <v>372604</v>
      </c>
      <c r="B80922">
        <v>5704</v>
      </c>
      <c r="C80922" s="81">
        <v>44256.374988425923</v>
      </c>
      <c r="D80922">
        <v>2096</v>
      </c>
      <c r="E80922" s="7">
        <v>1200</v>
      </c>
      <c r="F80922" s="5">
        <f t="shared" si="2531"/>
        <v>44044.189236111109</v>
      </c>
      <c r="G80922" s="6">
        <f t="shared" si="2532"/>
        <v>0</v>
      </c>
    </row>
    <row r="80923" spans="1:7" x14ac:dyDescent="0.25">
      <c r="A80923">
        <v>372607</v>
      </c>
      <c r="B80923">
        <v>2055</v>
      </c>
      <c r="C80923" s="81">
        <v>44256.375324074077</v>
      </c>
      <c r="D80923">
        <v>5204</v>
      </c>
      <c r="E80923" s="7">
        <v>1200</v>
      </c>
      <c r="F80923" s="5">
        <f t="shared" si="2531"/>
        <v>43922.600034722222</v>
      </c>
      <c r="G80923" s="6">
        <f t="shared" si="2532"/>
        <v>0</v>
      </c>
    </row>
    <row r="80924" spans="1:7" x14ac:dyDescent="0.25">
      <c r="A80924">
        <v>372615</v>
      </c>
      <c r="B80924">
        <v>5060</v>
      </c>
      <c r="C80924" s="81">
        <v>44256.381273148138</v>
      </c>
      <c r="D80924">
        <v>6946</v>
      </c>
      <c r="E80924" s="7">
        <v>0</v>
      </c>
      <c r="F80924" s="5">
        <f t="shared" si="2531"/>
        <v>44197.497488425928</v>
      </c>
      <c r="G80924" s="6">
        <f t="shared" si="2532"/>
        <v>0</v>
      </c>
    </row>
    <row r="80925" spans="1:7" x14ac:dyDescent="0.25">
      <c r="A80925">
        <v>372619</v>
      </c>
      <c r="B80925">
        <v>10860</v>
      </c>
      <c r="C80925" s="81">
        <v>44256.382037037038</v>
      </c>
      <c r="D80925">
        <v>1811</v>
      </c>
      <c r="E80925" s="7">
        <v>960</v>
      </c>
      <c r="F80925" s="5">
        <f t="shared" si="2531"/>
        <v>44229.445370370369</v>
      </c>
      <c r="G80925" s="6">
        <f t="shared" si="2532"/>
        <v>0</v>
      </c>
    </row>
    <row r="80926" spans="1:7" x14ac:dyDescent="0.25">
      <c r="A80926">
        <v>372622</v>
      </c>
      <c r="B80926">
        <v>4397</v>
      </c>
      <c r="C80926" s="81">
        <v>44256.382395833331</v>
      </c>
      <c r="D80926">
        <v>10526</v>
      </c>
      <c r="E80926" s="7">
        <v>0</v>
      </c>
      <c r="F80926" s="5">
        <f t="shared" si="2531"/>
        <v>43922.45652777778</v>
      </c>
      <c r="G80926" s="6">
        <f t="shared" si="2532"/>
        <v>0</v>
      </c>
    </row>
    <row r="80927" spans="1:7" x14ac:dyDescent="0.25">
      <c r="A80927">
        <v>372623</v>
      </c>
      <c r="B80927">
        <v>2691</v>
      </c>
      <c r="C80927" s="81">
        <v>44256.385358796288</v>
      </c>
      <c r="D80927">
        <v>13033</v>
      </c>
      <c r="E80927" s="7">
        <v>0</v>
      </c>
      <c r="F80927" s="5">
        <f t="shared" si="2531"/>
        <v>44075.387592592589</v>
      </c>
      <c r="G80927" s="6">
        <f t="shared" si="2532"/>
        <v>0</v>
      </c>
    </row>
    <row r="80928" spans="1:7" x14ac:dyDescent="0.25">
      <c r="A80928">
        <v>372629</v>
      </c>
      <c r="B80928">
        <v>6864</v>
      </c>
      <c r="C80928" s="81">
        <v>44256.40283564815</v>
      </c>
      <c r="D80928">
        <v>5952</v>
      </c>
      <c r="E80928" s="7">
        <v>1200</v>
      </c>
      <c r="F80928" s="5">
        <f t="shared" si="2531"/>
        <v>44013.2809837963</v>
      </c>
      <c r="G80928" s="6">
        <f t="shared" si="2532"/>
        <v>0</v>
      </c>
    </row>
    <row r="80929" spans="1:7" x14ac:dyDescent="0.25">
      <c r="A80929">
        <v>372633</v>
      </c>
      <c r="B80929">
        <v>9927</v>
      </c>
      <c r="C80929" s="81">
        <v>44256.403796296298</v>
      </c>
      <c r="D80929">
        <v>7370</v>
      </c>
      <c r="E80929" s="7">
        <v>1200</v>
      </c>
      <c r="F80929" s="5">
        <f t="shared" si="2531"/>
        <v>43983.502604166664</v>
      </c>
      <c r="G80929" s="6">
        <f t="shared" si="2532"/>
        <v>0</v>
      </c>
    </row>
    <row r="80930" spans="1:7" x14ac:dyDescent="0.25">
      <c r="A80930">
        <v>372634</v>
      </c>
      <c r="B80930">
        <v>238</v>
      </c>
      <c r="C80930" s="81">
        <v>44256.405844907407</v>
      </c>
      <c r="D80930">
        <v>10850</v>
      </c>
      <c r="E80930" s="7">
        <v>0</v>
      </c>
      <c r="F80930" s="5">
        <f t="shared" si="2531"/>
        <v>44075.111851851849</v>
      </c>
      <c r="G80930" s="6">
        <f t="shared" si="2532"/>
        <v>0</v>
      </c>
    </row>
    <row r="80931" spans="1:7" x14ac:dyDescent="0.25">
      <c r="A80931">
        <v>372638</v>
      </c>
      <c r="B80931">
        <v>2385</v>
      </c>
      <c r="C80931" s="81">
        <v>44256.407141203701</v>
      </c>
      <c r="D80931">
        <v>9650</v>
      </c>
      <c r="E80931" s="7">
        <v>1200</v>
      </c>
      <c r="F80931" s="5">
        <f t="shared" si="2531"/>
        <v>44106.247627314813</v>
      </c>
      <c r="G80931" s="6">
        <f t="shared" si="2532"/>
        <v>0</v>
      </c>
    </row>
    <row r="80932" spans="1:7" x14ac:dyDescent="0.25">
      <c r="A80932">
        <v>372644</v>
      </c>
      <c r="B80932">
        <v>2430</v>
      </c>
      <c r="C80932" s="81">
        <v>44256.415335648147</v>
      </c>
      <c r="D80932">
        <v>3127</v>
      </c>
      <c r="E80932" s="7">
        <v>1200</v>
      </c>
      <c r="F80932" s="5">
        <f t="shared" si="2531"/>
        <v>44228.637395833335</v>
      </c>
      <c r="G80932" s="6">
        <f t="shared" si="2532"/>
        <v>0</v>
      </c>
    </row>
    <row r="80933" spans="1:7" x14ac:dyDescent="0.25">
      <c r="A80933">
        <v>372650</v>
      </c>
      <c r="B80933">
        <v>764</v>
      </c>
      <c r="C80933" s="81">
        <v>44256.418240740742</v>
      </c>
      <c r="D80933">
        <v>10630</v>
      </c>
      <c r="E80933" s="7">
        <v>1200</v>
      </c>
      <c r="F80933" s="5">
        <f t="shared" si="2531"/>
        <v>44136.003217592595</v>
      </c>
      <c r="G80933" s="6">
        <f t="shared" si="2532"/>
        <v>0</v>
      </c>
    </row>
    <row r="80934" spans="1:7" x14ac:dyDescent="0.25">
      <c r="A80934">
        <v>372654</v>
      </c>
      <c r="B80934">
        <v>1242</v>
      </c>
      <c r="C80934" s="81">
        <v>44256.418877314813</v>
      </c>
      <c r="D80934">
        <v>12094</v>
      </c>
      <c r="E80934" s="7">
        <v>1200</v>
      </c>
      <c r="F80934" s="5">
        <f t="shared" si="2531"/>
        <v>44167.375254629631</v>
      </c>
      <c r="G80934" s="6">
        <f t="shared" si="2532"/>
        <v>0</v>
      </c>
    </row>
    <row r="80935" spans="1:7" x14ac:dyDescent="0.25">
      <c r="A80935">
        <v>372658</v>
      </c>
      <c r="B80935">
        <v>3663</v>
      </c>
      <c r="C80935" s="81">
        <v>44256.419212962966</v>
      </c>
      <c r="D80935">
        <v>831</v>
      </c>
      <c r="E80935" s="7">
        <v>0</v>
      </c>
      <c r="F80935" s="5">
        <f t="shared" si="2531"/>
        <v>43952.334629629629</v>
      </c>
      <c r="G80935" s="6">
        <f t="shared" si="2532"/>
        <v>0</v>
      </c>
    </row>
    <row r="80936" spans="1:7" x14ac:dyDescent="0.25">
      <c r="A80936">
        <v>372660</v>
      </c>
      <c r="B80936">
        <v>13789</v>
      </c>
      <c r="C80936" s="81">
        <v>44256.419814814813</v>
      </c>
      <c r="D80936">
        <v>8727</v>
      </c>
      <c r="E80936" s="7">
        <v>1200</v>
      </c>
      <c r="F80936" s="5">
        <f t="shared" si="2531"/>
        <v>44198.154768518521</v>
      </c>
      <c r="G80936" s="6">
        <f t="shared" si="2532"/>
        <v>0</v>
      </c>
    </row>
    <row r="80937" spans="1:7" x14ac:dyDescent="0.25">
      <c r="A80937">
        <v>372665</v>
      </c>
      <c r="B80937">
        <v>10205</v>
      </c>
      <c r="C80937" s="81">
        <v>44256.428738425922</v>
      </c>
      <c r="D80937">
        <v>10869</v>
      </c>
      <c r="E80937" s="7">
        <v>0</v>
      </c>
      <c r="F80937" s="5">
        <f t="shared" si="2531"/>
        <v>44105.638993055552</v>
      </c>
      <c r="G80937" s="6">
        <f t="shared" si="2532"/>
        <v>0</v>
      </c>
    </row>
    <row r="80938" spans="1:7" x14ac:dyDescent="0.25">
      <c r="A80938">
        <v>372672</v>
      </c>
      <c r="B80938">
        <v>606</v>
      </c>
      <c r="C80938" s="81">
        <v>44256.431898148148</v>
      </c>
      <c r="D80938">
        <v>13731</v>
      </c>
      <c r="E80938" s="7">
        <v>0</v>
      </c>
      <c r="F80938" s="5">
        <f t="shared" si="2531"/>
        <v>44168.802858796298</v>
      </c>
      <c r="G80938" s="6">
        <f t="shared" si="2532"/>
        <v>0</v>
      </c>
    </row>
    <row r="80939" spans="1:7" x14ac:dyDescent="0.25">
      <c r="A80939">
        <v>372675</v>
      </c>
      <c r="B80939">
        <v>13940</v>
      </c>
      <c r="C80939" s="81">
        <v>44256.432256944441</v>
      </c>
      <c r="D80939">
        <v>552</v>
      </c>
      <c r="E80939" s="7">
        <v>0</v>
      </c>
      <c r="F80939" s="5">
        <f t="shared" si="2531"/>
        <v>44137.753993055558</v>
      </c>
      <c r="G80939" s="6">
        <f t="shared" si="2532"/>
        <v>0</v>
      </c>
    </row>
    <row r="80940" spans="1:7" x14ac:dyDescent="0.25">
      <c r="A80940">
        <v>372678</v>
      </c>
      <c r="B80940">
        <v>11677</v>
      </c>
      <c r="C80940" s="81">
        <v>44256.434803240743</v>
      </c>
      <c r="D80940">
        <v>8662</v>
      </c>
      <c r="E80940" s="7">
        <v>960</v>
      </c>
      <c r="F80940" s="5">
        <f t="shared" si="2531"/>
        <v>44044.306481481479</v>
      </c>
      <c r="G80940" s="6">
        <f t="shared" si="2532"/>
        <v>0</v>
      </c>
    </row>
    <row r="80941" spans="1:7" x14ac:dyDescent="0.25">
      <c r="A80941">
        <v>372683</v>
      </c>
      <c r="B80941">
        <v>13411</v>
      </c>
      <c r="C80941" s="81">
        <v>44256.435381944437</v>
      </c>
      <c r="D80941">
        <v>11329</v>
      </c>
      <c r="E80941" s="7">
        <v>1200</v>
      </c>
      <c r="F80941" s="5">
        <f t="shared" si="2531"/>
        <v>43983.596550925926</v>
      </c>
      <c r="G80941" s="6">
        <f t="shared" si="2532"/>
        <v>0</v>
      </c>
    </row>
    <row r="80942" spans="1:7" x14ac:dyDescent="0.25">
      <c r="A80942">
        <v>372686</v>
      </c>
      <c r="B80942">
        <v>8877</v>
      </c>
      <c r="C80942" s="81">
        <v>44256.437511574077</v>
      </c>
      <c r="D80942">
        <v>10138</v>
      </c>
      <c r="E80942" s="7">
        <v>1200</v>
      </c>
      <c r="F80942" s="5">
        <f t="shared" si="2531"/>
        <v>44230.843599537038</v>
      </c>
      <c r="G80942" s="6">
        <f t="shared" si="2532"/>
        <v>0</v>
      </c>
    </row>
    <row r="80943" spans="1:7" x14ac:dyDescent="0.25">
      <c r="A80943">
        <v>372702</v>
      </c>
      <c r="B80943">
        <v>9142</v>
      </c>
      <c r="C80943" s="81">
        <v>44256.443159722221</v>
      </c>
      <c r="D80943">
        <v>4984</v>
      </c>
      <c r="E80943" s="7">
        <v>1200</v>
      </c>
      <c r="F80943" s="5">
        <f t="shared" si="2531"/>
        <v>44256.443159722221</v>
      </c>
      <c r="G80943" s="6">
        <f t="shared" si="2532"/>
        <v>1</v>
      </c>
    </row>
    <row r="80944" spans="1:7" x14ac:dyDescent="0.25">
      <c r="A80944">
        <v>372705</v>
      </c>
      <c r="B80944">
        <v>4578</v>
      </c>
      <c r="C80944" s="81">
        <v>44256.448750000003</v>
      </c>
      <c r="D80944">
        <v>2953</v>
      </c>
      <c r="E80944" s="7">
        <v>1200</v>
      </c>
      <c r="F80944" s="5">
        <f t="shared" si="2531"/>
        <v>44105.430879629632</v>
      </c>
      <c r="G80944" s="6">
        <f t="shared" si="2532"/>
        <v>0</v>
      </c>
    </row>
    <row r="80945" spans="1:7" x14ac:dyDescent="0.25">
      <c r="A80945">
        <v>372710</v>
      </c>
      <c r="B80945">
        <v>5171</v>
      </c>
      <c r="C80945" s="81">
        <v>44256.448958333327</v>
      </c>
      <c r="D80945">
        <v>11954</v>
      </c>
      <c r="E80945" s="7">
        <v>1200</v>
      </c>
      <c r="F80945" s="5">
        <f t="shared" si="2531"/>
        <v>43922.163784722223</v>
      </c>
      <c r="G80945" s="6">
        <f t="shared" si="2532"/>
        <v>0</v>
      </c>
    </row>
    <row r="80946" spans="1:7" x14ac:dyDescent="0.25">
      <c r="A80946">
        <v>372715</v>
      </c>
      <c r="B80946">
        <v>770</v>
      </c>
      <c r="C80946" s="81">
        <v>44256.451354166667</v>
      </c>
      <c r="D80946">
        <v>7629</v>
      </c>
      <c r="E80946" s="7">
        <v>0</v>
      </c>
      <c r="F80946" s="5">
        <f t="shared" si="2531"/>
        <v>43986.256631944445</v>
      </c>
      <c r="G80946" s="6">
        <f t="shared" si="2532"/>
        <v>0</v>
      </c>
    </row>
    <row r="80947" spans="1:7" x14ac:dyDescent="0.25">
      <c r="A80947">
        <v>372717</v>
      </c>
      <c r="B80947">
        <v>12050</v>
      </c>
      <c r="C80947" s="81">
        <v>44256.451388888891</v>
      </c>
      <c r="D80947">
        <v>1329</v>
      </c>
      <c r="E80947" s="7">
        <v>1200</v>
      </c>
      <c r="F80947" s="5">
        <f t="shared" si="2531"/>
        <v>44075.264363425929</v>
      </c>
      <c r="G80947" s="6">
        <f t="shared" si="2532"/>
        <v>0</v>
      </c>
    </row>
    <row r="80948" spans="1:7" x14ac:dyDescent="0.25">
      <c r="A80948">
        <v>372722</v>
      </c>
      <c r="B80948">
        <v>7831</v>
      </c>
      <c r="C80948" s="81">
        <v>44256.457199074073</v>
      </c>
      <c r="D80948">
        <v>1181</v>
      </c>
      <c r="E80948" s="7">
        <v>1200</v>
      </c>
      <c r="F80948" s="5">
        <f t="shared" si="2531"/>
        <v>43985.458460648151</v>
      </c>
      <c r="G80948" s="6">
        <f t="shared" si="2532"/>
        <v>0</v>
      </c>
    </row>
    <row r="80949" spans="1:7" x14ac:dyDescent="0.25">
      <c r="A80949">
        <v>372724</v>
      </c>
      <c r="B80949">
        <v>682</v>
      </c>
      <c r="C80949" s="81">
        <v>44256.458078703698</v>
      </c>
      <c r="D80949">
        <v>12897</v>
      </c>
      <c r="E80949" s="7">
        <v>0</v>
      </c>
      <c r="F80949" s="5">
        <f t="shared" si="2531"/>
        <v>44198.16615740741</v>
      </c>
      <c r="G80949" s="6">
        <f t="shared" si="2532"/>
        <v>0</v>
      </c>
    </row>
    <row r="80950" spans="1:7" x14ac:dyDescent="0.25">
      <c r="A80950">
        <v>372730</v>
      </c>
      <c r="B80950">
        <v>13532</v>
      </c>
      <c r="C80950" s="81">
        <v>44256.459768518522</v>
      </c>
      <c r="D80950">
        <v>11110</v>
      </c>
      <c r="E80950" s="7">
        <v>960</v>
      </c>
      <c r="F80950" s="5">
        <f t="shared" si="2531"/>
        <v>44197.16915509259</v>
      </c>
      <c r="G80950" s="6">
        <f t="shared" si="2532"/>
        <v>0</v>
      </c>
    </row>
    <row r="80951" spans="1:7" x14ac:dyDescent="0.25">
      <c r="A80951">
        <v>372731</v>
      </c>
      <c r="B80951">
        <v>8669</v>
      </c>
      <c r="C80951" s="81">
        <v>44256.459780092591</v>
      </c>
      <c r="D80951">
        <v>13670</v>
      </c>
      <c r="E80951" s="7">
        <v>0</v>
      </c>
      <c r="F80951" s="5">
        <f t="shared" si="2531"/>
        <v>44014.365486111114</v>
      </c>
      <c r="G80951" s="6">
        <f t="shared" si="2532"/>
        <v>0</v>
      </c>
    </row>
    <row r="80952" spans="1:7" x14ac:dyDescent="0.25">
      <c r="A80952">
        <v>372733</v>
      </c>
      <c r="B80952">
        <v>2884</v>
      </c>
      <c r="C80952" s="81">
        <v>44256.462199074071</v>
      </c>
      <c r="D80952">
        <v>725</v>
      </c>
      <c r="E80952" s="7">
        <v>1200</v>
      </c>
      <c r="F80952" s="5">
        <f t="shared" si="2531"/>
        <v>44256.011377314811</v>
      </c>
      <c r="G80952" s="6">
        <f t="shared" si="2532"/>
        <v>0</v>
      </c>
    </row>
    <row r="80953" spans="1:7" x14ac:dyDescent="0.25">
      <c r="A80953">
        <v>372742</v>
      </c>
      <c r="B80953">
        <v>7744</v>
      </c>
      <c r="C80953" s="81">
        <v>44256.466481481482</v>
      </c>
      <c r="D80953">
        <v>12809</v>
      </c>
      <c r="E80953" s="7">
        <v>1200</v>
      </c>
      <c r="F80953" s="5">
        <f t="shared" si="2531"/>
        <v>44197.246342592596</v>
      </c>
      <c r="G80953" s="6">
        <f t="shared" si="2532"/>
        <v>0</v>
      </c>
    </row>
    <row r="80954" spans="1:7" x14ac:dyDescent="0.25">
      <c r="A80954">
        <v>372748</v>
      </c>
      <c r="B80954">
        <v>5223</v>
      </c>
      <c r="C80954" s="81">
        <v>44256.466851851852</v>
      </c>
      <c r="D80954">
        <v>12504</v>
      </c>
      <c r="E80954" s="7">
        <v>0</v>
      </c>
      <c r="F80954" s="5">
        <f t="shared" si="2531"/>
        <v>43833.397569444445</v>
      </c>
      <c r="G80954" s="6">
        <f t="shared" si="2532"/>
        <v>0</v>
      </c>
    </row>
    <row r="80955" spans="1:7" x14ac:dyDescent="0.25">
      <c r="A80955">
        <v>372752</v>
      </c>
      <c r="B80955">
        <v>948</v>
      </c>
      <c r="C80955" s="81">
        <v>44256.467210648138</v>
      </c>
      <c r="D80955">
        <v>10968</v>
      </c>
      <c r="E80955" s="7">
        <v>0</v>
      </c>
      <c r="F80955" s="5">
        <f t="shared" si="2531"/>
        <v>44044.127384259256</v>
      </c>
      <c r="G80955" s="6">
        <f t="shared" si="2532"/>
        <v>0</v>
      </c>
    </row>
    <row r="80956" spans="1:7" x14ac:dyDescent="0.25">
      <c r="A80956">
        <v>372759</v>
      </c>
      <c r="B80956">
        <v>8291</v>
      </c>
      <c r="C80956" s="81">
        <v>44256.468333333331</v>
      </c>
      <c r="D80956">
        <v>11562</v>
      </c>
      <c r="E80956" s="7">
        <v>960</v>
      </c>
      <c r="F80956" s="5">
        <f t="shared" si="2531"/>
        <v>44076.770902777775</v>
      </c>
      <c r="G80956" s="6">
        <f t="shared" si="2532"/>
        <v>0</v>
      </c>
    </row>
    <row r="80957" spans="1:7" x14ac:dyDescent="0.25">
      <c r="A80957">
        <v>372762</v>
      </c>
      <c r="B80957">
        <v>574</v>
      </c>
      <c r="C80957" s="81">
        <v>44256.470937500002</v>
      </c>
      <c r="D80957">
        <v>1275</v>
      </c>
      <c r="E80957" s="7">
        <v>1200</v>
      </c>
      <c r="F80957" s="5">
        <f t="shared" si="2531"/>
        <v>44228.250625000001</v>
      </c>
      <c r="G80957" s="6">
        <f t="shared" si="2532"/>
        <v>0</v>
      </c>
    </row>
    <row r="80958" spans="1:7" x14ac:dyDescent="0.25">
      <c r="A80958">
        <v>372766</v>
      </c>
      <c r="B80958">
        <v>3948</v>
      </c>
      <c r="C80958" s="81">
        <v>44256.473009259258</v>
      </c>
      <c r="D80958">
        <v>3286</v>
      </c>
      <c r="E80958" s="7">
        <v>1200</v>
      </c>
      <c r="F80958" s="5">
        <f t="shared" si="2531"/>
        <v>44197.721782407411</v>
      </c>
      <c r="G80958" s="6">
        <f t="shared" si="2532"/>
        <v>0</v>
      </c>
    </row>
    <row r="80959" spans="1:7" x14ac:dyDescent="0.25">
      <c r="A80959">
        <v>372770</v>
      </c>
      <c r="B80959">
        <v>4427</v>
      </c>
      <c r="C80959" s="81">
        <v>44256.474826388891</v>
      </c>
      <c r="D80959">
        <v>2807</v>
      </c>
      <c r="E80959" s="7">
        <v>1200</v>
      </c>
      <c r="F80959" s="5">
        <f t="shared" si="2531"/>
        <v>44044.635451388887</v>
      </c>
      <c r="G80959" s="6">
        <f t="shared" si="2532"/>
        <v>0</v>
      </c>
    </row>
    <row r="80960" spans="1:7" x14ac:dyDescent="0.25">
      <c r="A80960">
        <v>372775</v>
      </c>
      <c r="B80960">
        <v>12886</v>
      </c>
      <c r="C80960" s="81">
        <v>44256.477199074077</v>
      </c>
      <c r="D80960">
        <v>8508</v>
      </c>
      <c r="E80960" s="7">
        <v>960</v>
      </c>
      <c r="F80960" s="5">
        <f t="shared" si="2531"/>
        <v>43831.426666666666</v>
      </c>
      <c r="G80960" s="6">
        <f t="shared" si="2532"/>
        <v>0</v>
      </c>
    </row>
    <row r="80961" spans="1:7" x14ac:dyDescent="0.25">
      <c r="A80961">
        <v>372786</v>
      </c>
      <c r="B80961">
        <v>9035</v>
      </c>
      <c r="C80961" s="81">
        <v>44256.48165509259</v>
      </c>
      <c r="D80961">
        <v>11388</v>
      </c>
      <c r="E80961" s="7">
        <v>1200</v>
      </c>
      <c r="F80961" s="5">
        <f t="shared" si="2531"/>
        <v>44136.667048611111</v>
      </c>
      <c r="G80961" s="6">
        <f t="shared" si="2532"/>
        <v>0</v>
      </c>
    </row>
    <row r="80962" spans="1:7" x14ac:dyDescent="0.25">
      <c r="A80962">
        <v>372788</v>
      </c>
      <c r="B80962">
        <v>5161</v>
      </c>
      <c r="C80962" s="81">
        <v>44256.483206018522</v>
      </c>
      <c r="D80962">
        <v>2405</v>
      </c>
      <c r="E80962" s="7">
        <v>1200</v>
      </c>
      <c r="F80962" s="5">
        <f t="shared" ref="F80962:F81025" si="2533">VLOOKUP(D80962,J:K,2,0)</f>
        <v>43891.569097222222</v>
      </c>
      <c r="G80962" s="6">
        <f t="shared" si="2532"/>
        <v>0</v>
      </c>
    </row>
    <row r="80963" spans="1:7" x14ac:dyDescent="0.25">
      <c r="A80963">
        <v>372791</v>
      </c>
      <c r="B80963">
        <v>541</v>
      </c>
      <c r="C80963" s="81">
        <v>44256.483564814807</v>
      </c>
      <c r="D80963">
        <v>11329</v>
      </c>
      <c r="E80963" s="7">
        <v>0</v>
      </c>
      <c r="F80963" s="5">
        <f t="shared" si="2533"/>
        <v>43983.596550925926</v>
      </c>
      <c r="G80963" s="6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81">
        <v>44256.485694444447</v>
      </c>
      <c r="D80964">
        <v>4499</v>
      </c>
      <c r="E80964" s="7">
        <v>1200</v>
      </c>
      <c r="F80964" s="5">
        <f t="shared" si="2533"/>
        <v>44015.753518518519</v>
      </c>
      <c r="G80964" s="6">
        <f t="shared" si="2534"/>
        <v>0</v>
      </c>
    </row>
    <row r="80965" spans="1:7" x14ac:dyDescent="0.25">
      <c r="A80965">
        <v>372802</v>
      </c>
      <c r="B80965">
        <v>10471</v>
      </c>
      <c r="C80965" s="81">
        <v>44256.487291666657</v>
      </c>
      <c r="D80965">
        <v>1570</v>
      </c>
      <c r="E80965" s="7">
        <v>960</v>
      </c>
      <c r="F80965" s="5">
        <f t="shared" si="2533"/>
        <v>43891.105428240742</v>
      </c>
      <c r="G80965" s="6">
        <f t="shared" si="2534"/>
        <v>0</v>
      </c>
    </row>
    <row r="80966" spans="1:7" x14ac:dyDescent="0.25">
      <c r="A80966">
        <v>372806</v>
      </c>
      <c r="B80966">
        <v>11913</v>
      </c>
      <c r="C80966" s="81">
        <v>44256.489571759259</v>
      </c>
      <c r="D80966">
        <v>1065</v>
      </c>
      <c r="E80966" s="7">
        <v>1200</v>
      </c>
      <c r="F80966" s="5">
        <f t="shared" si="2533"/>
        <v>44105.011678240742</v>
      </c>
      <c r="G80966" s="6">
        <f t="shared" si="2534"/>
        <v>0</v>
      </c>
    </row>
    <row r="80967" spans="1:7" x14ac:dyDescent="0.25">
      <c r="A80967">
        <v>372808</v>
      </c>
      <c r="B80967">
        <v>10613</v>
      </c>
      <c r="C80967" s="81">
        <v>44256.490104166667</v>
      </c>
      <c r="D80967">
        <v>1670</v>
      </c>
      <c r="E80967" s="7">
        <v>960</v>
      </c>
      <c r="F80967" s="5">
        <f t="shared" si="2533"/>
        <v>43952.049432870372</v>
      </c>
      <c r="G80967" s="6">
        <f t="shared" si="2534"/>
        <v>0</v>
      </c>
    </row>
    <row r="80968" spans="1:7" x14ac:dyDescent="0.25">
      <c r="A80968">
        <v>372809</v>
      </c>
      <c r="B80968">
        <v>8529</v>
      </c>
      <c r="C80968" s="81">
        <v>44256.491828703707</v>
      </c>
      <c r="D80968">
        <v>11437</v>
      </c>
      <c r="E80968" s="7">
        <v>1200</v>
      </c>
      <c r="F80968" s="5">
        <f t="shared" si="2533"/>
        <v>43923.125856481478</v>
      </c>
      <c r="G80968" s="6">
        <f t="shared" si="2534"/>
        <v>0</v>
      </c>
    </row>
    <row r="80969" spans="1:7" x14ac:dyDescent="0.25">
      <c r="A80969">
        <v>372810</v>
      </c>
      <c r="B80969">
        <v>13118</v>
      </c>
      <c r="C80969" s="81">
        <v>44256.493368055562</v>
      </c>
      <c r="D80969">
        <v>5994</v>
      </c>
      <c r="E80969" s="7">
        <v>0</v>
      </c>
      <c r="F80969" s="5">
        <f t="shared" si="2533"/>
        <v>43833.741469907407</v>
      </c>
      <c r="G80969" s="6">
        <f t="shared" si="2534"/>
        <v>0</v>
      </c>
    </row>
    <row r="80970" spans="1:7" x14ac:dyDescent="0.25">
      <c r="A80970">
        <v>372811</v>
      </c>
      <c r="B80970">
        <v>11381</v>
      </c>
      <c r="C80970" s="81">
        <v>44256.496620370373</v>
      </c>
      <c r="D80970">
        <v>11264</v>
      </c>
      <c r="E80970" s="7">
        <v>1200</v>
      </c>
      <c r="F80970" s="5">
        <f t="shared" si="2533"/>
        <v>44228.137824074074</v>
      </c>
      <c r="G80970" s="6">
        <f t="shared" si="2534"/>
        <v>0</v>
      </c>
    </row>
    <row r="80971" spans="1:7" x14ac:dyDescent="0.25">
      <c r="A80971">
        <v>372816</v>
      </c>
      <c r="B80971">
        <v>11640</v>
      </c>
      <c r="C80971" s="81">
        <v>44256.498900462961</v>
      </c>
      <c r="D80971">
        <v>5893</v>
      </c>
      <c r="E80971" s="7">
        <v>1200</v>
      </c>
      <c r="F80971" s="5">
        <f t="shared" si="2533"/>
        <v>44075.811689814815</v>
      </c>
      <c r="G80971" s="6">
        <f t="shared" si="2534"/>
        <v>0</v>
      </c>
    </row>
    <row r="80972" spans="1:7" x14ac:dyDescent="0.25">
      <c r="A80972">
        <v>372822</v>
      </c>
      <c r="B80972">
        <v>4207</v>
      </c>
      <c r="C80972" s="81">
        <v>44256.501250000001</v>
      </c>
      <c r="D80972">
        <v>8727</v>
      </c>
      <c r="E80972" s="7">
        <v>960</v>
      </c>
      <c r="F80972" s="5">
        <f t="shared" si="2533"/>
        <v>44198.154768518521</v>
      </c>
      <c r="G80972" s="6">
        <f t="shared" si="2534"/>
        <v>0</v>
      </c>
    </row>
    <row r="80973" spans="1:7" x14ac:dyDescent="0.25">
      <c r="A80973">
        <v>372825</v>
      </c>
      <c r="B80973">
        <v>7828</v>
      </c>
      <c r="C80973" s="81">
        <v>44256.501909722218</v>
      </c>
      <c r="D80973">
        <v>12046</v>
      </c>
      <c r="E80973" s="7">
        <v>0</v>
      </c>
      <c r="F80973" s="5">
        <f t="shared" si="2533"/>
        <v>44228.557557870372</v>
      </c>
      <c r="G80973" s="6">
        <f t="shared" si="2534"/>
        <v>0</v>
      </c>
    </row>
    <row r="80974" spans="1:7" x14ac:dyDescent="0.25">
      <c r="A80974">
        <v>372827</v>
      </c>
      <c r="B80974">
        <v>4820</v>
      </c>
      <c r="C80974" s="81">
        <v>44256.50372685185</v>
      </c>
      <c r="D80974">
        <v>10587</v>
      </c>
      <c r="E80974" s="7">
        <v>1200</v>
      </c>
      <c r="F80974" s="5">
        <f t="shared" si="2533"/>
        <v>44013.007175925923</v>
      </c>
      <c r="G80974" s="6">
        <f t="shared" si="2534"/>
        <v>0</v>
      </c>
    </row>
    <row r="80975" spans="1:7" x14ac:dyDescent="0.25">
      <c r="A80975">
        <v>372831</v>
      </c>
      <c r="B80975">
        <v>9283</v>
      </c>
      <c r="C80975" s="81">
        <v>44256.505520833343</v>
      </c>
      <c r="D80975">
        <v>2731</v>
      </c>
      <c r="E80975" s="7">
        <v>1200</v>
      </c>
      <c r="F80975" s="5">
        <f t="shared" si="2533"/>
        <v>44198.486990740741</v>
      </c>
      <c r="G80975" s="6">
        <f t="shared" si="2534"/>
        <v>0</v>
      </c>
    </row>
    <row r="80976" spans="1:7" x14ac:dyDescent="0.25">
      <c r="A80976">
        <v>372835</v>
      </c>
      <c r="B80976">
        <v>7082</v>
      </c>
      <c r="C80976" s="81">
        <v>44256.506574074083</v>
      </c>
      <c r="D80976">
        <v>2953</v>
      </c>
      <c r="E80976" s="7">
        <v>0</v>
      </c>
      <c r="F80976" s="5">
        <f t="shared" si="2533"/>
        <v>44105.430879629632</v>
      </c>
      <c r="G80976" s="6">
        <f t="shared" si="2534"/>
        <v>0</v>
      </c>
    </row>
    <row r="80977" spans="1:7" x14ac:dyDescent="0.25">
      <c r="A80977">
        <v>372837</v>
      </c>
      <c r="B80977">
        <v>7229</v>
      </c>
      <c r="C80977" s="81">
        <v>44256.509247685193</v>
      </c>
      <c r="D80977">
        <v>6558</v>
      </c>
      <c r="E80977" s="7">
        <v>0</v>
      </c>
      <c r="F80977" s="5">
        <f t="shared" si="2533"/>
        <v>44201.396932870368</v>
      </c>
      <c r="G80977" s="6">
        <f t="shared" si="2534"/>
        <v>0</v>
      </c>
    </row>
    <row r="80978" spans="1:7" x14ac:dyDescent="0.25">
      <c r="A80978">
        <v>372838</v>
      </c>
      <c r="B80978">
        <v>6632</v>
      </c>
      <c r="C80978" s="81">
        <v>44256.510925925933</v>
      </c>
      <c r="D80978">
        <v>12884</v>
      </c>
      <c r="E80978" s="7">
        <v>0</v>
      </c>
      <c r="F80978" s="5">
        <f t="shared" si="2533"/>
        <v>44197.188854166663</v>
      </c>
      <c r="G80978" s="6">
        <f t="shared" si="2534"/>
        <v>0</v>
      </c>
    </row>
    <row r="80979" spans="1:7" x14ac:dyDescent="0.25">
      <c r="A80979">
        <v>372842</v>
      </c>
      <c r="B80979">
        <v>9771</v>
      </c>
      <c r="C80979" s="81">
        <v>44256.514340277783</v>
      </c>
      <c r="D80979">
        <v>3120</v>
      </c>
      <c r="E80979" s="7">
        <v>0</v>
      </c>
      <c r="F80979" s="5">
        <f t="shared" si="2533"/>
        <v>44136.078090277777</v>
      </c>
      <c r="G80979" s="6">
        <f t="shared" si="2534"/>
        <v>0</v>
      </c>
    </row>
    <row r="80980" spans="1:7" x14ac:dyDescent="0.25">
      <c r="A80980">
        <v>372848</v>
      </c>
      <c r="B80980">
        <v>988</v>
      </c>
      <c r="C80980" s="81">
        <v>44256.515555555547</v>
      </c>
      <c r="D80980">
        <v>6230</v>
      </c>
      <c r="E80980" s="7">
        <v>1200</v>
      </c>
      <c r="F80980" s="5">
        <f t="shared" si="2533"/>
        <v>44256.056493055556</v>
      </c>
      <c r="G80980" s="6">
        <f t="shared" si="2534"/>
        <v>0</v>
      </c>
    </row>
    <row r="80981" spans="1:7" x14ac:dyDescent="0.25">
      <c r="A80981">
        <v>372855</v>
      </c>
      <c r="B80981">
        <v>2013</v>
      </c>
      <c r="C80981" s="81">
        <v>44256.515787037039</v>
      </c>
      <c r="D80981">
        <v>6508</v>
      </c>
      <c r="E80981" s="7">
        <v>1200</v>
      </c>
      <c r="F80981" s="5">
        <f t="shared" si="2533"/>
        <v>43922.195034722223</v>
      </c>
      <c r="G80981" s="6">
        <f t="shared" si="2534"/>
        <v>0</v>
      </c>
    </row>
    <row r="80982" spans="1:7" x14ac:dyDescent="0.25">
      <c r="A80982">
        <v>372857</v>
      </c>
      <c r="B80982">
        <v>5601</v>
      </c>
      <c r="C80982" s="81">
        <v>44256.517569444448</v>
      </c>
      <c r="D80982">
        <v>6631</v>
      </c>
      <c r="E80982" s="7">
        <v>1200</v>
      </c>
      <c r="F80982" s="5">
        <f t="shared" si="2533"/>
        <v>43952.977141203701</v>
      </c>
      <c r="G80982" s="6">
        <f t="shared" si="2534"/>
        <v>0</v>
      </c>
    </row>
    <row r="80983" spans="1:7" x14ac:dyDescent="0.25">
      <c r="A80983">
        <v>372865</v>
      </c>
      <c r="B80983">
        <v>4901</v>
      </c>
      <c r="C80983" s="81">
        <v>44256.523055555554</v>
      </c>
      <c r="D80983">
        <v>6721</v>
      </c>
      <c r="E80983" s="7">
        <v>1200</v>
      </c>
      <c r="F80983" s="5">
        <f t="shared" si="2533"/>
        <v>44075.447638888887</v>
      </c>
      <c r="G80983" s="6">
        <f t="shared" si="2534"/>
        <v>0</v>
      </c>
    </row>
    <row r="80984" spans="1:7" x14ac:dyDescent="0.25">
      <c r="A80984">
        <v>372868</v>
      </c>
      <c r="B80984">
        <v>4186</v>
      </c>
      <c r="C80984" s="81">
        <v>44256.525046296287</v>
      </c>
      <c r="D80984">
        <v>8823</v>
      </c>
      <c r="E80984" s="7">
        <v>1200</v>
      </c>
      <c r="F80984" s="5">
        <f t="shared" si="2533"/>
        <v>44136.460150462961</v>
      </c>
      <c r="G80984" s="6">
        <f t="shared" si="2534"/>
        <v>0</v>
      </c>
    </row>
    <row r="80985" spans="1:7" x14ac:dyDescent="0.25">
      <c r="A80985">
        <v>372871</v>
      </c>
      <c r="B80985">
        <v>3495</v>
      </c>
      <c r="C80985" s="81">
        <v>44256.527430555558</v>
      </c>
      <c r="D80985">
        <v>6266</v>
      </c>
      <c r="E80985" s="7">
        <v>1200</v>
      </c>
      <c r="F80985" s="5">
        <f t="shared" si="2533"/>
        <v>43863.602118055554</v>
      </c>
      <c r="G80985" s="6">
        <f t="shared" si="2534"/>
        <v>0</v>
      </c>
    </row>
    <row r="80986" spans="1:7" x14ac:dyDescent="0.25">
      <c r="A80986">
        <v>372872</v>
      </c>
      <c r="B80986">
        <v>2490</v>
      </c>
      <c r="C80986" s="81">
        <v>44256.531678240739</v>
      </c>
      <c r="D80986">
        <v>1305</v>
      </c>
      <c r="E80986" s="7">
        <v>0</v>
      </c>
      <c r="F80986" s="5">
        <f t="shared" si="2533"/>
        <v>43922.021249999998</v>
      </c>
      <c r="G80986" s="6">
        <f t="shared" si="2534"/>
        <v>0</v>
      </c>
    </row>
    <row r="80987" spans="1:7" x14ac:dyDescent="0.25">
      <c r="A80987">
        <v>372873</v>
      </c>
      <c r="B80987">
        <v>9893</v>
      </c>
      <c r="C80987" s="81">
        <v>44256.53434027778</v>
      </c>
      <c r="D80987">
        <v>140</v>
      </c>
      <c r="E80987" s="7">
        <v>1200</v>
      </c>
      <c r="F80987" s="5">
        <f t="shared" si="2533"/>
        <v>44228.372673611113</v>
      </c>
      <c r="G80987" s="6">
        <f t="shared" si="2534"/>
        <v>0</v>
      </c>
    </row>
    <row r="80988" spans="1:7" x14ac:dyDescent="0.25">
      <c r="A80988">
        <v>372875</v>
      </c>
      <c r="B80988">
        <v>5701</v>
      </c>
      <c r="C80988" s="81">
        <v>44256.534479166658</v>
      </c>
      <c r="D80988">
        <v>940</v>
      </c>
      <c r="E80988" s="7">
        <v>0</v>
      </c>
      <c r="F80988" s="5">
        <f t="shared" si="2533"/>
        <v>44198.597974537035</v>
      </c>
      <c r="G80988" s="6">
        <f t="shared" si="2534"/>
        <v>0</v>
      </c>
    </row>
    <row r="80989" spans="1:7" x14ac:dyDescent="0.25">
      <c r="A80989">
        <v>372876</v>
      </c>
      <c r="B80989">
        <v>4427</v>
      </c>
      <c r="C80989" s="81">
        <v>44256.538923611108</v>
      </c>
      <c r="D80989">
        <v>10607</v>
      </c>
      <c r="E80989" s="7">
        <v>0</v>
      </c>
      <c r="F80989" s="5">
        <f t="shared" si="2533"/>
        <v>44106.289375</v>
      </c>
      <c r="G80989" s="6">
        <f t="shared" si="2534"/>
        <v>0</v>
      </c>
    </row>
    <row r="80990" spans="1:7" x14ac:dyDescent="0.25">
      <c r="A80990">
        <v>372882</v>
      </c>
      <c r="B80990">
        <v>1080</v>
      </c>
      <c r="C80990" s="81">
        <v>44256.545949074083</v>
      </c>
      <c r="D80990">
        <v>13817</v>
      </c>
      <c r="E80990" s="7">
        <v>0</v>
      </c>
      <c r="F80990" s="5">
        <f t="shared" si="2533"/>
        <v>43891.131111111114</v>
      </c>
      <c r="G80990" s="6">
        <f t="shared" si="2534"/>
        <v>0</v>
      </c>
    </row>
    <row r="80991" spans="1:7" x14ac:dyDescent="0.25">
      <c r="A80991">
        <v>372884</v>
      </c>
      <c r="B80991">
        <v>764</v>
      </c>
      <c r="C80991" s="81">
        <v>44256.547395833331</v>
      </c>
      <c r="D80991">
        <v>9982</v>
      </c>
      <c r="E80991" s="7">
        <v>1200</v>
      </c>
      <c r="F80991" s="5">
        <f t="shared" si="2533"/>
        <v>43952.199270833335</v>
      </c>
      <c r="G80991" s="6">
        <f t="shared" si="2534"/>
        <v>0</v>
      </c>
    </row>
    <row r="80992" spans="1:7" x14ac:dyDescent="0.25">
      <c r="A80992">
        <v>372895</v>
      </c>
      <c r="B80992">
        <v>416</v>
      </c>
      <c r="C80992" s="81">
        <v>44256.55395833333</v>
      </c>
      <c r="D80992">
        <v>7370</v>
      </c>
      <c r="E80992" s="7">
        <v>0</v>
      </c>
      <c r="F80992" s="5">
        <f t="shared" si="2533"/>
        <v>43983.502604166664</v>
      </c>
      <c r="G80992" s="6">
        <f t="shared" si="2534"/>
        <v>0</v>
      </c>
    </row>
    <row r="80993" spans="1:7" x14ac:dyDescent="0.25">
      <c r="A80993">
        <v>372899</v>
      </c>
      <c r="B80993">
        <v>10786</v>
      </c>
      <c r="C80993" s="81">
        <v>44256.555648148147</v>
      </c>
      <c r="D80993">
        <v>6025</v>
      </c>
      <c r="E80993" s="7">
        <v>1200</v>
      </c>
      <c r="F80993" s="5">
        <f t="shared" si="2533"/>
        <v>44136.587361111109</v>
      </c>
      <c r="G80993" s="6">
        <f t="shared" si="2534"/>
        <v>0</v>
      </c>
    </row>
    <row r="80994" spans="1:7" x14ac:dyDescent="0.25">
      <c r="A80994">
        <v>372905</v>
      </c>
      <c r="B80994">
        <v>12964</v>
      </c>
      <c r="C80994" s="81">
        <v>44256.557118055563</v>
      </c>
      <c r="D80994">
        <v>1737</v>
      </c>
      <c r="E80994" s="7">
        <v>1200</v>
      </c>
      <c r="F80994" s="5">
        <f t="shared" si="2533"/>
        <v>43923.047071759262</v>
      </c>
      <c r="G80994" s="6">
        <f t="shared" si="2534"/>
        <v>0</v>
      </c>
    </row>
    <row r="80995" spans="1:7" x14ac:dyDescent="0.25">
      <c r="A80995">
        <v>372907</v>
      </c>
      <c r="B80995">
        <v>10125</v>
      </c>
      <c r="C80995" s="81">
        <v>44256.558391203696</v>
      </c>
      <c r="D80995">
        <v>3813</v>
      </c>
      <c r="E80995" s="7">
        <v>1200</v>
      </c>
      <c r="F80995" s="5">
        <f t="shared" si="2533"/>
        <v>44044.288703703707</v>
      </c>
      <c r="G80995" s="6">
        <f t="shared" si="2534"/>
        <v>0</v>
      </c>
    </row>
    <row r="80996" spans="1:7" x14ac:dyDescent="0.25">
      <c r="A80996">
        <v>372910</v>
      </c>
      <c r="B80996">
        <v>3751</v>
      </c>
      <c r="C80996" s="81">
        <v>44256.559236111112</v>
      </c>
      <c r="D80996">
        <v>13812</v>
      </c>
      <c r="E80996" s="7">
        <v>1200</v>
      </c>
      <c r="F80996" s="5">
        <f t="shared" si="2533"/>
        <v>44105.466736111113</v>
      </c>
      <c r="G80996" s="6">
        <f t="shared" si="2534"/>
        <v>0</v>
      </c>
    </row>
    <row r="80997" spans="1:7" x14ac:dyDescent="0.25">
      <c r="A80997">
        <v>372912</v>
      </c>
      <c r="B80997">
        <v>4377</v>
      </c>
      <c r="C80997" s="81">
        <v>44256.559618055559</v>
      </c>
      <c r="D80997">
        <v>2731</v>
      </c>
      <c r="E80997" s="7">
        <v>0</v>
      </c>
      <c r="F80997" s="5">
        <f t="shared" si="2533"/>
        <v>44198.486990740741</v>
      </c>
      <c r="G80997" s="6">
        <f t="shared" si="2534"/>
        <v>0</v>
      </c>
    </row>
    <row r="80998" spans="1:7" x14ac:dyDescent="0.25">
      <c r="A80998">
        <v>372916</v>
      </c>
      <c r="B80998">
        <v>11721</v>
      </c>
      <c r="C80998" s="81">
        <v>44256.56177083333</v>
      </c>
      <c r="D80998">
        <v>104</v>
      </c>
      <c r="E80998" s="7">
        <v>960</v>
      </c>
      <c r="F80998" s="5">
        <f t="shared" si="2533"/>
        <v>44013.286412037036</v>
      </c>
      <c r="G80998" s="6">
        <f t="shared" si="2534"/>
        <v>0</v>
      </c>
    </row>
    <row r="80999" spans="1:7" x14ac:dyDescent="0.25">
      <c r="A80999">
        <v>372920</v>
      </c>
      <c r="B80999">
        <v>9159</v>
      </c>
      <c r="C80999" s="81">
        <v>44256.561979166669</v>
      </c>
      <c r="D80999">
        <v>1181</v>
      </c>
      <c r="E80999" s="7">
        <v>1200</v>
      </c>
      <c r="F80999" s="5">
        <f t="shared" si="2533"/>
        <v>43985.458460648151</v>
      </c>
      <c r="G80999" s="6">
        <f t="shared" si="2534"/>
        <v>0</v>
      </c>
    </row>
    <row r="81000" spans="1:7" x14ac:dyDescent="0.25">
      <c r="A81000">
        <v>372927</v>
      </c>
      <c r="B81000">
        <v>4964</v>
      </c>
      <c r="C81000" s="81">
        <v>44256.564421296287</v>
      </c>
      <c r="D81000">
        <v>10897</v>
      </c>
      <c r="E81000" s="7">
        <v>1200</v>
      </c>
      <c r="F81000" s="5">
        <f t="shared" si="2533"/>
        <v>44105.438530092593</v>
      </c>
      <c r="G81000" s="6">
        <f t="shared" si="2534"/>
        <v>0</v>
      </c>
    </row>
    <row r="81001" spans="1:7" x14ac:dyDescent="0.25">
      <c r="A81001">
        <v>372932</v>
      </c>
      <c r="B81001">
        <v>2055</v>
      </c>
      <c r="C81001" s="81">
        <v>44256.565671296303</v>
      </c>
      <c r="D81001">
        <v>3127</v>
      </c>
      <c r="E81001" s="7">
        <v>1200</v>
      </c>
      <c r="F81001" s="5">
        <f t="shared" si="2533"/>
        <v>44228.637395833335</v>
      </c>
      <c r="G81001" s="6">
        <f t="shared" si="2534"/>
        <v>0</v>
      </c>
    </row>
    <row r="81002" spans="1:7" x14ac:dyDescent="0.25">
      <c r="A81002">
        <v>372935</v>
      </c>
      <c r="B81002">
        <v>4549</v>
      </c>
      <c r="C81002" s="81">
        <v>44256.566631944443</v>
      </c>
      <c r="D81002">
        <v>4984</v>
      </c>
      <c r="E81002" s="7">
        <v>1200</v>
      </c>
      <c r="F81002" s="5">
        <f t="shared" si="2533"/>
        <v>44256.443159722221</v>
      </c>
      <c r="G81002" s="6">
        <f t="shared" si="2534"/>
        <v>0</v>
      </c>
    </row>
    <row r="81003" spans="1:7" x14ac:dyDescent="0.25">
      <c r="A81003">
        <v>372942</v>
      </c>
      <c r="B81003">
        <v>11365</v>
      </c>
      <c r="C81003" s="81">
        <v>44256.570173611108</v>
      </c>
      <c r="D81003">
        <v>7343</v>
      </c>
      <c r="E81003" s="7">
        <v>1200</v>
      </c>
      <c r="F81003" s="5">
        <f t="shared" si="2533"/>
        <v>44166.252939814818</v>
      </c>
      <c r="G81003" s="6">
        <f t="shared" si="2534"/>
        <v>0</v>
      </c>
    </row>
    <row r="81004" spans="1:7" x14ac:dyDescent="0.25">
      <c r="A81004">
        <v>372944</v>
      </c>
      <c r="B81004">
        <v>3017</v>
      </c>
      <c r="C81004" s="81">
        <v>44256.572002314817</v>
      </c>
      <c r="D81004">
        <v>5204</v>
      </c>
      <c r="E81004" s="7">
        <v>1200</v>
      </c>
      <c r="F81004" s="5">
        <f t="shared" si="2533"/>
        <v>43922.600034722222</v>
      </c>
      <c r="G81004" s="6">
        <f t="shared" si="2534"/>
        <v>0</v>
      </c>
    </row>
    <row r="81005" spans="1:7" x14ac:dyDescent="0.25">
      <c r="A81005">
        <v>372950</v>
      </c>
      <c r="B81005">
        <v>4237</v>
      </c>
      <c r="C81005" s="81">
        <v>44256.577326388891</v>
      </c>
      <c r="D81005">
        <v>8662</v>
      </c>
      <c r="E81005" s="7">
        <v>1200</v>
      </c>
      <c r="F81005" s="5">
        <f t="shared" si="2533"/>
        <v>44044.306481481479</v>
      </c>
      <c r="G81005" s="6">
        <f t="shared" si="2534"/>
        <v>0</v>
      </c>
    </row>
    <row r="81006" spans="1:7" x14ac:dyDescent="0.25">
      <c r="A81006">
        <v>372952</v>
      </c>
      <c r="B81006">
        <v>8378</v>
      </c>
      <c r="C81006" s="81">
        <v>44256.579942129632</v>
      </c>
      <c r="D81006">
        <v>7281</v>
      </c>
      <c r="E81006" s="7">
        <v>0</v>
      </c>
      <c r="F81006" s="5">
        <f t="shared" si="2533"/>
        <v>44136.287256944444</v>
      </c>
      <c r="G81006" s="6">
        <f t="shared" si="2534"/>
        <v>0</v>
      </c>
    </row>
    <row r="81007" spans="1:7" x14ac:dyDescent="0.25">
      <c r="A81007">
        <v>372954</v>
      </c>
      <c r="B81007">
        <v>2301</v>
      </c>
      <c r="C81007" s="81">
        <v>44256.581712962958</v>
      </c>
      <c r="D81007">
        <v>13817</v>
      </c>
      <c r="E81007" s="7">
        <v>0</v>
      </c>
      <c r="F81007" s="5">
        <f t="shared" si="2533"/>
        <v>43891.131111111114</v>
      </c>
      <c r="G81007" s="6">
        <f t="shared" si="2534"/>
        <v>0</v>
      </c>
    </row>
    <row r="81008" spans="1:7" x14ac:dyDescent="0.25">
      <c r="A81008">
        <v>372955</v>
      </c>
      <c r="B81008">
        <v>4440</v>
      </c>
      <c r="C81008" s="81">
        <v>44256.582499999997</v>
      </c>
      <c r="D81008">
        <v>5893</v>
      </c>
      <c r="E81008" s="7">
        <v>1200</v>
      </c>
      <c r="F81008" s="5">
        <f t="shared" si="2533"/>
        <v>44075.811689814815</v>
      </c>
      <c r="G81008" s="6">
        <f t="shared" si="2534"/>
        <v>0</v>
      </c>
    </row>
    <row r="81009" spans="1:7" x14ac:dyDescent="0.25">
      <c r="A81009">
        <v>372960</v>
      </c>
      <c r="B81009">
        <v>2118</v>
      </c>
      <c r="C81009" s="81">
        <v>44256.583287037043</v>
      </c>
      <c r="D81009">
        <v>5709</v>
      </c>
      <c r="E81009" s="7">
        <v>0</v>
      </c>
      <c r="F81009" s="5">
        <f t="shared" si="2533"/>
        <v>44166.081365740742</v>
      </c>
      <c r="G81009" s="6">
        <f t="shared" si="2534"/>
        <v>0</v>
      </c>
    </row>
    <row r="81010" spans="1:7" x14ac:dyDescent="0.25">
      <c r="A81010">
        <v>372961</v>
      </c>
      <c r="B81010">
        <v>9320</v>
      </c>
      <c r="C81010" s="81">
        <v>44256.589606481481</v>
      </c>
      <c r="D81010">
        <v>8662</v>
      </c>
      <c r="E81010" s="7">
        <v>1200</v>
      </c>
      <c r="F81010" s="5">
        <f t="shared" si="2533"/>
        <v>44044.306481481479</v>
      </c>
      <c r="G81010" s="6">
        <f t="shared" si="2534"/>
        <v>0</v>
      </c>
    </row>
    <row r="81011" spans="1:7" x14ac:dyDescent="0.25">
      <c r="A81011">
        <v>372965</v>
      </c>
      <c r="B81011">
        <v>12348</v>
      </c>
      <c r="C81011" s="81">
        <v>44256.591168981482</v>
      </c>
      <c r="D81011">
        <v>11954</v>
      </c>
      <c r="E81011" s="7">
        <v>1200</v>
      </c>
      <c r="F81011" s="5">
        <f t="shared" si="2533"/>
        <v>43922.163784722223</v>
      </c>
      <c r="G81011" s="6">
        <f t="shared" si="2534"/>
        <v>0</v>
      </c>
    </row>
    <row r="81012" spans="1:7" x14ac:dyDescent="0.25">
      <c r="A81012">
        <v>372967</v>
      </c>
      <c r="B81012">
        <v>10135</v>
      </c>
      <c r="C81012" s="81">
        <v>44256.594849537039</v>
      </c>
      <c r="D81012">
        <v>12504</v>
      </c>
      <c r="E81012" s="7">
        <v>0</v>
      </c>
      <c r="F81012" s="5">
        <f t="shared" si="2533"/>
        <v>43833.397569444445</v>
      </c>
      <c r="G81012" s="6">
        <f t="shared" si="2534"/>
        <v>0</v>
      </c>
    </row>
    <row r="81013" spans="1:7" x14ac:dyDescent="0.25">
      <c r="A81013">
        <v>372969</v>
      </c>
      <c r="B81013">
        <v>5163</v>
      </c>
      <c r="C81013" s="81">
        <v>44256.595312500001</v>
      </c>
      <c r="D81013">
        <v>11285</v>
      </c>
      <c r="E81013" s="7">
        <v>0</v>
      </c>
      <c r="F81013" s="5">
        <f t="shared" si="2533"/>
        <v>43833.440925925926</v>
      </c>
      <c r="G81013" s="6">
        <f t="shared" si="2534"/>
        <v>0</v>
      </c>
    </row>
    <row r="81014" spans="1:7" x14ac:dyDescent="0.25">
      <c r="A81014">
        <v>372972</v>
      </c>
      <c r="B81014">
        <v>4695</v>
      </c>
      <c r="C81014" s="81">
        <v>44256.595682870371</v>
      </c>
      <c r="D81014">
        <v>11110</v>
      </c>
      <c r="E81014" s="7">
        <v>0</v>
      </c>
      <c r="F81014" s="5">
        <f t="shared" si="2533"/>
        <v>44197.16915509259</v>
      </c>
      <c r="G81014" s="6">
        <f t="shared" si="2534"/>
        <v>0</v>
      </c>
    </row>
    <row r="81015" spans="1:7" x14ac:dyDescent="0.25">
      <c r="A81015">
        <v>372974</v>
      </c>
      <c r="B81015">
        <v>3017</v>
      </c>
      <c r="C81015" s="81">
        <v>44256.599386574067</v>
      </c>
      <c r="D81015">
        <v>5994</v>
      </c>
      <c r="E81015" s="7">
        <v>0</v>
      </c>
      <c r="F81015" s="5">
        <f t="shared" si="2533"/>
        <v>43833.741469907407</v>
      </c>
      <c r="G81015" s="6">
        <f t="shared" si="2534"/>
        <v>0</v>
      </c>
    </row>
    <row r="81016" spans="1:7" x14ac:dyDescent="0.25">
      <c r="A81016">
        <v>372976</v>
      </c>
      <c r="B81016">
        <v>828</v>
      </c>
      <c r="C81016" s="81">
        <v>44256.602430555547</v>
      </c>
      <c r="D81016">
        <v>5166</v>
      </c>
      <c r="E81016" s="7">
        <v>1200</v>
      </c>
      <c r="F81016" s="5">
        <f t="shared" si="2533"/>
        <v>44197.428252314814</v>
      </c>
      <c r="G81016" s="6">
        <f t="shared" si="2534"/>
        <v>0</v>
      </c>
    </row>
    <row r="81017" spans="1:7" x14ac:dyDescent="0.25">
      <c r="A81017">
        <v>372981</v>
      </c>
      <c r="B81017">
        <v>5723</v>
      </c>
      <c r="C81017" s="81">
        <v>44256.603113425917</v>
      </c>
      <c r="D81017">
        <v>7352</v>
      </c>
      <c r="E81017" s="7">
        <v>1200</v>
      </c>
      <c r="F81017" s="5">
        <f t="shared" si="2533"/>
        <v>44256.603113425925</v>
      </c>
      <c r="G81017" s="6">
        <f t="shared" si="2534"/>
        <v>1</v>
      </c>
    </row>
    <row r="81018" spans="1:7" x14ac:dyDescent="0.25">
      <c r="A81018">
        <v>372982</v>
      </c>
      <c r="B81018">
        <v>8225</v>
      </c>
      <c r="C81018" s="81">
        <v>44256.605046296303</v>
      </c>
      <c r="D81018">
        <v>3124</v>
      </c>
      <c r="E81018" s="7">
        <v>1200</v>
      </c>
      <c r="F81018" s="5">
        <f t="shared" si="2533"/>
        <v>44256.605046296296</v>
      </c>
      <c r="G81018" s="6">
        <f t="shared" si="2534"/>
        <v>1</v>
      </c>
    </row>
    <row r="81019" spans="1:7" x14ac:dyDescent="0.25">
      <c r="A81019">
        <v>372986</v>
      </c>
      <c r="B81019">
        <v>963</v>
      </c>
      <c r="C81019" s="81">
        <v>44256.608773148153</v>
      </c>
      <c r="D81019">
        <v>10607</v>
      </c>
      <c r="E81019" s="7">
        <v>1200</v>
      </c>
      <c r="F81019" s="5">
        <f t="shared" si="2533"/>
        <v>44106.289375</v>
      </c>
      <c r="G81019" s="6">
        <f t="shared" si="2534"/>
        <v>0</v>
      </c>
    </row>
    <row r="81020" spans="1:7" x14ac:dyDescent="0.25">
      <c r="A81020">
        <v>372989</v>
      </c>
      <c r="B81020">
        <v>960</v>
      </c>
      <c r="C81020" s="81">
        <v>44256.610474537039</v>
      </c>
      <c r="D81020">
        <v>2428</v>
      </c>
      <c r="E81020" s="7">
        <v>0</v>
      </c>
      <c r="F81020" s="5">
        <f t="shared" si="2533"/>
        <v>44137.493807870371</v>
      </c>
      <c r="G81020" s="6">
        <f t="shared" si="2534"/>
        <v>0</v>
      </c>
    </row>
    <row r="81021" spans="1:7" x14ac:dyDescent="0.25">
      <c r="A81021">
        <v>372995</v>
      </c>
      <c r="B81021">
        <v>11640</v>
      </c>
      <c r="C81021" s="81">
        <v>44256.61105324074</v>
      </c>
      <c r="D81021">
        <v>4283</v>
      </c>
      <c r="E81021" s="7">
        <v>1200</v>
      </c>
      <c r="F81021" s="5">
        <f t="shared" si="2533"/>
        <v>43983.649594907409</v>
      </c>
      <c r="G81021" s="6">
        <f t="shared" si="2534"/>
        <v>0</v>
      </c>
    </row>
    <row r="81022" spans="1:7" x14ac:dyDescent="0.25">
      <c r="A81022">
        <v>372999</v>
      </c>
      <c r="B81022">
        <v>2262</v>
      </c>
      <c r="C81022" s="81">
        <v>44256.612141203703</v>
      </c>
      <c r="D81022">
        <v>12030</v>
      </c>
      <c r="E81022" s="7">
        <v>0</v>
      </c>
      <c r="F81022" s="5">
        <f t="shared" si="2533"/>
        <v>43832.412627314814</v>
      </c>
      <c r="G81022" s="6">
        <f t="shared" si="2534"/>
        <v>0</v>
      </c>
    </row>
    <row r="81023" spans="1:7" x14ac:dyDescent="0.25">
      <c r="A81023">
        <v>373002</v>
      </c>
      <c r="B81023">
        <v>11080</v>
      </c>
      <c r="C81023" s="81">
        <v>44256.616689814808</v>
      </c>
      <c r="D81023">
        <v>4720</v>
      </c>
      <c r="E81023" s="7">
        <v>1200</v>
      </c>
      <c r="F81023" s="5">
        <f t="shared" si="2533"/>
        <v>44256.616689814815</v>
      </c>
      <c r="G81023" s="6">
        <f t="shared" si="2534"/>
        <v>1</v>
      </c>
    </row>
    <row r="81024" spans="1:7" x14ac:dyDescent="0.25">
      <c r="A81024">
        <v>373003</v>
      </c>
      <c r="B81024">
        <v>12193</v>
      </c>
      <c r="C81024" s="81">
        <v>44256.616724537038</v>
      </c>
      <c r="D81024">
        <v>11210</v>
      </c>
      <c r="E81024" s="7">
        <v>1200</v>
      </c>
      <c r="F81024" s="5">
        <f t="shared" si="2533"/>
        <v>43922.334780092591</v>
      </c>
      <c r="G81024" s="6">
        <f t="shared" si="2534"/>
        <v>0</v>
      </c>
    </row>
    <row r="81025" spans="1:7" x14ac:dyDescent="0.25">
      <c r="A81025">
        <v>373008</v>
      </c>
      <c r="B81025">
        <v>2127</v>
      </c>
      <c r="C81025" s="81">
        <v>44256.622152777767</v>
      </c>
      <c r="D81025">
        <v>6470</v>
      </c>
      <c r="E81025" s="7">
        <v>0</v>
      </c>
      <c r="F81025" s="5">
        <f t="shared" si="2533"/>
        <v>44075.470451388886</v>
      </c>
      <c r="G81025" s="6">
        <f t="shared" si="2534"/>
        <v>0</v>
      </c>
    </row>
    <row r="81026" spans="1:7" x14ac:dyDescent="0.25">
      <c r="A81026">
        <v>373014</v>
      </c>
      <c r="B81026">
        <v>2289</v>
      </c>
      <c r="C81026" s="81">
        <v>44256.628171296303</v>
      </c>
      <c r="D81026">
        <v>3788</v>
      </c>
      <c r="E81026" s="7">
        <v>0</v>
      </c>
      <c r="F81026" s="5">
        <f t="shared" ref="F81026:F81089" si="2535">VLOOKUP(D81026,J:K,2,0)</f>
        <v>44075.480567129627</v>
      </c>
      <c r="G81026" s="6">
        <f t="shared" si="2534"/>
        <v>0</v>
      </c>
    </row>
    <row r="81027" spans="1:7" x14ac:dyDescent="0.25">
      <c r="A81027">
        <v>373019</v>
      </c>
      <c r="B81027">
        <v>4481</v>
      </c>
      <c r="C81027" s="81">
        <v>44256.628622685188</v>
      </c>
      <c r="D81027">
        <v>2271</v>
      </c>
      <c r="E81027" s="7">
        <v>1200</v>
      </c>
      <c r="F81027" s="5">
        <f t="shared" si="2535"/>
        <v>43922.063993055555</v>
      </c>
      <c r="G81027" s="6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81">
        <v>44256.63008101852</v>
      </c>
      <c r="D81028">
        <v>13813</v>
      </c>
      <c r="E81028" s="7">
        <v>1200</v>
      </c>
      <c r="F81028" s="5">
        <f t="shared" si="2535"/>
        <v>43923.310972222222</v>
      </c>
      <c r="G81028" s="6">
        <f t="shared" si="2536"/>
        <v>0</v>
      </c>
    </row>
    <row r="81029" spans="1:7" x14ac:dyDescent="0.25">
      <c r="A81029">
        <v>373029</v>
      </c>
      <c r="B81029">
        <v>3532</v>
      </c>
      <c r="C81029" s="81">
        <v>44256.634212962963</v>
      </c>
      <c r="D81029">
        <v>7193</v>
      </c>
      <c r="E81029" s="7">
        <v>1200</v>
      </c>
      <c r="F81029" s="5">
        <f t="shared" si="2535"/>
        <v>44197.467766203707</v>
      </c>
      <c r="G81029" s="6">
        <f t="shared" si="2536"/>
        <v>0</v>
      </c>
    </row>
    <row r="81030" spans="1:7" x14ac:dyDescent="0.25">
      <c r="A81030">
        <v>373032</v>
      </c>
      <c r="B81030">
        <v>13914</v>
      </c>
      <c r="C81030" s="81">
        <v>44256.634837962964</v>
      </c>
      <c r="D81030">
        <v>10805</v>
      </c>
      <c r="E81030" s="7">
        <v>1200</v>
      </c>
      <c r="F81030" s="5">
        <f t="shared" si="2535"/>
        <v>44075.547384259262</v>
      </c>
      <c r="G81030" s="6">
        <f t="shared" si="2536"/>
        <v>0</v>
      </c>
    </row>
    <row r="81031" spans="1:7" x14ac:dyDescent="0.25">
      <c r="A81031">
        <v>373038</v>
      </c>
      <c r="B81031">
        <v>7117</v>
      </c>
      <c r="C81031" s="81">
        <v>44256.641250000001</v>
      </c>
      <c r="D81031">
        <v>11835</v>
      </c>
      <c r="E81031" s="7">
        <v>1200</v>
      </c>
      <c r="F81031" s="5">
        <f t="shared" si="2535"/>
        <v>43922.844085648147</v>
      </c>
      <c r="G81031" s="6">
        <f t="shared" si="2536"/>
        <v>0</v>
      </c>
    </row>
    <row r="81032" spans="1:7" x14ac:dyDescent="0.25">
      <c r="A81032">
        <v>373040</v>
      </c>
      <c r="B81032">
        <v>5025</v>
      </c>
      <c r="C81032" s="81">
        <v>44256.641342592593</v>
      </c>
      <c r="D81032">
        <v>963</v>
      </c>
      <c r="E81032" s="7">
        <v>960</v>
      </c>
      <c r="F81032" s="5">
        <f t="shared" si="2535"/>
        <v>44044.170370370368</v>
      </c>
      <c r="G81032" s="6">
        <f t="shared" si="2536"/>
        <v>0</v>
      </c>
    </row>
    <row r="81033" spans="1:7" x14ac:dyDescent="0.25">
      <c r="A81033">
        <v>373043</v>
      </c>
      <c r="B81033">
        <v>9158</v>
      </c>
      <c r="C81033" s="81">
        <v>44256.650729166657</v>
      </c>
      <c r="D81033">
        <v>10587</v>
      </c>
      <c r="E81033" s="7">
        <v>0</v>
      </c>
      <c r="F81033" s="5">
        <f t="shared" si="2535"/>
        <v>44013.007175925923</v>
      </c>
      <c r="G81033" s="6">
        <f t="shared" si="2536"/>
        <v>0</v>
      </c>
    </row>
    <row r="81034" spans="1:7" x14ac:dyDescent="0.25">
      <c r="A81034">
        <v>373044</v>
      </c>
      <c r="B81034">
        <v>2806</v>
      </c>
      <c r="C81034" s="81">
        <v>44256.651284722233</v>
      </c>
      <c r="D81034">
        <v>10304</v>
      </c>
      <c r="E81034" s="7">
        <v>0</v>
      </c>
      <c r="F81034" s="5">
        <f t="shared" si="2535"/>
        <v>43891.918229166666</v>
      </c>
      <c r="G81034" s="6">
        <f t="shared" si="2536"/>
        <v>0</v>
      </c>
    </row>
    <row r="81035" spans="1:7" x14ac:dyDescent="0.25">
      <c r="A81035">
        <v>373045</v>
      </c>
      <c r="B81035">
        <v>6904</v>
      </c>
      <c r="C81035" s="81">
        <v>44256.651655092603</v>
      </c>
      <c r="D81035">
        <v>9467</v>
      </c>
      <c r="E81035" s="7">
        <v>1200</v>
      </c>
      <c r="F81035" s="5">
        <f t="shared" si="2535"/>
        <v>44105.524699074071</v>
      </c>
      <c r="G81035" s="6">
        <f t="shared" si="2536"/>
        <v>0</v>
      </c>
    </row>
    <row r="81036" spans="1:7" x14ac:dyDescent="0.25">
      <c r="A81036">
        <v>373051</v>
      </c>
      <c r="B81036">
        <v>1770</v>
      </c>
      <c r="C81036" s="81">
        <v>44256.656168981477</v>
      </c>
      <c r="D81036">
        <v>4984</v>
      </c>
      <c r="E81036" s="7">
        <v>0</v>
      </c>
      <c r="F81036" s="5">
        <f t="shared" si="2535"/>
        <v>44256.443159722221</v>
      </c>
      <c r="G81036" s="6">
        <f t="shared" si="2536"/>
        <v>0</v>
      </c>
    </row>
    <row r="81037" spans="1:7" x14ac:dyDescent="0.25">
      <c r="A81037">
        <v>373056</v>
      </c>
      <c r="B81037">
        <v>5600</v>
      </c>
      <c r="C81037" s="81">
        <v>44256.665081018517</v>
      </c>
      <c r="D81037">
        <v>12878</v>
      </c>
      <c r="E81037" s="7">
        <v>1200</v>
      </c>
      <c r="F81037" s="5">
        <f t="shared" si="2535"/>
        <v>44198.527418981481</v>
      </c>
      <c r="G81037" s="6">
        <f t="shared" si="2536"/>
        <v>0</v>
      </c>
    </row>
    <row r="81038" spans="1:7" x14ac:dyDescent="0.25">
      <c r="A81038">
        <v>373060</v>
      </c>
      <c r="B81038">
        <v>985</v>
      </c>
      <c r="C81038" s="81">
        <v>44256.667627314811</v>
      </c>
      <c r="D81038">
        <v>2343</v>
      </c>
      <c r="E81038" s="7">
        <v>0</v>
      </c>
      <c r="F81038" s="5">
        <f t="shared" si="2535"/>
        <v>43952.033032407409</v>
      </c>
      <c r="G81038" s="6">
        <f t="shared" si="2536"/>
        <v>0</v>
      </c>
    </row>
    <row r="81039" spans="1:7" x14ac:dyDescent="0.25">
      <c r="A81039">
        <v>373064</v>
      </c>
      <c r="B81039">
        <v>11487</v>
      </c>
      <c r="C81039" s="81">
        <v>44256.667696759258</v>
      </c>
      <c r="D81039">
        <v>11285</v>
      </c>
      <c r="E81039" s="7">
        <v>0</v>
      </c>
      <c r="F81039" s="5">
        <f t="shared" si="2535"/>
        <v>43833.440925925926</v>
      </c>
      <c r="G81039" s="6">
        <f t="shared" si="2536"/>
        <v>0</v>
      </c>
    </row>
    <row r="81040" spans="1:7" x14ac:dyDescent="0.25">
      <c r="A81040">
        <v>373067</v>
      </c>
      <c r="B81040">
        <v>10561</v>
      </c>
      <c r="C81040" s="81">
        <v>44256.668553240743</v>
      </c>
      <c r="D81040">
        <v>4984</v>
      </c>
      <c r="E81040" s="7">
        <v>1200</v>
      </c>
      <c r="F81040" s="5">
        <f t="shared" si="2535"/>
        <v>44256.443159722221</v>
      </c>
      <c r="G81040" s="6">
        <f t="shared" si="2536"/>
        <v>0</v>
      </c>
    </row>
    <row r="81041" spans="1:7" x14ac:dyDescent="0.25">
      <c r="A81041">
        <v>373071</v>
      </c>
      <c r="B81041">
        <v>6146</v>
      </c>
      <c r="C81041" s="81">
        <v>44256.671597222223</v>
      </c>
      <c r="D81041">
        <v>12711</v>
      </c>
      <c r="E81041" s="7">
        <v>1200</v>
      </c>
      <c r="F81041" s="5">
        <f t="shared" si="2535"/>
        <v>43862.756041666667</v>
      </c>
      <c r="G81041" s="6">
        <f t="shared" si="2536"/>
        <v>0</v>
      </c>
    </row>
    <row r="81042" spans="1:7" x14ac:dyDescent="0.25">
      <c r="A81042">
        <v>373080</v>
      </c>
      <c r="B81042">
        <v>9771</v>
      </c>
      <c r="C81042" s="81">
        <v>44256.680312500001</v>
      </c>
      <c r="D81042">
        <v>9911</v>
      </c>
      <c r="E81042" s="7">
        <v>0</v>
      </c>
      <c r="F81042" s="5">
        <f t="shared" si="2535"/>
        <v>44228.868854166663</v>
      </c>
      <c r="G81042" s="6">
        <f t="shared" si="2536"/>
        <v>0</v>
      </c>
    </row>
    <row r="81043" spans="1:7" x14ac:dyDescent="0.25">
      <c r="A81043">
        <v>373087</v>
      </c>
      <c r="B81043">
        <v>2075</v>
      </c>
      <c r="C81043" s="81">
        <v>44256.684247685182</v>
      </c>
      <c r="D81043">
        <v>7629</v>
      </c>
      <c r="E81043" s="7">
        <v>0</v>
      </c>
      <c r="F81043" s="5">
        <f t="shared" si="2535"/>
        <v>43986.256631944445</v>
      </c>
      <c r="G81043" s="6">
        <f t="shared" si="2536"/>
        <v>0</v>
      </c>
    </row>
    <row r="81044" spans="1:7" x14ac:dyDescent="0.25">
      <c r="A81044">
        <v>373092</v>
      </c>
      <c r="B81044">
        <v>9749</v>
      </c>
      <c r="C81044" s="81">
        <v>44256.685335648152</v>
      </c>
      <c r="D81044">
        <v>2387</v>
      </c>
      <c r="E81044" s="7">
        <v>0</v>
      </c>
      <c r="F81044" s="5">
        <f t="shared" si="2535"/>
        <v>43836.127511574072</v>
      </c>
      <c r="G81044" s="6">
        <f t="shared" si="2536"/>
        <v>0</v>
      </c>
    </row>
    <row r="81045" spans="1:7" x14ac:dyDescent="0.25">
      <c r="A81045">
        <v>373094</v>
      </c>
      <c r="B81045">
        <v>4901</v>
      </c>
      <c r="C81045" s="81">
        <v>44256.685486111113</v>
      </c>
      <c r="D81045">
        <v>7817</v>
      </c>
      <c r="E81045" s="7">
        <v>1200</v>
      </c>
      <c r="F81045" s="5">
        <f t="shared" si="2535"/>
        <v>44136.682789351849</v>
      </c>
      <c r="G81045" s="6">
        <f t="shared" si="2536"/>
        <v>0</v>
      </c>
    </row>
    <row r="81046" spans="1:7" x14ac:dyDescent="0.25">
      <c r="A81046">
        <v>373100</v>
      </c>
      <c r="B81046">
        <v>2714</v>
      </c>
      <c r="C81046" s="81">
        <v>44256.690532407411</v>
      </c>
      <c r="D81046">
        <v>7352</v>
      </c>
      <c r="E81046" s="7">
        <v>0</v>
      </c>
      <c r="F81046" s="5">
        <f t="shared" si="2535"/>
        <v>44256.603113425925</v>
      </c>
      <c r="G81046" s="6">
        <f t="shared" si="2536"/>
        <v>0</v>
      </c>
    </row>
    <row r="81047" spans="1:7" x14ac:dyDescent="0.25">
      <c r="A81047">
        <v>373104</v>
      </c>
      <c r="B81047">
        <v>11062</v>
      </c>
      <c r="C81047" s="81">
        <v>44256.697685185187</v>
      </c>
      <c r="D81047">
        <v>13758</v>
      </c>
      <c r="E81047" s="7">
        <v>1200</v>
      </c>
      <c r="F81047" s="5">
        <f t="shared" si="2535"/>
        <v>44167.442152777781</v>
      </c>
      <c r="G81047" s="6">
        <f t="shared" si="2536"/>
        <v>0</v>
      </c>
    </row>
    <row r="81048" spans="1:7" x14ac:dyDescent="0.25">
      <c r="A81048">
        <v>373107</v>
      </c>
      <c r="B81048">
        <v>4918</v>
      </c>
      <c r="C81048" s="81">
        <v>44256.704432870371</v>
      </c>
      <c r="D81048">
        <v>12798</v>
      </c>
      <c r="E81048" s="7">
        <v>1200</v>
      </c>
      <c r="F81048" s="5">
        <f t="shared" si="2535"/>
        <v>44045.843321759261</v>
      </c>
      <c r="G81048" s="6">
        <f t="shared" si="2536"/>
        <v>0</v>
      </c>
    </row>
    <row r="81049" spans="1:7" x14ac:dyDescent="0.25">
      <c r="A81049">
        <v>373112</v>
      </c>
      <c r="B81049">
        <v>5541</v>
      </c>
      <c r="C81049" s="81">
        <v>44256.709386574083</v>
      </c>
      <c r="D81049">
        <v>2360</v>
      </c>
      <c r="E81049" s="7">
        <v>1200</v>
      </c>
      <c r="F81049" s="5">
        <f t="shared" si="2535"/>
        <v>44136.161643518521</v>
      </c>
      <c r="G81049" s="6">
        <f t="shared" si="2536"/>
        <v>0</v>
      </c>
    </row>
    <row r="81050" spans="1:7" x14ac:dyDescent="0.25">
      <c r="A81050">
        <v>373117</v>
      </c>
      <c r="B81050">
        <v>5935</v>
      </c>
      <c r="C81050" s="81">
        <v>44256.719085648147</v>
      </c>
      <c r="D81050">
        <v>6946</v>
      </c>
      <c r="E81050" s="7">
        <v>0</v>
      </c>
      <c r="F81050" s="5">
        <f t="shared" si="2535"/>
        <v>44197.497488425928</v>
      </c>
      <c r="G81050" s="6">
        <f t="shared" si="2536"/>
        <v>0</v>
      </c>
    </row>
    <row r="81051" spans="1:7" x14ac:dyDescent="0.25">
      <c r="A81051">
        <v>373121</v>
      </c>
      <c r="B81051">
        <v>12447</v>
      </c>
      <c r="C81051" s="81">
        <v>44256.721203703702</v>
      </c>
      <c r="D81051">
        <v>7850</v>
      </c>
      <c r="E81051" s="7">
        <v>1200</v>
      </c>
      <c r="F81051" s="5">
        <f t="shared" si="2535"/>
        <v>44076.31013888889</v>
      </c>
      <c r="G81051" s="6">
        <f t="shared" si="2536"/>
        <v>0</v>
      </c>
    </row>
    <row r="81052" spans="1:7" x14ac:dyDescent="0.25">
      <c r="A81052">
        <v>373125</v>
      </c>
      <c r="B81052">
        <v>6410</v>
      </c>
      <c r="C81052" s="81">
        <v>44256.72152777778</v>
      </c>
      <c r="D81052">
        <v>4478</v>
      </c>
      <c r="E81052" s="7">
        <v>1200</v>
      </c>
      <c r="F81052" s="5">
        <f t="shared" si="2535"/>
        <v>43892.460312499999</v>
      </c>
      <c r="G81052" s="6">
        <f t="shared" si="2536"/>
        <v>0</v>
      </c>
    </row>
    <row r="81053" spans="1:7" x14ac:dyDescent="0.25">
      <c r="A81053">
        <v>373132</v>
      </c>
      <c r="B81053">
        <v>7543</v>
      </c>
      <c r="C81053" s="81">
        <v>44256.722719907397</v>
      </c>
      <c r="D81053">
        <v>7281</v>
      </c>
      <c r="E81053" s="7">
        <v>1200</v>
      </c>
      <c r="F81053" s="5">
        <f t="shared" si="2535"/>
        <v>44136.287256944444</v>
      </c>
      <c r="G81053" s="6">
        <f t="shared" si="2536"/>
        <v>0</v>
      </c>
    </row>
    <row r="81054" spans="1:7" x14ac:dyDescent="0.25">
      <c r="A81054">
        <v>373138</v>
      </c>
      <c r="B81054">
        <v>1481</v>
      </c>
      <c r="C81054" s="81">
        <v>44256.724502314813</v>
      </c>
      <c r="D81054">
        <v>10807</v>
      </c>
      <c r="E81054" s="7">
        <v>1200</v>
      </c>
      <c r="F81054" s="5">
        <f t="shared" si="2535"/>
        <v>43953.841516203705</v>
      </c>
      <c r="G81054" s="6">
        <f t="shared" si="2536"/>
        <v>0</v>
      </c>
    </row>
    <row r="81055" spans="1:7" x14ac:dyDescent="0.25">
      <c r="A81055">
        <v>373143</v>
      </c>
      <c r="B81055">
        <v>4817</v>
      </c>
      <c r="C81055" s="81">
        <v>44256.725682870368</v>
      </c>
      <c r="D81055">
        <v>3237</v>
      </c>
      <c r="E81055" s="7">
        <v>1200</v>
      </c>
      <c r="F81055" s="5">
        <f t="shared" si="2535"/>
        <v>44137.304363425923</v>
      </c>
      <c r="G81055" s="6">
        <f t="shared" si="2536"/>
        <v>0</v>
      </c>
    </row>
    <row r="81056" spans="1:7" x14ac:dyDescent="0.25">
      <c r="A81056">
        <v>373145</v>
      </c>
      <c r="B81056">
        <v>4353</v>
      </c>
      <c r="C81056" s="81">
        <v>44256.727708333332</v>
      </c>
      <c r="D81056">
        <v>11864</v>
      </c>
      <c r="E81056" s="7">
        <v>1200</v>
      </c>
      <c r="F81056" s="5">
        <f t="shared" si="2535"/>
        <v>44200.542662037034</v>
      </c>
      <c r="G81056" s="6">
        <f t="shared" si="2536"/>
        <v>0</v>
      </c>
    </row>
    <row r="81057" spans="1:7" x14ac:dyDescent="0.25">
      <c r="A81057">
        <v>373152</v>
      </c>
      <c r="B81057">
        <v>11339</v>
      </c>
      <c r="C81057" s="81">
        <v>44256.728495370371</v>
      </c>
      <c r="D81057">
        <v>5893</v>
      </c>
      <c r="E81057" s="7">
        <v>0</v>
      </c>
      <c r="F81057" s="5">
        <f t="shared" si="2535"/>
        <v>44075.811689814815</v>
      </c>
      <c r="G81057" s="6">
        <f t="shared" si="2536"/>
        <v>0</v>
      </c>
    </row>
    <row r="81058" spans="1:7" x14ac:dyDescent="0.25">
      <c r="A81058">
        <v>373158</v>
      </c>
      <c r="B81058">
        <v>2719</v>
      </c>
      <c r="C81058" s="81">
        <v>44256.730914351851</v>
      </c>
      <c r="D81058">
        <v>2491</v>
      </c>
      <c r="E81058" s="7">
        <v>0</v>
      </c>
      <c r="F81058" s="5">
        <f t="shared" si="2535"/>
        <v>44136.620497685188</v>
      </c>
      <c r="G81058" s="6">
        <f t="shared" si="2536"/>
        <v>0</v>
      </c>
    </row>
    <row r="81059" spans="1:7" x14ac:dyDescent="0.25">
      <c r="A81059">
        <v>373161</v>
      </c>
      <c r="B81059">
        <v>2800</v>
      </c>
      <c r="C81059" s="81">
        <v>44256.732997685183</v>
      </c>
      <c r="D81059">
        <v>4972</v>
      </c>
      <c r="E81059" s="7">
        <v>1200</v>
      </c>
      <c r="F81059" s="5">
        <f t="shared" si="2535"/>
        <v>43952.029305555552</v>
      </c>
      <c r="G81059" s="6">
        <f t="shared" si="2536"/>
        <v>0</v>
      </c>
    </row>
    <row r="81060" spans="1:7" x14ac:dyDescent="0.25">
      <c r="A81060">
        <v>373164</v>
      </c>
      <c r="B81060">
        <v>7833</v>
      </c>
      <c r="C81060" s="81">
        <v>44256.7340625</v>
      </c>
      <c r="D81060">
        <v>9755</v>
      </c>
      <c r="E81060" s="7">
        <v>1200</v>
      </c>
      <c r="F81060" s="5">
        <f t="shared" si="2535"/>
        <v>44167.099872685183</v>
      </c>
      <c r="G81060" s="6">
        <f t="shared" si="2536"/>
        <v>0</v>
      </c>
    </row>
    <row r="81061" spans="1:7" x14ac:dyDescent="0.25">
      <c r="A81061">
        <v>373170</v>
      </c>
      <c r="B81061">
        <v>10944</v>
      </c>
      <c r="C81061" s="81">
        <v>44256.735162037039</v>
      </c>
      <c r="D81061">
        <v>5930</v>
      </c>
      <c r="E81061" s="7">
        <v>1200</v>
      </c>
      <c r="F81061" s="5">
        <f t="shared" si="2535"/>
        <v>44256.735162037039</v>
      </c>
      <c r="G81061" s="6">
        <f t="shared" si="2536"/>
        <v>1</v>
      </c>
    </row>
    <row r="81062" spans="1:7" x14ac:dyDescent="0.25">
      <c r="A81062">
        <v>373175</v>
      </c>
      <c r="B81062">
        <v>5177</v>
      </c>
      <c r="C81062" s="81">
        <v>44256.735914351862</v>
      </c>
      <c r="D81062">
        <v>1181</v>
      </c>
      <c r="E81062" s="7">
        <v>1200</v>
      </c>
      <c r="F81062" s="5">
        <f t="shared" si="2535"/>
        <v>43985.458460648151</v>
      </c>
      <c r="G81062" s="6">
        <f t="shared" si="2536"/>
        <v>0</v>
      </c>
    </row>
    <row r="81063" spans="1:7" x14ac:dyDescent="0.25">
      <c r="A81063">
        <v>373182</v>
      </c>
      <c r="B81063">
        <v>10176</v>
      </c>
      <c r="C81063" s="81">
        <v>44256.744571759264</v>
      </c>
      <c r="D81063">
        <v>9755</v>
      </c>
      <c r="E81063" s="7">
        <v>1200</v>
      </c>
      <c r="F81063" s="5">
        <f t="shared" si="2535"/>
        <v>44167.099872685183</v>
      </c>
      <c r="G81063" s="6">
        <f t="shared" si="2536"/>
        <v>0</v>
      </c>
    </row>
    <row r="81064" spans="1:7" x14ac:dyDescent="0.25">
      <c r="A81064">
        <v>373187</v>
      </c>
      <c r="B81064">
        <v>13680</v>
      </c>
      <c r="C81064" s="81">
        <v>44256.746412037042</v>
      </c>
      <c r="D81064">
        <v>11922</v>
      </c>
      <c r="E81064" s="7">
        <v>0</v>
      </c>
      <c r="F81064" s="5">
        <f t="shared" si="2535"/>
        <v>44105.534861111111</v>
      </c>
      <c r="G81064" s="6">
        <f t="shared" si="2536"/>
        <v>0</v>
      </c>
    </row>
    <row r="81065" spans="1:7" x14ac:dyDescent="0.25">
      <c r="A81065">
        <v>373190</v>
      </c>
      <c r="B81065">
        <v>8544</v>
      </c>
      <c r="C81065" s="81">
        <v>44256.746550925927</v>
      </c>
      <c r="D81065">
        <v>4947</v>
      </c>
      <c r="E81065" s="7">
        <v>1200</v>
      </c>
      <c r="F81065" s="5">
        <f t="shared" si="2535"/>
        <v>43983.628136574072</v>
      </c>
      <c r="G81065" s="6">
        <f t="shared" si="2536"/>
        <v>0</v>
      </c>
    </row>
    <row r="81066" spans="1:7" x14ac:dyDescent="0.25">
      <c r="A81066">
        <v>373197</v>
      </c>
      <c r="B81066">
        <v>9724</v>
      </c>
      <c r="C81066" s="81">
        <v>44256.750578703701</v>
      </c>
      <c r="D81066">
        <v>7629</v>
      </c>
      <c r="E81066" s="7">
        <v>0</v>
      </c>
      <c r="F81066" s="5">
        <f t="shared" si="2535"/>
        <v>43986.256631944445</v>
      </c>
      <c r="G81066" s="6">
        <f t="shared" si="2536"/>
        <v>0</v>
      </c>
    </row>
    <row r="81067" spans="1:7" x14ac:dyDescent="0.25">
      <c r="A81067">
        <v>373204</v>
      </c>
      <c r="B81067">
        <v>10902</v>
      </c>
      <c r="C81067" s="81">
        <v>44256.75335648148</v>
      </c>
      <c r="D81067">
        <v>11562</v>
      </c>
      <c r="E81067" s="7">
        <v>0</v>
      </c>
      <c r="F81067" s="5">
        <f t="shared" si="2535"/>
        <v>44076.770902777775</v>
      </c>
      <c r="G81067" s="6">
        <f t="shared" si="2536"/>
        <v>0</v>
      </c>
    </row>
    <row r="81068" spans="1:7" x14ac:dyDescent="0.25">
      <c r="A81068">
        <v>373209</v>
      </c>
      <c r="B81068">
        <v>4201</v>
      </c>
      <c r="C81068" s="81">
        <v>44256.755254629628</v>
      </c>
      <c r="D81068">
        <v>9086</v>
      </c>
      <c r="E81068" s="7">
        <v>0</v>
      </c>
      <c r="F81068" s="5">
        <f t="shared" si="2535"/>
        <v>43952.751793981479</v>
      </c>
      <c r="G81068" s="6">
        <f t="shared" si="2536"/>
        <v>0</v>
      </c>
    </row>
    <row r="81069" spans="1:7" x14ac:dyDescent="0.25">
      <c r="A81069">
        <v>373216</v>
      </c>
      <c r="B81069">
        <v>4182</v>
      </c>
      <c r="C81069" s="81">
        <v>44256.756377314807</v>
      </c>
      <c r="D81069">
        <v>4621</v>
      </c>
      <c r="E81069" s="7">
        <v>0</v>
      </c>
      <c r="F81069" s="5">
        <f t="shared" si="2535"/>
        <v>44075.263368055559</v>
      </c>
      <c r="G81069" s="6">
        <f t="shared" si="2536"/>
        <v>0</v>
      </c>
    </row>
    <row r="81070" spans="1:7" x14ac:dyDescent="0.25">
      <c r="A81070">
        <v>373218</v>
      </c>
      <c r="B81070">
        <v>7374</v>
      </c>
      <c r="C81070" s="81">
        <v>44256.759814814817</v>
      </c>
      <c r="D81070">
        <v>10968</v>
      </c>
      <c r="E81070" s="7">
        <v>1200</v>
      </c>
      <c r="F81070" s="5">
        <f t="shared" si="2535"/>
        <v>44044.127384259256</v>
      </c>
      <c r="G81070" s="6">
        <f t="shared" si="2536"/>
        <v>0</v>
      </c>
    </row>
    <row r="81071" spans="1:7" x14ac:dyDescent="0.25">
      <c r="A81071">
        <v>373222</v>
      </c>
      <c r="B81071">
        <v>11558</v>
      </c>
      <c r="C81071" s="81">
        <v>44256.771793981483</v>
      </c>
      <c r="D81071">
        <v>310</v>
      </c>
      <c r="E81071" s="7">
        <v>0</v>
      </c>
      <c r="F81071" s="5">
        <f t="shared" si="2535"/>
        <v>44105.154143518521</v>
      </c>
      <c r="G81071" s="6">
        <f t="shared" si="2536"/>
        <v>0</v>
      </c>
    </row>
    <row r="81072" spans="1:7" x14ac:dyDescent="0.25">
      <c r="A81072">
        <v>373227</v>
      </c>
      <c r="B81072">
        <v>11419</v>
      </c>
      <c r="C81072" s="81">
        <v>44256.772222222222</v>
      </c>
      <c r="D81072">
        <v>5465</v>
      </c>
      <c r="E81072" s="7">
        <v>1200</v>
      </c>
      <c r="F81072" s="5">
        <f t="shared" si="2535"/>
        <v>44166.53392361111</v>
      </c>
      <c r="G81072" s="6">
        <f t="shared" si="2536"/>
        <v>0</v>
      </c>
    </row>
    <row r="81073" spans="1:7" x14ac:dyDescent="0.25">
      <c r="A81073">
        <v>373233</v>
      </c>
      <c r="B81073">
        <v>416</v>
      </c>
      <c r="C81073" s="81">
        <v>44256.772546296299</v>
      </c>
      <c r="D81073">
        <v>638</v>
      </c>
      <c r="E81073" s="7">
        <v>1200</v>
      </c>
      <c r="F81073" s="5">
        <f t="shared" si="2535"/>
        <v>44166.575787037036</v>
      </c>
      <c r="G81073" s="6">
        <f t="shared" si="2536"/>
        <v>0</v>
      </c>
    </row>
    <row r="81074" spans="1:7" x14ac:dyDescent="0.25">
      <c r="A81074">
        <v>373234</v>
      </c>
      <c r="B81074">
        <v>2806</v>
      </c>
      <c r="C81074" s="81">
        <v>44256.773657407408</v>
      </c>
      <c r="D81074">
        <v>11922</v>
      </c>
      <c r="E81074" s="7">
        <v>1200</v>
      </c>
      <c r="F81074" s="5">
        <f t="shared" si="2535"/>
        <v>44105.534861111111</v>
      </c>
      <c r="G81074" s="6">
        <f t="shared" si="2536"/>
        <v>0</v>
      </c>
    </row>
    <row r="81075" spans="1:7" x14ac:dyDescent="0.25">
      <c r="A81075">
        <v>373240</v>
      </c>
      <c r="B81075">
        <v>7416</v>
      </c>
      <c r="C81075" s="81">
        <v>44256.774317129632</v>
      </c>
      <c r="D81075">
        <v>13102</v>
      </c>
      <c r="E81075" s="7">
        <v>1200</v>
      </c>
      <c r="F81075" s="5">
        <f t="shared" si="2535"/>
        <v>44166.357349537036</v>
      </c>
      <c r="G81075" s="6">
        <f t="shared" si="2536"/>
        <v>0</v>
      </c>
    </row>
    <row r="81076" spans="1:7" x14ac:dyDescent="0.25">
      <c r="A81076">
        <v>373247</v>
      </c>
      <c r="B81076">
        <v>6480</v>
      </c>
      <c r="C81076" s="81">
        <v>44256.779791666668</v>
      </c>
      <c r="D81076">
        <v>2343</v>
      </c>
      <c r="E81076" s="7">
        <v>0</v>
      </c>
      <c r="F81076" s="5">
        <f t="shared" si="2535"/>
        <v>43952.033032407409</v>
      </c>
      <c r="G81076" s="6">
        <f t="shared" si="2536"/>
        <v>0</v>
      </c>
    </row>
    <row r="81077" spans="1:7" x14ac:dyDescent="0.25">
      <c r="A81077">
        <v>373250</v>
      </c>
      <c r="B81077">
        <v>8872</v>
      </c>
      <c r="C81077" s="81">
        <v>44256.781909722216</v>
      </c>
      <c r="D81077">
        <v>12523</v>
      </c>
      <c r="E81077" s="7">
        <v>1200</v>
      </c>
      <c r="F81077" s="5">
        <f t="shared" si="2535"/>
        <v>44105.083819444444</v>
      </c>
      <c r="G81077" s="6">
        <f t="shared" si="2536"/>
        <v>0</v>
      </c>
    </row>
    <row r="81078" spans="1:7" x14ac:dyDescent="0.25">
      <c r="A81078">
        <v>373251</v>
      </c>
      <c r="B81078">
        <v>11692</v>
      </c>
      <c r="C81078" s="81">
        <v>44256.782986111109</v>
      </c>
      <c r="D81078">
        <v>1300</v>
      </c>
      <c r="E81078" s="7">
        <v>960</v>
      </c>
      <c r="F81078" s="5">
        <f t="shared" si="2535"/>
        <v>44256.091504629629</v>
      </c>
      <c r="G81078" s="6">
        <f t="shared" si="2536"/>
        <v>0</v>
      </c>
    </row>
    <row r="81079" spans="1:7" x14ac:dyDescent="0.25">
      <c r="A81079">
        <v>373256</v>
      </c>
      <c r="B81079">
        <v>13697</v>
      </c>
      <c r="C81079" s="81">
        <v>44256.78392361111</v>
      </c>
      <c r="D81079">
        <v>4808</v>
      </c>
      <c r="E81079" s="7">
        <v>0</v>
      </c>
      <c r="F81079" s="5">
        <f t="shared" si="2535"/>
        <v>43835.220995370371</v>
      </c>
      <c r="G81079" s="6">
        <f t="shared" si="2536"/>
        <v>0</v>
      </c>
    </row>
    <row r="81080" spans="1:7" x14ac:dyDescent="0.25">
      <c r="A81080">
        <v>373263</v>
      </c>
      <c r="B81080">
        <v>12738</v>
      </c>
      <c r="C81080" s="81">
        <v>44256.785462962973</v>
      </c>
      <c r="D81080">
        <v>6844</v>
      </c>
      <c r="E81080" s="7">
        <v>0</v>
      </c>
      <c r="F81080" s="5">
        <f t="shared" si="2535"/>
        <v>43891.224456018521</v>
      </c>
      <c r="G81080" s="6">
        <f t="shared" si="2536"/>
        <v>0</v>
      </c>
    </row>
    <row r="81081" spans="1:7" x14ac:dyDescent="0.25">
      <c r="A81081">
        <v>373265</v>
      </c>
      <c r="B81081">
        <v>8614</v>
      </c>
      <c r="C81081" s="81">
        <v>44256.786863425928</v>
      </c>
      <c r="D81081">
        <v>11749</v>
      </c>
      <c r="E81081" s="7">
        <v>0</v>
      </c>
      <c r="F81081" s="5">
        <f t="shared" si="2535"/>
        <v>44166.349050925928</v>
      </c>
      <c r="G81081" s="6">
        <f t="shared" si="2536"/>
        <v>0</v>
      </c>
    </row>
    <row r="81082" spans="1:7" x14ac:dyDescent="0.25">
      <c r="A81082">
        <v>373268</v>
      </c>
      <c r="B81082">
        <v>12555</v>
      </c>
      <c r="C81082" s="81">
        <v>44256.787673611107</v>
      </c>
      <c r="D81082">
        <v>12160</v>
      </c>
      <c r="E81082" s="7">
        <v>1200</v>
      </c>
      <c r="F81082" s="5">
        <f t="shared" si="2535"/>
        <v>43891.025983796295</v>
      </c>
      <c r="G81082" s="6">
        <f t="shared" si="2536"/>
        <v>0</v>
      </c>
    </row>
    <row r="81083" spans="1:7" x14ac:dyDescent="0.25">
      <c r="A81083">
        <v>373272</v>
      </c>
      <c r="B81083">
        <v>2263</v>
      </c>
      <c r="C81083" s="81">
        <v>44256.790613425917</v>
      </c>
      <c r="D81083">
        <v>878</v>
      </c>
      <c r="E81083" s="7">
        <v>1200</v>
      </c>
      <c r="F81083" s="5">
        <f t="shared" si="2535"/>
        <v>43922.969097222223</v>
      </c>
      <c r="G81083" s="6">
        <f t="shared" si="2536"/>
        <v>0</v>
      </c>
    </row>
    <row r="81084" spans="1:7" x14ac:dyDescent="0.25">
      <c r="A81084">
        <v>373275</v>
      </c>
      <c r="B81084">
        <v>1342</v>
      </c>
      <c r="C81084" s="81">
        <v>44256.793287037042</v>
      </c>
      <c r="D81084">
        <v>12950</v>
      </c>
      <c r="E81084" s="7">
        <v>0</v>
      </c>
      <c r="F81084" s="5">
        <f t="shared" si="2535"/>
        <v>44166.169814814813</v>
      </c>
      <c r="G81084" s="6">
        <f t="shared" si="2536"/>
        <v>0</v>
      </c>
    </row>
    <row r="81085" spans="1:7" x14ac:dyDescent="0.25">
      <c r="A81085">
        <v>373279</v>
      </c>
      <c r="B81085">
        <v>6608</v>
      </c>
      <c r="C81085" s="81">
        <v>44256.796539351853</v>
      </c>
      <c r="D81085">
        <v>6353</v>
      </c>
      <c r="E81085" s="7">
        <v>960</v>
      </c>
      <c r="F81085" s="5">
        <f t="shared" si="2535"/>
        <v>43891.160011574073</v>
      </c>
      <c r="G81085" s="6">
        <f t="shared" si="2536"/>
        <v>0</v>
      </c>
    </row>
    <row r="81086" spans="1:7" x14ac:dyDescent="0.25">
      <c r="A81086">
        <v>373285</v>
      </c>
      <c r="B81086">
        <v>11763</v>
      </c>
      <c r="C81086" s="81">
        <v>44256.798541666663</v>
      </c>
      <c r="D81086">
        <v>8590</v>
      </c>
      <c r="E81086" s="7">
        <v>0</v>
      </c>
      <c r="F81086" s="5">
        <f t="shared" si="2535"/>
        <v>44136.293263888889</v>
      </c>
      <c r="G81086" s="6">
        <f t="shared" si="2536"/>
        <v>0</v>
      </c>
    </row>
    <row r="81087" spans="1:7" x14ac:dyDescent="0.25">
      <c r="A81087">
        <v>373292</v>
      </c>
      <c r="B81087">
        <v>2763</v>
      </c>
      <c r="C81087" s="81">
        <v>44256.801365740743</v>
      </c>
      <c r="D81087">
        <v>7346</v>
      </c>
      <c r="E81087" s="7">
        <v>1200</v>
      </c>
      <c r="F81087" s="5">
        <f t="shared" si="2535"/>
        <v>44256.801365740743</v>
      </c>
      <c r="G81087" s="6">
        <f t="shared" si="2536"/>
        <v>1</v>
      </c>
    </row>
    <row r="81088" spans="1:7" x14ac:dyDescent="0.25">
      <c r="A81088">
        <v>373296</v>
      </c>
      <c r="B81088">
        <v>3495</v>
      </c>
      <c r="C81088" s="81">
        <v>44256.808275462958</v>
      </c>
      <c r="D81088">
        <v>10607</v>
      </c>
      <c r="E81088" s="7">
        <v>1200</v>
      </c>
      <c r="F81088" s="5">
        <f t="shared" si="2535"/>
        <v>44106.289375</v>
      </c>
      <c r="G81088" s="6">
        <f t="shared" si="2536"/>
        <v>0</v>
      </c>
    </row>
    <row r="81089" spans="1:7" x14ac:dyDescent="0.25">
      <c r="A81089">
        <v>373299</v>
      </c>
      <c r="B81089">
        <v>3266</v>
      </c>
      <c r="C81089" s="81">
        <v>44256.813159722216</v>
      </c>
      <c r="D81089">
        <v>12950</v>
      </c>
      <c r="E81089" s="7">
        <v>1200</v>
      </c>
      <c r="F81089" s="5">
        <f t="shared" si="2535"/>
        <v>44166.169814814813</v>
      </c>
      <c r="G81089" s="6">
        <f t="shared" si="2536"/>
        <v>0</v>
      </c>
    </row>
    <row r="81090" spans="1:7" x14ac:dyDescent="0.25">
      <c r="A81090">
        <v>373303</v>
      </c>
      <c r="B81090">
        <v>8690</v>
      </c>
      <c r="C81090" s="81">
        <v>44256.820659722223</v>
      </c>
      <c r="D81090">
        <v>11285</v>
      </c>
      <c r="E81090" s="7">
        <v>0</v>
      </c>
      <c r="F81090" s="5">
        <f t="shared" ref="F81090:F81153" si="2537">VLOOKUP(D81090,J:K,2,0)</f>
        <v>43833.440925925926</v>
      </c>
      <c r="G81090" s="6">
        <f t="shared" si="2536"/>
        <v>0</v>
      </c>
    </row>
    <row r="81091" spans="1:7" x14ac:dyDescent="0.25">
      <c r="A81091">
        <v>373308</v>
      </c>
      <c r="B81091">
        <v>6437</v>
      </c>
      <c r="C81091" s="81">
        <v>44256.821956018517</v>
      </c>
      <c r="D81091">
        <v>10755</v>
      </c>
      <c r="E81091" s="7">
        <v>1200</v>
      </c>
      <c r="F81091" s="5">
        <f t="shared" si="2537"/>
        <v>44075.211076388892</v>
      </c>
      <c r="G81091" s="6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81">
        <v>44256.825624999998</v>
      </c>
      <c r="D81092">
        <v>4758</v>
      </c>
      <c r="E81092" s="7">
        <v>0</v>
      </c>
      <c r="F81092" s="5">
        <f t="shared" si="2537"/>
        <v>43838.476377314815</v>
      </c>
      <c r="G81092" s="6">
        <f t="shared" si="2538"/>
        <v>0</v>
      </c>
    </row>
    <row r="81093" spans="1:7" x14ac:dyDescent="0.25">
      <c r="A81093">
        <v>373317</v>
      </c>
      <c r="B81093">
        <v>582</v>
      </c>
      <c r="C81093" s="81">
        <v>44256.827337962961</v>
      </c>
      <c r="D81093">
        <v>13033</v>
      </c>
      <c r="E81093" s="7">
        <v>1200</v>
      </c>
      <c r="F81093" s="5">
        <f t="shared" si="2537"/>
        <v>44075.387592592589</v>
      </c>
      <c r="G81093" s="6">
        <f t="shared" si="2538"/>
        <v>0</v>
      </c>
    </row>
    <row r="81094" spans="1:7" x14ac:dyDescent="0.25">
      <c r="A81094">
        <v>373323</v>
      </c>
      <c r="B81094">
        <v>13494</v>
      </c>
      <c r="C81094" s="81">
        <v>44256.834247685183</v>
      </c>
      <c r="D81094">
        <v>5893</v>
      </c>
      <c r="E81094" s="7">
        <v>1200</v>
      </c>
      <c r="F81094" s="5">
        <f t="shared" si="2537"/>
        <v>44075.811689814815</v>
      </c>
      <c r="G81094" s="6">
        <f t="shared" si="2538"/>
        <v>0</v>
      </c>
    </row>
    <row r="81095" spans="1:7" x14ac:dyDescent="0.25">
      <c r="A81095">
        <v>373329</v>
      </c>
      <c r="B81095">
        <v>12462</v>
      </c>
      <c r="C81095" s="81">
        <v>44256.840474537043</v>
      </c>
      <c r="D81095">
        <v>2807</v>
      </c>
      <c r="E81095" s="7">
        <v>1200</v>
      </c>
      <c r="F81095" s="5">
        <f t="shared" si="2537"/>
        <v>44044.635451388887</v>
      </c>
      <c r="G81095" s="6">
        <f t="shared" si="2538"/>
        <v>0</v>
      </c>
    </row>
    <row r="81096" spans="1:7" x14ac:dyDescent="0.25">
      <c r="A81096">
        <v>373330</v>
      </c>
      <c r="B81096">
        <v>9047</v>
      </c>
      <c r="C81096" s="81">
        <v>44256.840648148151</v>
      </c>
      <c r="D81096">
        <v>13969</v>
      </c>
      <c r="E81096" s="7">
        <v>1200</v>
      </c>
      <c r="F81096" s="5">
        <f t="shared" si="2537"/>
        <v>44256.181550925925</v>
      </c>
      <c r="G81096" s="6">
        <f t="shared" si="2538"/>
        <v>0</v>
      </c>
    </row>
    <row r="81097" spans="1:7" x14ac:dyDescent="0.25">
      <c r="A81097">
        <v>373333</v>
      </c>
      <c r="B81097">
        <v>11759</v>
      </c>
      <c r="C81097" s="81">
        <v>44256.840914351851</v>
      </c>
      <c r="D81097">
        <v>11110</v>
      </c>
      <c r="E81097" s="7">
        <v>0</v>
      </c>
      <c r="F81097" s="5">
        <f t="shared" si="2537"/>
        <v>44197.16915509259</v>
      </c>
      <c r="G81097" s="6">
        <f t="shared" si="2538"/>
        <v>0</v>
      </c>
    </row>
    <row r="81098" spans="1:7" x14ac:dyDescent="0.25">
      <c r="A81098">
        <v>373339</v>
      </c>
      <c r="B81098">
        <v>13721</v>
      </c>
      <c r="C81098" s="81">
        <v>44256.847766203697</v>
      </c>
      <c r="D81098">
        <v>4296</v>
      </c>
      <c r="E81098" s="7">
        <v>0</v>
      </c>
      <c r="F81098" s="5">
        <f t="shared" si="2537"/>
        <v>44256.847766203704</v>
      </c>
      <c r="G81098" s="6">
        <f t="shared" si="2538"/>
        <v>1</v>
      </c>
    </row>
    <row r="81099" spans="1:7" x14ac:dyDescent="0.25">
      <c r="A81099">
        <v>373343</v>
      </c>
      <c r="B81099">
        <v>12033</v>
      </c>
      <c r="C81099" s="81">
        <v>44256.850023148138</v>
      </c>
      <c r="D81099">
        <v>11551</v>
      </c>
      <c r="E81099" s="7">
        <v>960</v>
      </c>
      <c r="F81099" s="5">
        <f t="shared" si="2537"/>
        <v>43983.338842592595</v>
      </c>
      <c r="G81099" s="6">
        <f t="shared" si="2538"/>
        <v>0</v>
      </c>
    </row>
    <row r="81100" spans="1:7" x14ac:dyDescent="0.25">
      <c r="A81100">
        <v>373350</v>
      </c>
      <c r="B81100">
        <v>2312</v>
      </c>
      <c r="C81100" s="81">
        <v>44256.850775462961</v>
      </c>
      <c r="D81100">
        <v>11214</v>
      </c>
      <c r="E81100" s="7">
        <v>1200</v>
      </c>
      <c r="F81100" s="5">
        <f t="shared" si="2537"/>
        <v>44136.094247685185</v>
      </c>
      <c r="G81100" s="6">
        <f t="shared" si="2538"/>
        <v>0</v>
      </c>
    </row>
    <row r="81101" spans="1:7" x14ac:dyDescent="0.25">
      <c r="A81101">
        <v>373354</v>
      </c>
      <c r="B81101">
        <v>12461</v>
      </c>
      <c r="C81101" s="81">
        <v>44256.853773148148</v>
      </c>
      <c r="D81101">
        <v>10192</v>
      </c>
      <c r="E81101" s="7">
        <v>0</v>
      </c>
      <c r="F81101" s="5">
        <f t="shared" si="2537"/>
        <v>44013.023599537039</v>
      </c>
      <c r="G81101" s="6">
        <f t="shared" si="2538"/>
        <v>0</v>
      </c>
    </row>
    <row r="81102" spans="1:7" x14ac:dyDescent="0.25">
      <c r="A81102">
        <v>373358</v>
      </c>
      <c r="B81102">
        <v>4986</v>
      </c>
      <c r="C81102" s="81">
        <v>44256.85900462963</v>
      </c>
      <c r="D81102">
        <v>12462</v>
      </c>
      <c r="E81102" s="7">
        <v>0</v>
      </c>
      <c r="F81102" s="5">
        <f t="shared" si="2537"/>
        <v>44075.365104166667</v>
      </c>
      <c r="G81102" s="6">
        <f t="shared" si="2538"/>
        <v>0</v>
      </c>
    </row>
    <row r="81103" spans="1:7" x14ac:dyDescent="0.25">
      <c r="A81103">
        <v>373367</v>
      </c>
      <c r="B81103">
        <v>4932</v>
      </c>
      <c r="C81103" s="81">
        <v>44256.865520833337</v>
      </c>
      <c r="D81103">
        <v>878</v>
      </c>
      <c r="E81103" s="7">
        <v>0</v>
      </c>
      <c r="F81103" s="5">
        <f t="shared" si="2537"/>
        <v>43922.969097222223</v>
      </c>
      <c r="G81103" s="6">
        <f t="shared" si="2538"/>
        <v>0</v>
      </c>
    </row>
    <row r="81104" spans="1:7" x14ac:dyDescent="0.25">
      <c r="A81104">
        <v>373372</v>
      </c>
      <c r="B81104">
        <v>8921</v>
      </c>
      <c r="C81104" s="81">
        <v>44256.867662037039</v>
      </c>
      <c r="D81104">
        <v>10781</v>
      </c>
      <c r="E81104" s="7">
        <v>0</v>
      </c>
      <c r="F81104" s="5">
        <f t="shared" si="2537"/>
        <v>44076.168495370373</v>
      </c>
      <c r="G81104" s="6">
        <f t="shared" si="2538"/>
        <v>0</v>
      </c>
    </row>
    <row r="81105" spans="1:7" x14ac:dyDescent="0.25">
      <c r="A81105">
        <v>373375</v>
      </c>
      <c r="B81105">
        <v>8976</v>
      </c>
      <c r="C81105" s="81">
        <v>44256.873067129629</v>
      </c>
      <c r="D81105">
        <v>3318</v>
      </c>
      <c r="E81105" s="7">
        <v>0</v>
      </c>
      <c r="F81105" s="5">
        <f t="shared" si="2537"/>
        <v>43923.46261574074</v>
      </c>
      <c r="G81105" s="6">
        <f t="shared" si="2538"/>
        <v>0</v>
      </c>
    </row>
    <row r="81106" spans="1:7" x14ac:dyDescent="0.25">
      <c r="A81106">
        <v>373380</v>
      </c>
      <c r="B81106">
        <v>1058</v>
      </c>
      <c r="C81106" s="81">
        <v>44256.876863425918</v>
      </c>
      <c r="D81106">
        <v>6508</v>
      </c>
      <c r="E81106" s="7">
        <v>1200</v>
      </c>
      <c r="F81106" s="5">
        <f t="shared" si="2537"/>
        <v>43922.195034722223</v>
      </c>
      <c r="G81106" s="6">
        <f t="shared" si="2538"/>
        <v>0</v>
      </c>
    </row>
    <row r="81107" spans="1:7" x14ac:dyDescent="0.25">
      <c r="A81107">
        <v>373384</v>
      </c>
      <c r="B81107">
        <v>4253</v>
      </c>
      <c r="C81107" s="81">
        <v>44256.878530092603</v>
      </c>
      <c r="D81107">
        <v>4758</v>
      </c>
      <c r="E81107" s="7">
        <v>1200</v>
      </c>
      <c r="F81107" s="5">
        <f t="shared" si="2537"/>
        <v>43838.476377314815</v>
      </c>
      <c r="G81107" s="6">
        <f t="shared" si="2538"/>
        <v>0</v>
      </c>
    </row>
    <row r="81108" spans="1:7" x14ac:dyDescent="0.25">
      <c r="A81108">
        <v>373388</v>
      </c>
      <c r="B81108">
        <v>8720</v>
      </c>
      <c r="C81108" s="81">
        <v>44256.882430555554</v>
      </c>
      <c r="D81108">
        <v>11329</v>
      </c>
      <c r="E81108" s="7">
        <v>0</v>
      </c>
      <c r="F81108" s="5">
        <f t="shared" si="2537"/>
        <v>43983.596550925926</v>
      </c>
      <c r="G81108" s="6">
        <f t="shared" si="2538"/>
        <v>0</v>
      </c>
    </row>
    <row r="81109" spans="1:7" x14ac:dyDescent="0.25">
      <c r="A81109">
        <v>373389</v>
      </c>
      <c r="B81109">
        <v>8589</v>
      </c>
      <c r="C81109" s="81">
        <v>44256.886481481481</v>
      </c>
      <c r="D81109">
        <v>5849</v>
      </c>
      <c r="E81109" s="7">
        <v>0</v>
      </c>
      <c r="F81109" s="5">
        <f t="shared" si="2537"/>
        <v>44013.745717592596</v>
      </c>
      <c r="G81109" s="6">
        <f t="shared" si="2538"/>
        <v>0</v>
      </c>
    </row>
    <row r="81110" spans="1:7" x14ac:dyDescent="0.25">
      <c r="A81110">
        <v>373396</v>
      </c>
      <c r="B81110">
        <v>3840</v>
      </c>
      <c r="C81110" s="81">
        <v>44256.891840277778</v>
      </c>
      <c r="D81110">
        <v>11932</v>
      </c>
      <c r="E81110" s="7">
        <v>0</v>
      </c>
      <c r="F81110" s="5">
        <f t="shared" si="2537"/>
        <v>44136.615451388891</v>
      </c>
      <c r="G81110" s="6">
        <f t="shared" si="2538"/>
        <v>0</v>
      </c>
    </row>
    <row r="81111" spans="1:7" x14ac:dyDescent="0.25">
      <c r="A81111">
        <v>373400</v>
      </c>
      <c r="B81111">
        <v>8624</v>
      </c>
      <c r="C81111" s="81">
        <v>44256.893935185188</v>
      </c>
      <c r="D81111">
        <v>12878</v>
      </c>
      <c r="E81111" s="7">
        <v>0</v>
      </c>
      <c r="F81111" s="5">
        <f t="shared" si="2537"/>
        <v>44198.527418981481</v>
      </c>
      <c r="G81111" s="6">
        <f t="shared" si="2538"/>
        <v>0</v>
      </c>
    </row>
    <row r="81112" spans="1:7" x14ac:dyDescent="0.25">
      <c r="A81112">
        <v>373401</v>
      </c>
      <c r="B81112">
        <v>11898</v>
      </c>
      <c r="C81112" s="81">
        <v>44256.894189814811</v>
      </c>
      <c r="D81112">
        <v>5893</v>
      </c>
      <c r="E81112" s="7">
        <v>0</v>
      </c>
      <c r="F81112" s="5">
        <f t="shared" si="2537"/>
        <v>44075.811689814815</v>
      </c>
      <c r="G81112" s="6">
        <f t="shared" si="2538"/>
        <v>0</v>
      </c>
    </row>
    <row r="81113" spans="1:7" x14ac:dyDescent="0.25">
      <c r="A81113">
        <v>373407</v>
      </c>
      <c r="B81113">
        <v>6680</v>
      </c>
      <c r="C81113" s="81">
        <v>44256.896539351852</v>
      </c>
      <c r="D81113">
        <v>12884</v>
      </c>
      <c r="E81113" s="7">
        <v>960</v>
      </c>
      <c r="F81113" s="5">
        <f t="shared" si="2537"/>
        <v>44197.188854166663</v>
      </c>
      <c r="G81113" s="6">
        <f t="shared" si="2538"/>
        <v>0</v>
      </c>
    </row>
    <row r="81114" spans="1:7" x14ac:dyDescent="0.25">
      <c r="A81114">
        <v>373414</v>
      </c>
      <c r="B81114">
        <v>864</v>
      </c>
      <c r="C81114" s="81">
        <v>44256.896631944437</v>
      </c>
      <c r="D81114">
        <v>7352</v>
      </c>
      <c r="E81114" s="7">
        <v>1200</v>
      </c>
      <c r="F81114" s="5">
        <f t="shared" si="2537"/>
        <v>44256.603113425925</v>
      </c>
      <c r="G81114" s="6">
        <f t="shared" si="2538"/>
        <v>0</v>
      </c>
    </row>
    <row r="81115" spans="1:7" x14ac:dyDescent="0.25">
      <c r="A81115">
        <v>373419</v>
      </c>
      <c r="B81115">
        <v>3148</v>
      </c>
      <c r="C81115" s="81">
        <v>44256.898692129631</v>
      </c>
      <c r="D81115">
        <v>11214</v>
      </c>
      <c r="E81115" s="7">
        <v>0</v>
      </c>
      <c r="F81115" s="5">
        <f t="shared" si="2537"/>
        <v>44136.094247685185</v>
      </c>
      <c r="G81115" s="6">
        <f t="shared" si="2538"/>
        <v>0</v>
      </c>
    </row>
    <row r="81116" spans="1:7" x14ac:dyDescent="0.25">
      <c r="A81116">
        <v>373426</v>
      </c>
      <c r="B81116">
        <v>6779</v>
      </c>
      <c r="C81116" s="81">
        <v>44256.9</v>
      </c>
      <c r="D81116">
        <v>2731</v>
      </c>
      <c r="E81116" s="7">
        <v>0</v>
      </c>
      <c r="F81116" s="5">
        <f t="shared" si="2537"/>
        <v>44198.486990740741</v>
      </c>
      <c r="G81116" s="6">
        <f t="shared" si="2538"/>
        <v>0</v>
      </c>
    </row>
    <row r="81117" spans="1:7" x14ac:dyDescent="0.25">
      <c r="A81117">
        <v>373427</v>
      </c>
      <c r="B81117">
        <v>13475</v>
      </c>
      <c r="C81117" s="81">
        <v>44256.905856481477</v>
      </c>
      <c r="D81117">
        <v>11696</v>
      </c>
      <c r="E81117" s="7">
        <v>1200</v>
      </c>
      <c r="F81117" s="5">
        <f t="shared" si="2537"/>
        <v>44136.688506944447</v>
      </c>
      <c r="G81117" s="6">
        <f t="shared" si="2538"/>
        <v>0</v>
      </c>
    </row>
    <row r="81118" spans="1:7" x14ac:dyDescent="0.25">
      <c r="A81118">
        <v>373431</v>
      </c>
      <c r="B81118">
        <v>6706</v>
      </c>
      <c r="C81118" s="81">
        <v>44256.907881944448</v>
      </c>
      <c r="D81118">
        <v>12932</v>
      </c>
      <c r="E81118" s="7">
        <v>1200</v>
      </c>
      <c r="F81118" s="5">
        <f t="shared" si="2537"/>
        <v>44256.907881944448</v>
      </c>
      <c r="G81118" s="6">
        <f t="shared" si="2538"/>
        <v>1</v>
      </c>
    </row>
    <row r="81119" spans="1:7" x14ac:dyDescent="0.25">
      <c r="A81119">
        <v>373435</v>
      </c>
      <c r="B81119">
        <v>3421</v>
      </c>
      <c r="C81119" s="81">
        <v>44256.908796296288</v>
      </c>
      <c r="D81119">
        <v>1737</v>
      </c>
      <c r="E81119" s="7">
        <v>0</v>
      </c>
      <c r="F81119" s="5">
        <f t="shared" si="2537"/>
        <v>43923.047071759262</v>
      </c>
      <c r="G81119" s="6">
        <f t="shared" si="2538"/>
        <v>0</v>
      </c>
    </row>
    <row r="81120" spans="1:7" x14ac:dyDescent="0.25">
      <c r="A81120">
        <v>373440</v>
      </c>
      <c r="B81120">
        <v>3751</v>
      </c>
      <c r="C81120" s="81">
        <v>44256.909490740742</v>
      </c>
      <c r="D81120">
        <v>3821</v>
      </c>
      <c r="E81120" s="7">
        <v>1200</v>
      </c>
      <c r="F81120" s="5">
        <f t="shared" si="2537"/>
        <v>43835.019953703704</v>
      </c>
      <c r="G81120" s="6">
        <f t="shared" si="2538"/>
        <v>0</v>
      </c>
    </row>
    <row r="81121" spans="1:7" x14ac:dyDescent="0.25">
      <c r="A81121">
        <v>373444</v>
      </c>
      <c r="B81121">
        <v>11754</v>
      </c>
      <c r="C81121" s="81">
        <v>44256.910231481481</v>
      </c>
      <c r="D81121">
        <v>11233</v>
      </c>
      <c r="E81121" s="7">
        <v>960</v>
      </c>
      <c r="F81121" s="5">
        <f t="shared" si="2537"/>
        <v>44228.178796296299</v>
      </c>
      <c r="G81121" s="6">
        <f t="shared" si="2538"/>
        <v>0</v>
      </c>
    </row>
    <row r="81122" spans="1:7" x14ac:dyDescent="0.25">
      <c r="A81122">
        <v>373449</v>
      </c>
      <c r="B81122">
        <v>10530</v>
      </c>
      <c r="C81122" s="81">
        <v>44256.92019675926</v>
      </c>
      <c r="D81122">
        <v>7817</v>
      </c>
      <c r="E81122" s="7">
        <v>1200</v>
      </c>
      <c r="F81122" s="5">
        <f t="shared" si="2537"/>
        <v>44136.682789351849</v>
      </c>
      <c r="G81122" s="6">
        <f t="shared" si="2538"/>
        <v>0</v>
      </c>
    </row>
    <row r="81123" spans="1:7" x14ac:dyDescent="0.25">
      <c r="A81123">
        <v>373452</v>
      </c>
      <c r="B81123">
        <v>1512</v>
      </c>
      <c r="C81123" s="81">
        <v>44256.922106481477</v>
      </c>
      <c r="D81123">
        <v>11339</v>
      </c>
      <c r="E81123" s="7">
        <v>0</v>
      </c>
      <c r="F81123" s="5">
        <f t="shared" si="2537"/>
        <v>44136.277511574073</v>
      </c>
      <c r="G81123" s="6">
        <f t="shared" si="2538"/>
        <v>0</v>
      </c>
    </row>
    <row r="81124" spans="1:7" x14ac:dyDescent="0.25">
      <c r="A81124">
        <v>373457</v>
      </c>
      <c r="B81124">
        <v>11558</v>
      </c>
      <c r="C81124" s="81">
        <v>44256.923182870371</v>
      </c>
      <c r="D81124">
        <v>2096</v>
      </c>
      <c r="E81124" s="7">
        <v>1200</v>
      </c>
      <c r="F81124" s="5">
        <f t="shared" si="2537"/>
        <v>44044.189236111109</v>
      </c>
      <c r="G81124" s="6">
        <f t="shared" si="2538"/>
        <v>0</v>
      </c>
    </row>
    <row r="81125" spans="1:7" x14ac:dyDescent="0.25">
      <c r="A81125">
        <v>373464</v>
      </c>
      <c r="B81125">
        <v>4986</v>
      </c>
      <c r="C81125" s="81">
        <v>44256.92324074074</v>
      </c>
      <c r="D81125">
        <v>2628</v>
      </c>
      <c r="E81125" s="7">
        <v>1200</v>
      </c>
      <c r="F81125" s="5">
        <f t="shared" si="2537"/>
        <v>44077.032141203701</v>
      </c>
      <c r="G81125" s="6">
        <f t="shared" si="2538"/>
        <v>0</v>
      </c>
    </row>
    <row r="81126" spans="1:7" x14ac:dyDescent="0.25">
      <c r="A81126">
        <v>373479</v>
      </c>
      <c r="B81126">
        <v>4901</v>
      </c>
      <c r="C81126" s="81">
        <v>44256.925983796304</v>
      </c>
      <c r="D81126">
        <v>1194</v>
      </c>
      <c r="E81126" s="7">
        <v>0</v>
      </c>
      <c r="F81126" s="5">
        <f t="shared" si="2537"/>
        <v>44136.667731481481</v>
      </c>
      <c r="G81126" s="6">
        <f t="shared" si="2538"/>
        <v>0</v>
      </c>
    </row>
    <row r="81127" spans="1:7" x14ac:dyDescent="0.25">
      <c r="A81127">
        <v>373484</v>
      </c>
      <c r="B81127">
        <v>8741</v>
      </c>
      <c r="C81127" s="81">
        <v>44256.929745370369</v>
      </c>
      <c r="D81127">
        <v>5252</v>
      </c>
      <c r="E81127" s="7">
        <v>1200</v>
      </c>
      <c r="F81127" s="5">
        <f t="shared" si="2537"/>
        <v>44256.929745370369</v>
      </c>
      <c r="G81127" s="6">
        <f t="shared" si="2538"/>
        <v>1</v>
      </c>
    </row>
    <row r="81128" spans="1:7" x14ac:dyDescent="0.25">
      <c r="A81128">
        <v>373490</v>
      </c>
      <c r="B81128">
        <v>10146</v>
      </c>
      <c r="C81128" s="81">
        <v>44256.939930555563</v>
      </c>
      <c r="D81128">
        <v>8662</v>
      </c>
      <c r="E81128" s="7">
        <v>0</v>
      </c>
      <c r="F81128" s="5">
        <f t="shared" si="2537"/>
        <v>44044.306481481479</v>
      </c>
      <c r="G81128" s="6">
        <f t="shared" si="2538"/>
        <v>0</v>
      </c>
    </row>
    <row r="81129" spans="1:7" x14ac:dyDescent="0.25">
      <c r="A81129">
        <v>373492</v>
      </c>
      <c r="B81129">
        <v>2024</v>
      </c>
      <c r="C81129" s="81">
        <v>44256.940844907411</v>
      </c>
      <c r="D81129">
        <v>4972</v>
      </c>
      <c r="E81129" s="7">
        <v>1200</v>
      </c>
      <c r="F81129" s="5">
        <f t="shared" si="2537"/>
        <v>43952.029305555552</v>
      </c>
      <c r="G81129" s="6">
        <f t="shared" si="2538"/>
        <v>0</v>
      </c>
    </row>
    <row r="81130" spans="1:7" x14ac:dyDescent="0.25">
      <c r="A81130">
        <v>373494</v>
      </c>
      <c r="B81130">
        <v>10543</v>
      </c>
      <c r="C81130" s="81">
        <v>44256.941631944443</v>
      </c>
      <c r="D81130">
        <v>7062</v>
      </c>
      <c r="E81130" s="7">
        <v>1200</v>
      </c>
      <c r="F81130" s="5">
        <f t="shared" si="2537"/>
        <v>43832.040196759262</v>
      </c>
      <c r="G81130" s="6">
        <f t="shared" si="2538"/>
        <v>0</v>
      </c>
    </row>
    <row r="81131" spans="1:7" x14ac:dyDescent="0.25">
      <c r="A81131">
        <v>373500</v>
      </c>
      <c r="B81131">
        <v>2801</v>
      </c>
      <c r="C81131" s="81">
        <v>44256.942511574067</v>
      </c>
      <c r="D81131">
        <v>6351</v>
      </c>
      <c r="E81131" s="7">
        <v>1200</v>
      </c>
      <c r="F81131" s="5">
        <f t="shared" si="2537"/>
        <v>44045.819884259261</v>
      </c>
      <c r="G81131" s="6">
        <f t="shared" si="2538"/>
        <v>0</v>
      </c>
    </row>
    <row r="81132" spans="1:7" x14ac:dyDescent="0.25">
      <c r="A81132">
        <v>373505</v>
      </c>
      <c r="B81132">
        <v>3715</v>
      </c>
      <c r="C81132" s="81">
        <v>44256.943379629629</v>
      </c>
      <c r="D81132">
        <v>2807</v>
      </c>
      <c r="E81132" s="7">
        <v>0</v>
      </c>
      <c r="F81132" s="5">
        <f t="shared" si="2537"/>
        <v>44044.635451388887</v>
      </c>
      <c r="G81132" s="6">
        <f t="shared" si="2538"/>
        <v>0</v>
      </c>
    </row>
    <row r="81133" spans="1:7" x14ac:dyDescent="0.25">
      <c r="A81133">
        <v>373508</v>
      </c>
      <c r="B81133">
        <v>8441</v>
      </c>
      <c r="C81133" s="81">
        <v>44256.951331018521</v>
      </c>
      <c r="D81133">
        <v>3124</v>
      </c>
      <c r="E81133" s="7">
        <v>1200</v>
      </c>
      <c r="F81133" s="5">
        <f t="shared" si="2537"/>
        <v>44256.605046296296</v>
      </c>
      <c r="G81133" s="6">
        <f t="shared" si="2538"/>
        <v>0</v>
      </c>
    </row>
    <row r="81134" spans="1:7" x14ac:dyDescent="0.25">
      <c r="A81134">
        <v>373516</v>
      </c>
      <c r="B81134">
        <v>2127</v>
      </c>
      <c r="C81134" s="81">
        <v>44256.952476851853</v>
      </c>
      <c r="D81134">
        <v>2343</v>
      </c>
      <c r="E81134" s="7">
        <v>1200</v>
      </c>
      <c r="F81134" s="5">
        <f t="shared" si="2537"/>
        <v>43952.033032407409</v>
      </c>
      <c r="G81134" s="6">
        <f t="shared" si="2538"/>
        <v>0</v>
      </c>
    </row>
    <row r="81135" spans="1:7" x14ac:dyDescent="0.25">
      <c r="A81135">
        <v>373518</v>
      </c>
      <c r="B81135">
        <v>9683</v>
      </c>
      <c r="C81135" s="81">
        <v>44256.963159722232</v>
      </c>
      <c r="D81135">
        <v>1849</v>
      </c>
      <c r="E81135" s="7">
        <v>0</v>
      </c>
      <c r="F81135" s="5">
        <f t="shared" si="2537"/>
        <v>44013.146064814813</v>
      </c>
      <c r="G81135" s="6">
        <f t="shared" si="2538"/>
        <v>0</v>
      </c>
    </row>
    <row r="81136" spans="1:7" x14ac:dyDescent="0.25">
      <c r="A81136">
        <v>373526</v>
      </c>
      <c r="B81136">
        <v>4716</v>
      </c>
      <c r="C81136" s="81">
        <v>44256.974062499998</v>
      </c>
      <c r="D81136">
        <v>1363</v>
      </c>
      <c r="E81136" s="7">
        <v>1200</v>
      </c>
      <c r="F81136" s="5">
        <f t="shared" si="2537"/>
        <v>44256.280833333331</v>
      </c>
      <c r="G81136" s="6">
        <f t="shared" si="2538"/>
        <v>0</v>
      </c>
    </row>
    <row r="81137" spans="1:7" x14ac:dyDescent="0.25">
      <c r="A81137">
        <v>373527</v>
      </c>
      <c r="B81137">
        <v>1943</v>
      </c>
      <c r="C81137" s="81">
        <v>44256.979409722233</v>
      </c>
      <c r="D81137">
        <v>11388</v>
      </c>
      <c r="E81137" s="7">
        <v>0</v>
      </c>
      <c r="F81137" s="5">
        <f t="shared" si="2537"/>
        <v>44136.667048611111</v>
      </c>
      <c r="G81137" s="6">
        <f t="shared" si="2538"/>
        <v>0</v>
      </c>
    </row>
    <row r="81138" spans="1:7" x14ac:dyDescent="0.25">
      <c r="A81138">
        <v>373530</v>
      </c>
      <c r="B81138">
        <v>3928</v>
      </c>
      <c r="C81138" s="81">
        <v>44256.981539351851</v>
      </c>
      <c r="D81138">
        <v>2360</v>
      </c>
      <c r="E81138" s="7">
        <v>1200</v>
      </c>
      <c r="F81138" s="5">
        <f t="shared" si="2537"/>
        <v>44136.161643518521</v>
      </c>
      <c r="G81138" s="6">
        <f t="shared" si="2538"/>
        <v>0</v>
      </c>
    </row>
    <row r="81139" spans="1:7" x14ac:dyDescent="0.25">
      <c r="A81139">
        <v>373532</v>
      </c>
      <c r="B81139">
        <v>6480</v>
      </c>
      <c r="C81139" s="81">
        <v>44256.982638888891</v>
      </c>
      <c r="D81139">
        <v>7492</v>
      </c>
      <c r="E81139" s="7">
        <v>1200</v>
      </c>
      <c r="F81139" s="5">
        <f t="shared" si="2537"/>
        <v>44256.982638888891</v>
      </c>
      <c r="G81139" s="6">
        <f t="shared" si="2538"/>
        <v>1</v>
      </c>
    </row>
    <row r="81140" spans="1:7" x14ac:dyDescent="0.25">
      <c r="A81140">
        <v>373535</v>
      </c>
      <c r="B81140">
        <v>2901</v>
      </c>
      <c r="C81140" s="81">
        <v>44256.983298611107</v>
      </c>
      <c r="D81140">
        <v>3318</v>
      </c>
      <c r="E81140" s="7">
        <v>1200</v>
      </c>
      <c r="F81140" s="5">
        <f t="shared" si="2537"/>
        <v>43923.46261574074</v>
      </c>
      <c r="G81140" s="6">
        <f t="shared" si="2538"/>
        <v>0</v>
      </c>
    </row>
    <row r="81141" spans="1:7" x14ac:dyDescent="0.25">
      <c r="A81141">
        <v>373537</v>
      </c>
      <c r="B81141">
        <v>4092</v>
      </c>
      <c r="C81141" s="81">
        <v>44256.995162037027</v>
      </c>
      <c r="D81141">
        <v>5252</v>
      </c>
      <c r="E81141" s="7">
        <v>1200</v>
      </c>
      <c r="F81141" s="5">
        <f t="shared" si="2537"/>
        <v>44256.929745370369</v>
      </c>
      <c r="G81141" s="6">
        <f t="shared" si="2538"/>
        <v>0</v>
      </c>
    </row>
    <row r="81142" spans="1:7" x14ac:dyDescent="0.25">
      <c r="A81142">
        <v>373540</v>
      </c>
      <c r="B81142">
        <v>11023</v>
      </c>
      <c r="C81142" s="81">
        <v>44257.004224537042</v>
      </c>
      <c r="D81142">
        <v>9608</v>
      </c>
      <c r="E81142" s="7">
        <v>1200</v>
      </c>
      <c r="F81142" s="5">
        <f t="shared" si="2537"/>
        <v>44076.014999999999</v>
      </c>
      <c r="G81142" s="6">
        <f t="shared" si="2538"/>
        <v>0</v>
      </c>
    </row>
    <row r="81143" spans="1:7" x14ac:dyDescent="0.25">
      <c r="A81143">
        <v>373543</v>
      </c>
      <c r="B81143">
        <v>3777</v>
      </c>
      <c r="C81143" s="81">
        <v>44257.006354166668</v>
      </c>
      <c r="D81143">
        <v>1570</v>
      </c>
      <c r="E81143" s="7">
        <v>1200</v>
      </c>
      <c r="F81143" s="5">
        <f t="shared" si="2537"/>
        <v>43891.105428240742</v>
      </c>
      <c r="G81143" s="6">
        <f t="shared" si="2538"/>
        <v>0</v>
      </c>
    </row>
    <row r="81144" spans="1:7" x14ac:dyDescent="0.25">
      <c r="A81144">
        <v>373546</v>
      </c>
      <c r="B81144">
        <v>3948</v>
      </c>
      <c r="C81144" s="81">
        <v>44257.008356481478</v>
      </c>
      <c r="D81144">
        <v>4361</v>
      </c>
      <c r="E81144" s="7">
        <v>1200</v>
      </c>
      <c r="F81144" s="5">
        <f t="shared" si="2537"/>
        <v>44166.461400462962</v>
      </c>
      <c r="G81144" s="6">
        <f t="shared" si="2538"/>
        <v>0</v>
      </c>
    </row>
    <row r="81145" spans="1:7" x14ac:dyDescent="0.25">
      <c r="A81145">
        <v>373549</v>
      </c>
      <c r="B81145">
        <v>11657</v>
      </c>
      <c r="C81145" s="81">
        <v>44257.010324074072</v>
      </c>
      <c r="D81145">
        <v>3821</v>
      </c>
      <c r="E81145" s="7">
        <v>1200</v>
      </c>
      <c r="F81145" s="5">
        <f t="shared" si="2537"/>
        <v>43835.019953703704</v>
      </c>
      <c r="G81145" s="6">
        <f t="shared" si="2538"/>
        <v>0</v>
      </c>
    </row>
    <row r="81146" spans="1:7" x14ac:dyDescent="0.25">
      <c r="A81146">
        <v>373554</v>
      </c>
      <c r="B81146">
        <v>7246</v>
      </c>
      <c r="C81146" s="81">
        <v>44257.019525462973</v>
      </c>
      <c r="D81146">
        <v>9889</v>
      </c>
      <c r="E81146" s="7">
        <v>960</v>
      </c>
      <c r="F81146" s="5">
        <f t="shared" si="2537"/>
        <v>44166.999039351853</v>
      </c>
      <c r="G81146" s="6">
        <f t="shared" si="2538"/>
        <v>0</v>
      </c>
    </row>
    <row r="81147" spans="1:7" x14ac:dyDescent="0.25">
      <c r="A81147">
        <v>373564</v>
      </c>
      <c r="B81147">
        <v>3951</v>
      </c>
      <c r="C81147" s="81">
        <v>44257.029629629629</v>
      </c>
      <c r="D81147">
        <v>8364</v>
      </c>
      <c r="E81147" s="7">
        <v>1200</v>
      </c>
      <c r="F81147" s="5">
        <f t="shared" si="2537"/>
        <v>44197.986354166664</v>
      </c>
      <c r="G81147" s="6">
        <f t="shared" si="2538"/>
        <v>0</v>
      </c>
    </row>
    <row r="81148" spans="1:7" x14ac:dyDescent="0.25">
      <c r="A81148">
        <v>373570</v>
      </c>
      <c r="B81148">
        <v>3867</v>
      </c>
      <c r="C81148" s="81">
        <v>44257.031805555547</v>
      </c>
      <c r="D81148">
        <v>8364</v>
      </c>
      <c r="E81148" s="7">
        <v>0</v>
      </c>
      <c r="F81148" s="5">
        <f t="shared" si="2537"/>
        <v>44197.986354166664</v>
      </c>
      <c r="G81148" s="6">
        <f t="shared" si="2538"/>
        <v>0</v>
      </c>
    </row>
    <row r="81149" spans="1:7" x14ac:dyDescent="0.25">
      <c r="A81149">
        <v>373574</v>
      </c>
      <c r="B81149">
        <v>11000</v>
      </c>
      <c r="C81149" s="81">
        <v>44257.031875000001</v>
      </c>
      <c r="D81149">
        <v>9597</v>
      </c>
      <c r="E81149" s="7">
        <v>0</v>
      </c>
      <c r="F81149" s="5">
        <f t="shared" si="2537"/>
        <v>44044.821122685185</v>
      </c>
      <c r="G81149" s="6">
        <f t="shared" si="2538"/>
        <v>0</v>
      </c>
    </row>
    <row r="81150" spans="1:7" x14ac:dyDescent="0.25">
      <c r="A81150">
        <v>373577</v>
      </c>
      <c r="B81150">
        <v>13032</v>
      </c>
      <c r="C81150" s="81">
        <v>44257.035613425927</v>
      </c>
      <c r="D81150">
        <v>878</v>
      </c>
      <c r="E81150" s="7">
        <v>960</v>
      </c>
      <c r="F81150" s="5">
        <f t="shared" si="2537"/>
        <v>43922.969097222223</v>
      </c>
      <c r="G81150" s="6">
        <f t="shared" si="2538"/>
        <v>0</v>
      </c>
    </row>
    <row r="81151" spans="1:7" x14ac:dyDescent="0.25">
      <c r="A81151">
        <v>373584</v>
      </c>
      <c r="B81151">
        <v>11754</v>
      </c>
      <c r="C81151" s="81">
        <v>44257.03696759259</v>
      </c>
      <c r="D81151">
        <v>9911</v>
      </c>
      <c r="E81151" s="7">
        <v>1200</v>
      </c>
      <c r="F81151" s="5">
        <f t="shared" si="2537"/>
        <v>44228.868854166663</v>
      </c>
      <c r="G81151" s="6">
        <f t="shared" si="2538"/>
        <v>0</v>
      </c>
    </row>
    <row r="81152" spans="1:7" x14ac:dyDescent="0.25">
      <c r="A81152">
        <v>373590</v>
      </c>
      <c r="B81152">
        <v>6320</v>
      </c>
      <c r="C81152" s="81">
        <v>44257.044398148151</v>
      </c>
      <c r="D81152">
        <v>3506</v>
      </c>
      <c r="E81152" s="7">
        <v>1200</v>
      </c>
      <c r="F81152" s="5">
        <f t="shared" si="2537"/>
        <v>44044.029652777775</v>
      </c>
      <c r="G81152" s="6">
        <f t="shared" si="2538"/>
        <v>0</v>
      </c>
    </row>
    <row r="81153" spans="1:7" x14ac:dyDescent="0.25">
      <c r="A81153">
        <v>373596</v>
      </c>
      <c r="B81153">
        <v>361</v>
      </c>
      <c r="C81153" s="81">
        <v>44257.044490740736</v>
      </c>
      <c r="D81153">
        <v>10693</v>
      </c>
      <c r="E81153" s="7">
        <v>0</v>
      </c>
      <c r="F81153" s="5">
        <f t="shared" si="2537"/>
        <v>43983.321377314816</v>
      </c>
      <c r="G81153" s="6">
        <f t="shared" si="2538"/>
        <v>0</v>
      </c>
    </row>
    <row r="81154" spans="1:7" x14ac:dyDescent="0.25">
      <c r="A81154">
        <v>373607</v>
      </c>
      <c r="B81154">
        <v>682</v>
      </c>
      <c r="C81154" s="81">
        <v>44257.051550925928</v>
      </c>
      <c r="D81154">
        <v>4120</v>
      </c>
      <c r="E81154" s="7">
        <v>1200</v>
      </c>
      <c r="F81154" s="5">
        <f t="shared" ref="F81154:F81217" si="2539">VLOOKUP(D81154,J:K,2,0)</f>
        <v>43952.016840277778</v>
      </c>
      <c r="G81154" s="6">
        <f t="shared" si="2538"/>
        <v>0</v>
      </c>
    </row>
    <row r="81155" spans="1:7" x14ac:dyDescent="0.25">
      <c r="A81155">
        <v>373613</v>
      </c>
      <c r="B81155">
        <v>12207</v>
      </c>
      <c r="C81155" s="81">
        <v>44257.051666666674</v>
      </c>
      <c r="D81155">
        <v>7343</v>
      </c>
      <c r="E81155" s="7">
        <v>0</v>
      </c>
      <c r="F81155" s="5">
        <f t="shared" si="2539"/>
        <v>44166.252939814818</v>
      </c>
      <c r="G81155" s="6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81">
        <v>44257.058831018519</v>
      </c>
      <c r="D81156">
        <v>4293</v>
      </c>
      <c r="E81156" s="7">
        <v>1200</v>
      </c>
      <c r="F81156" s="5">
        <f t="shared" si="2539"/>
        <v>44136.118472222224</v>
      </c>
      <c r="G81156" s="6">
        <f t="shared" si="2540"/>
        <v>0</v>
      </c>
    </row>
    <row r="81157" spans="1:7" x14ac:dyDescent="0.25">
      <c r="A81157">
        <v>373623</v>
      </c>
      <c r="B81157">
        <v>8220</v>
      </c>
      <c r="C81157" s="81">
        <v>44257.059791666667</v>
      </c>
      <c r="D81157">
        <v>13906</v>
      </c>
      <c r="E81157" s="7">
        <v>1200</v>
      </c>
      <c r="F81157" s="5">
        <f t="shared" si="2539"/>
        <v>44166.631921296299</v>
      </c>
      <c r="G81157" s="6">
        <f t="shared" si="2540"/>
        <v>0</v>
      </c>
    </row>
    <row r="81158" spans="1:7" x14ac:dyDescent="0.25">
      <c r="A81158">
        <v>373634</v>
      </c>
      <c r="B81158">
        <v>9301</v>
      </c>
      <c r="C81158" s="81">
        <v>44257.067233796297</v>
      </c>
      <c r="D81158">
        <v>10860</v>
      </c>
      <c r="E81158" s="7">
        <v>1200</v>
      </c>
      <c r="F81158" s="5">
        <f t="shared" si="2539"/>
        <v>44229.131874999999</v>
      </c>
      <c r="G81158" s="6">
        <f t="shared" si="2540"/>
        <v>0</v>
      </c>
    </row>
    <row r="81159" spans="1:7" x14ac:dyDescent="0.25">
      <c r="A81159">
        <v>373641</v>
      </c>
      <c r="B81159">
        <v>5140</v>
      </c>
      <c r="C81159" s="81">
        <v>44257.069282407407</v>
      </c>
      <c r="D81159">
        <v>10681</v>
      </c>
      <c r="E81159" s="7">
        <v>0</v>
      </c>
      <c r="F81159" s="5">
        <f t="shared" si="2539"/>
        <v>43984.759155092594</v>
      </c>
      <c r="G81159" s="6">
        <f t="shared" si="2540"/>
        <v>0</v>
      </c>
    </row>
    <row r="81160" spans="1:7" x14ac:dyDescent="0.25">
      <c r="A81160">
        <v>373647</v>
      </c>
      <c r="B81160">
        <v>7269</v>
      </c>
      <c r="C81160" s="81">
        <v>44257.071076388893</v>
      </c>
      <c r="D81160">
        <v>7817</v>
      </c>
      <c r="E81160" s="7">
        <v>0</v>
      </c>
      <c r="F81160" s="5">
        <f t="shared" si="2539"/>
        <v>44136.682789351849</v>
      </c>
      <c r="G81160" s="6">
        <f t="shared" si="2540"/>
        <v>0</v>
      </c>
    </row>
    <row r="81161" spans="1:7" x14ac:dyDescent="0.25">
      <c r="A81161">
        <v>373649</v>
      </c>
      <c r="B81161">
        <v>6187</v>
      </c>
      <c r="C81161" s="81">
        <v>44257.073750000003</v>
      </c>
      <c r="D81161">
        <v>1329</v>
      </c>
      <c r="E81161" s="7">
        <v>0</v>
      </c>
      <c r="F81161" s="5">
        <f t="shared" si="2539"/>
        <v>44075.264363425929</v>
      </c>
      <c r="G81161" s="6">
        <f t="shared" si="2540"/>
        <v>0</v>
      </c>
    </row>
    <row r="81162" spans="1:7" x14ac:dyDescent="0.25">
      <c r="A81162">
        <v>373654</v>
      </c>
      <c r="B81162">
        <v>2385</v>
      </c>
      <c r="C81162" s="81">
        <v>44257.075856481482</v>
      </c>
      <c r="D81162">
        <v>10192</v>
      </c>
      <c r="E81162" s="7">
        <v>0</v>
      </c>
      <c r="F81162" s="5">
        <f t="shared" si="2539"/>
        <v>44013.023599537039</v>
      </c>
      <c r="G81162" s="6">
        <f t="shared" si="2540"/>
        <v>0</v>
      </c>
    </row>
    <row r="81163" spans="1:7" x14ac:dyDescent="0.25">
      <c r="A81163">
        <v>373656</v>
      </c>
      <c r="B81163">
        <v>12329</v>
      </c>
      <c r="C81163" s="81">
        <v>44257.078159722223</v>
      </c>
      <c r="D81163">
        <v>11835</v>
      </c>
      <c r="E81163" s="7">
        <v>1200</v>
      </c>
      <c r="F81163" s="5">
        <f t="shared" si="2539"/>
        <v>43922.844085648147</v>
      </c>
      <c r="G81163" s="6">
        <f t="shared" si="2540"/>
        <v>0</v>
      </c>
    </row>
    <row r="81164" spans="1:7" x14ac:dyDescent="0.25">
      <c r="A81164">
        <v>373657</v>
      </c>
      <c r="B81164">
        <v>7534</v>
      </c>
      <c r="C81164" s="81">
        <v>44257.082997685182</v>
      </c>
      <c r="D81164">
        <v>4720</v>
      </c>
      <c r="E81164" s="7">
        <v>1200</v>
      </c>
      <c r="F81164" s="5">
        <f t="shared" si="2539"/>
        <v>44256.616689814815</v>
      </c>
      <c r="G81164" s="6">
        <f t="shared" si="2540"/>
        <v>0</v>
      </c>
    </row>
    <row r="81165" spans="1:7" x14ac:dyDescent="0.25">
      <c r="A81165">
        <v>373663</v>
      </c>
      <c r="B81165">
        <v>7211</v>
      </c>
      <c r="C81165" s="81">
        <v>44257.084976851853</v>
      </c>
      <c r="D81165">
        <v>12462</v>
      </c>
      <c r="E81165" s="7">
        <v>0</v>
      </c>
      <c r="F81165" s="5">
        <f t="shared" si="2539"/>
        <v>44075.365104166667</v>
      </c>
      <c r="G81165" s="6">
        <f t="shared" si="2540"/>
        <v>0</v>
      </c>
    </row>
    <row r="81166" spans="1:7" x14ac:dyDescent="0.25">
      <c r="A81166">
        <v>373670</v>
      </c>
      <c r="B81166">
        <v>8157</v>
      </c>
      <c r="C81166" s="81">
        <v>44257.08525462963</v>
      </c>
      <c r="D81166">
        <v>10681</v>
      </c>
      <c r="E81166" s="7">
        <v>0</v>
      </c>
      <c r="F81166" s="5">
        <f t="shared" si="2539"/>
        <v>43984.759155092594</v>
      </c>
      <c r="G81166" s="6">
        <f t="shared" si="2540"/>
        <v>0</v>
      </c>
    </row>
    <row r="81167" spans="1:7" x14ac:dyDescent="0.25">
      <c r="A81167">
        <v>373675</v>
      </c>
      <c r="B81167">
        <v>11314</v>
      </c>
      <c r="C81167" s="81">
        <v>44257.099537037036</v>
      </c>
      <c r="D81167">
        <v>1670</v>
      </c>
      <c r="E81167" s="7">
        <v>0</v>
      </c>
      <c r="F81167" s="5">
        <f t="shared" si="2539"/>
        <v>43952.049432870372</v>
      </c>
      <c r="G81167" s="6">
        <f t="shared" si="2540"/>
        <v>0</v>
      </c>
    </row>
    <row r="81168" spans="1:7" x14ac:dyDescent="0.25">
      <c r="A81168">
        <v>373678</v>
      </c>
      <c r="B81168">
        <v>10229</v>
      </c>
      <c r="C81168" s="81">
        <v>44257.102384259262</v>
      </c>
      <c r="D81168">
        <v>3813</v>
      </c>
      <c r="E81168" s="7">
        <v>0</v>
      </c>
      <c r="F81168" s="5">
        <f t="shared" si="2539"/>
        <v>44044.288703703707</v>
      </c>
      <c r="G81168" s="6">
        <f t="shared" si="2540"/>
        <v>0</v>
      </c>
    </row>
    <row r="81169" spans="1:7" x14ac:dyDescent="0.25">
      <c r="A81169">
        <v>373679</v>
      </c>
      <c r="B81169">
        <v>6356</v>
      </c>
      <c r="C81169" s="81">
        <v>44257.106157407397</v>
      </c>
      <c r="D81169">
        <v>8985</v>
      </c>
      <c r="E81169" s="7">
        <v>0</v>
      </c>
      <c r="F81169" s="5">
        <f t="shared" si="2539"/>
        <v>44257.106157407405</v>
      </c>
      <c r="G81169" s="6">
        <f t="shared" si="2540"/>
        <v>1</v>
      </c>
    </row>
    <row r="81170" spans="1:7" x14ac:dyDescent="0.25">
      <c r="A81170">
        <v>373683</v>
      </c>
      <c r="B81170">
        <v>11490</v>
      </c>
      <c r="C81170" s="81">
        <v>44257.109918981478</v>
      </c>
      <c r="D81170">
        <v>5465</v>
      </c>
      <c r="E81170" s="7">
        <v>1200</v>
      </c>
      <c r="F81170" s="5">
        <f t="shared" si="2539"/>
        <v>44166.53392361111</v>
      </c>
      <c r="G81170" s="6">
        <f t="shared" si="2540"/>
        <v>0</v>
      </c>
    </row>
    <row r="81171" spans="1:7" x14ac:dyDescent="0.25">
      <c r="A81171">
        <v>373690</v>
      </c>
      <c r="B81171">
        <v>986</v>
      </c>
      <c r="C81171" s="81">
        <v>44257.111759259264</v>
      </c>
      <c r="D81171">
        <v>11339</v>
      </c>
      <c r="E81171" s="7">
        <v>1200</v>
      </c>
      <c r="F81171" s="5">
        <f t="shared" si="2539"/>
        <v>44136.277511574073</v>
      </c>
      <c r="G81171" s="6">
        <f t="shared" si="2540"/>
        <v>0</v>
      </c>
    </row>
    <row r="81172" spans="1:7" x14ac:dyDescent="0.25">
      <c r="A81172">
        <v>373694</v>
      </c>
      <c r="B81172">
        <v>11705</v>
      </c>
      <c r="C81172" s="81">
        <v>44257.111886574072</v>
      </c>
      <c r="D81172">
        <v>940</v>
      </c>
      <c r="E81172" s="7">
        <v>1200</v>
      </c>
      <c r="F81172" s="5">
        <f t="shared" si="2539"/>
        <v>44198.597974537035</v>
      </c>
      <c r="G81172" s="6">
        <f t="shared" si="2540"/>
        <v>0</v>
      </c>
    </row>
    <row r="81173" spans="1:7" x14ac:dyDescent="0.25">
      <c r="A81173">
        <v>373698</v>
      </c>
      <c r="B81173">
        <v>12276</v>
      </c>
      <c r="C81173" s="81">
        <v>44257.112685185188</v>
      </c>
      <c r="D81173">
        <v>9309</v>
      </c>
      <c r="E81173" s="7">
        <v>0</v>
      </c>
      <c r="F81173" s="5">
        <f t="shared" si="2539"/>
        <v>43862.647430555553</v>
      </c>
      <c r="G81173" s="6">
        <f t="shared" si="2540"/>
        <v>0</v>
      </c>
    </row>
    <row r="81174" spans="1:7" x14ac:dyDescent="0.25">
      <c r="A81174">
        <v>373701</v>
      </c>
      <c r="B81174">
        <v>6573</v>
      </c>
      <c r="C81174" s="81">
        <v>44257.116620370369</v>
      </c>
      <c r="D81174">
        <v>4339</v>
      </c>
      <c r="E81174" s="7">
        <v>1200</v>
      </c>
      <c r="F81174" s="5">
        <f t="shared" si="2539"/>
        <v>44045.000092592592</v>
      </c>
      <c r="G81174" s="6">
        <f t="shared" si="2540"/>
        <v>0</v>
      </c>
    </row>
    <row r="81175" spans="1:7" x14ac:dyDescent="0.25">
      <c r="A81175">
        <v>373705</v>
      </c>
      <c r="B81175">
        <v>9561</v>
      </c>
      <c r="C81175" s="81">
        <v>44257.117997685193</v>
      </c>
      <c r="D81175">
        <v>12160</v>
      </c>
      <c r="E81175" s="7">
        <v>0</v>
      </c>
      <c r="F81175" s="5">
        <f t="shared" si="2539"/>
        <v>43891.025983796295</v>
      </c>
      <c r="G81175" s="6">
        <f t="shared" si="2540"/>
        <v>0</v>
      </c>
    </row>
    <row r="81176" spans="1:7" x14ac:dyDescent="0.25">
      <c r="A81176">
        <v>373706</v>
      </c>
      <c r="B81176">
        <v>12853</v>
      </c>
      <c r="C81176" s="81">
        <v>44257.121817129628</v>
      </c>
      <c r="D81176">
        <v>6353</v>
      </c>
      <c r="E81176" s="7">
        <v>1200</v>
      </c>
      <c r="F81176" s="5">
        <f t="shared" si="2539"/>
        <v>43891.160011574073</v>
      </c>
      <c r="G81176" s="6">
        <f t="shared" si="2540"/>
        <v>0</v>
      </c>
    </row>
    <row r="81177" spans="1:7" x14ac:dyDescent="0.25">
      <c r="A81177">
        <v>373711</v>
      </c>
      <c r="B81177">
        <v>9489</v>
      </c>
      <c r="C81177" s="81">
        <v>44257.125405092593</v>
      </c>
      <c r="D81177">
        <v>10526</v>
      </c>
      <c r="E81177" s="7">
        <v>0</v>
      </c>
      <c r="F81177" s="5">
        <f t="shared" si="2539"/>
        <v>43922.45652777778</v>
      </c>
      <c r="G81177" s="6">
        <f t="shared" si="2540"/>
        <v>0</v>
      </c>
    </row>
    <row r="81178" spans="1:7" x14ac:dyDescent="0.25">
      <c r="A81178">
        <v>373718</v>
      </c>
      <c r="B81178">
        <v>10776</v>
      </c>
      <c r="C81178" s="81">
        <v>44257.12871527778</v>
      </c>
      <c r="D81178">
        <v>12156</v>
      </c>
      <c r="E81178" s="7">
        <v>1200</v>
      </c>
      <c r="F81178" s="5">
        <f t="shared" si="2539"/>
        <v>43922.017361111109</v>
      </c>
      <c r="G81178" s="6">
        <f t="shared" si="2540"/>
        <v>0</v>
      </c>
    </row>
    <row r="81179" spans="1:7" x14ac:dyDescent="0.25">
      <c r="A81179">
        <v>373723</v>
      </c>
      <c r="B81179">
        <v>10690</v>
      </c>
      <c r="C81179" s="81">
        <v>44257.130972222221</v>
      </c>
      <c r="D81179">
        <v>6025</v>
      </c>
      <c r="E81179" s="7">
        <v>1200</v>
      </c>
      <c r="F81179" s="5">
        <f t="shared" si="2539"/>
        <v>44136.587361111109</v>
      </c>
      <c r="G81179" s="6">
        <f t="shared" si="2540"/>
        <v>0</v>
      </c>
    </row>
    <row r="81180" spans="1:7" x14ac:dyDescent="0.25">
      <c r="A81180">
        <v>373730</v>
      </c>
      <c r="B81180">
        <v>13055</v>
      </c>
      <c r="C81180" s="81">
        <v>44257.13354166667</v>
      </c>
      <c r="D81180">
        <v>4296</v>
      </c>
      <c r="E81180" s="7">
        <v>1200</v>
      </c>
      <c r="F81180" s="5">
        <f t="shared" si="2539"/>
        <v>44256.847766203704</v>
      </c>
      <c r="G81180" s="6">
        <f t="shared" si="2540"/>
        <v>0</v>
      </c>
    </row>
    <row r="81181" spans="1:7" x14ac:dyDescent="0.25">
      <c r="A81181">
        <v>373731</v>
      </c>
      <c r="B81181">
        <v>2827</v>
      </c>
      <c r="C81181" s="81">
        <v>44257.135081018518</v>
      </c>
      <c r="D81181">
        <v>264</v>
      </c>
      <c r="E81181" s="7">
        <v>1200</v>
      </c>
      <c r="F81181" s="5">
        <f t="shared" si="2539"/>
        <v>44045.331446759257</v>
      </c>
      <c r="G81181" s="6">
        <f t="shared" si="2540"/>
        <v>0</v>
      </c>
    </row>
    <row r="81182" spans="1:7" x14ac:dyDescent="0.25">
      <c r="A81182">
        <v>373736</v>
      </c>
      <c r="B81182">
        <v>5377</v>
      </c>
      <c r="C81182" s="81">
        <v>44257.137708333343</v>
      </c>
      <c r="D81182">
        <v>4947</v>
      </c>
      <c r="E81182" s="7">
        <v>0</v>
      </c>
      <c r="F81182" s="5">
        <f t="shared" si="2539"/>
        <v>43983.628136574072</v>
      </c>
      <c r="G81182" s="6">
        <f t="shared" si="2540"/>
        <v>0</v>
      </c>
    </row>
    <row r="81183" spans="1:7" x14ac:dyDescent="0.25">
      <c r="A81183">
        <v>373737</v>
      </c>
      <c r="B81183">
        <v>2227</v>
      </c>
      <c r="C81183" s="81">
        <v>44257.143900462957</v>
      </c>
      <c r="D81183">
        <v>3224</v>
      </c>
      <c r="E81183" s="7">
        <v>1200</v>
      </c>
      <c r="F81183" s="5">
        <f t="shared" si="2539"/>
        <v>44136.470231481479</v>
      </c>
      <c r="G81183" s="6">
        <f t="shared" si="2540"/>
        <v>0</v>
      </c>
    </row>
    <row r="81184" spans="1:7" x14ac:dyDescent="0.25">
      <c r="A81184">
        <v>373743</v>
      </c>
      <c r="B81184">
        <v>1623</v>
      </c>
      <c r="C81184" s="81">
        <v>44257.145300925928</v>
      </c>
      <c r="D81184">
        <v>11835</v>
      </c>
      <c r="E81184" s="7">
        <v>960</v>
      </c>
      <c r="F81184" s="5">
        <f t="shared" si="2539"/>
        <v>43922.844085648147</v>
      </c>
      <c r="G81184" s="6">
        <f t="shared" si="2540"/>
        <v>0</v>
      </c>
    </row>
    <row r="81185" spans="1:7" x14ac:dyDescent="0.25">
      <c r="A81185">
        <v>373750</v>
      </c>
      <c r="B81185">
        <v>1703</v>
      </c>
      <c r="C81185" s="81">
        <v>44257.14638888889</v>
      </c>
      <c r="D81185">
        <v>3788</v>
      </c>
      <c r="E81185" s="7">
        <v>0</v>
      </c>
      <c r="F81185" s="5">
        <f t="shared" si="2539"/>
        <v>44075.480567129627</v>
      </c>
      <c r="G81185" s="6">
        <f t="shared" si="2540"/>
        <v>0</v>
      </c>
    </row>
    <row r="81186" spans="1:7" x14ac:dyDescent="0.25">
      <c r="A81186">
        <v>373753</v>
      </c>
      <c r="B81186">
        <v>13330</v>
      </c>
      <c r="C81186" s="81">
        <v>44257.14738425926</v>
      </c>
      <c r="D81186">
        <v>13670</v>
      </c>
      <c r="E81186" s="7">
        <v>960</v>
      </c>
      <c r="F81186" s="5">
        <f t="shared" si="2539"/>
        <v>44014.365486111114</v>
      </c>
      <c r="G81186" s="6">
        <f t="shared" si="2540"/>
        <v>0</v>
      </c>
    </row>
    <row r="81187" spans="1:7" x14ac:dyDescent="0.25">
      <c r="A81187">
        <v>373757</v>
      </c>
      <c r="B81187">
        <v>11955</v>
      </c>
      <c r="C81187" s="81">
        <v>44257.149548611109</v>
      </c>
      <c r="D81187">
        <v>3237</v>
      </c>
      <c r="E81187" s="7">
        <v>1200</v>
      </c>
      <c r="F81187" s="5">
        <f t="shared" si="2539"/>
        <v>44137.304363425923</v>
      </c>
      <c r="G81187" s="6">
        <f t="shared" si="2540"/>
        <v>0</v>
      </c>
    </row>
    <row r="81188" spans="1:7" x14ac:dyDescent="0.25">
      <c r="A81188">
        <v>373758</v>
      </c>
      <c r="B81188">
        <v>1313</v>
      </c>
      <c r="C81188" s="81">
        <v>44257.152349537027</v>
      </c>
      <c r="D81188">
        <v>5166</v>
      </c>
      <c r="E81188" s="7">
        <v>1200</v>
      </c>
      <c r="F81188" s="5">
        <f t="shared" si="2539"/>
        <v>44197.428252314814</v>
      </c>
      <c r="G81188" s="6">
        <f t="shared" si="2540"/>
        <v>0</v>
      </c>
    </row>
    <row r="81189" spans="1:7" x14ac:dyDescent="0.25">
      <c r="A81189">
        <v>373760</v>
      </c>
      <c r="B81189">
        <v>2558</v>
      </c>
      <c r="C81189" s="81">
        <v>44257.154398148137</v>
      </c>
      <c r="D81189">
        <v>4361</v>
      </c>
      <c r="E81189" s="7">
        <v>0</v>
      </c>
      <c r="F81189" s="5">
        <f t="shared" si="2539"/>
        <v>44166.461400462962</v>
      </c>
      <c r="G81189" s="6">
        <f t="shared" si="2540"/>
        <v>0</v>
      </c>
    </row>
    <row r="81190" spans="1:7" x14ac:dyDescent="0.25">
      <c r="A81190">
        <v>373765</v>
      </c>
      <c r="B81190">
        <v>7472</v>
      </c>
      <c r="C81190" s="81">
        <v>44257.157870370371</v>
      </c>
      <c r="D81190">
        <v>6353</v>
      </c>
      <c r="E81190" s="7">
        <v>0</v>
      </c>
      <c r="F81190" s="5">
        <f t="shared" si="2539"/>
        <v>43891.160011574073</v>
      </c>
      <c r="G81190" s="6">
        <f t="shared" si="2540"/>
        <v>0</v>
      </c>
    </row>
    <row r="81191" spans="1:7" x14ac:dyDescent="0.25">
      <c r="A81191">
        <v>373768</v>
      </c>
      <c r="B81191">
        <v>10125</v>
      </c>
      <c r="C81191" s="81">
        <v>44257.161053240743</v>
      </c>
      <c r="D81191">
        <v>13102</v>
      </c>
      <c r="E81191" s="7">
        <v>1200</v>
      </c>
      <c r="F81191" s="5">
        <f t="shared" si="2539"/>
        <v>44166.357349537036</v>
      </c>
      <c r="G81191" s="6">
        <f t="shared" si="2540"/>
        <v>0</v>
      </c>
    </row>
    <row r="81192" spans="1:7" x14ac:dyDescent="0.25">
      <c r="A81192">
        <v>373770</v>
      </c>
      <c r="B81192">
        <v>4432</v>
      </c>
      <c r="C81192" s="81">
        <v>44257.161863425928</v>
      </c>
      <c r="D81192">
        <v>8530</v>
      </c>
      <c r="E81192" s="7">
        <v>1200</v>
      </c>
      <c r="F81192" s="5">
        <f t="shared" si="2539"/>
        <v>44136.910833333335</v>
      </c>
      <c r="G81192" s="6">
        <f t="shared" si="2540"/>
        <v>0</v>
      </c>
    </row>
    <row r="81193" spans="1:7" x14ac:dyDescent="0.25">
      <c r="A81193">
        <v>373773</v>
      </c>
      <c r="B81193">
        <v>11487</v>
      </c>
      <c r="C81193" s="81">
        <v>44257.163356481477</v>
      </c>
      <c r="D81193">
        <v>13562</v>
      </c>
      <c r="E81193" s="7">
        <v>1200</v>
      </c>
      <c r="F81193" s="5">
        <f t="shared" si="2539"/>
        <v>44197.921203703707</v>
      </c>
      <c r="G81193" s="6">
        <f t="shared" si="2540"/>
        <v>0</v>
      </c>
    </row>
    <row r="81194" spans="1:7" x14ac:dyDescent="0.25">
      <c r="A81194">
        <v>373779</v>
      </c>
      <c r="B81194">
        <v>10057</v>
      </c>
      <c r="C81194" s="81">
        <v>44257.167962962973</v>
      </c>
      <c r="D81194">
        <v>3821</v>
      </c>
      <c r="E81194" s="7">
        <v>1200</v>
      </c>
      <c r="F81194" s="5">
        <f t="shared" si="2539"/>
        <v>43835.019953703704</v>
      </c>
      <c r="G81194" s="6">
        <f t="shared" si="2540"/>
        <v>0</v>
      </c>
    </row>
    <row r="81195" spans="1:7" x14ac:dyDescent="0.25">
      <c r="A81195">
        <v>373781</v>
      </c>
      <c r="B81195">
        <v>1695</v>
      </c>
      <c r="C81195" s="81">
        <v>44257.169282407413</v>
      </c>
      <c r="D81195">
        <v>10138</v>
      </c>
      <c r="E81195" s="7">
        <v>960</v>
      </c>
      <c r="F81195" s="5">
        <f t="shared" si="2539"/>
        <v>44230.843599537038</v>
      </c>
      <c r="G81195" s="6">
        <f t="shared" si="2540"/>
        <v>0</v>
      </c>
    </row>
    <row r="81196" spans="1:7" x14ac:dyDescent="0.25">
      <c r="A81196">
        <v>373788</v>
      </c>
      <c r="B81196">
        <v>4901</v>
      </c>
      <c r="C81196" s="81">
        <v>44257.169548611113</v>
      </c>
      <c r="D81196">
        <v>4339</v>
      </c>
      <c r="E81196" s="7">
        <v>0</v>
      </c>
      <c r="F81196" s="5">
        <f t="shared" si="2539"/>
        <v>44045.000092592592</v>
      </c>
      <c r="G81196" s="6">
        <f t="shared" si="2540"/>
        <v>0</v>
      </c>
    </row>
    <row r="81197" spans="1:7" x14ac:dyDescent="0.25">
      <c r="A81197">
        <v>373791</v>
      </c>
      <c r="B81197">
        <v>5140</v>
      </c>
      <c r="C81197" s="81">
        <v>44257.175856481481</v>
      </c>
      <c r="D81197">
        <v>5994</v>
      </c>
      <c r="E81197" s="7">
        <v>1200</v>
      </c>
      <c r="F81197" s="5">
        <f t="shared" si="2539"/>
        <v>43833.741469907407</v>
      </c>
      <c r="G81197" s="6">
        <f t="shared" si="2540"/>
        <v>0</v>
      </c>
    </row>
    <row r="81198" spans="1:7" x14ac:dyDescent="0.25">
      <c r="A81198">
        <v>373795</v>
      </c>
      <c r="B81198">
        <v>12177</v>
      </c>
      <c r="C81198" s="81">
        <v>44257.17732638889</v>
      </c>
      <c r="D81198">
        <v>4730</v>
      </c>
      <c r="E81198" s="7">
        <v>1200</v>
      </c>
      <c r="F81198" s="5">
        <f t="shared" si="2539"/>
        <v>44228.863761574074</v>
      </c>
      <c r="G81198" s="6">
        <f t="shared" si="2540"/>
        <v>0</v>
      </c>
    </row>
    <row r="81199" spans="1:7" x14ac:dyDescent="0.25">
      <c r="A81199">
        <v>373799</v>
      </c>
      <c r="B81199">
        <v>2002</v>
      </c>
      <c r="C81199" s="81">
        <v>44257.177673611113</v>
      </c>
      <c r="D81199">
        <v>4720</v>
      </c>
      <c r="E81199" s="7">
        <v>1200</v>
      </c>
      <c r="F81199" s="5">
        <f t="shared" si="2539"/>
        <v>44256.616689814815</v>
      </c>
      <c r="G81199" s="6">
        <f t="shared" si="2540"/>
        <v>0</v>
      </c>
    </row>
    <row r="81200" spans="1:7" x14ac:dyDescent="0.25">
      <c r="A81200">
        <v>373801</v>
      </c>
      <c r="B81200">
        <v>13934</v>
      </c>
      <c r="C81200" s="81">
        <v>44257.182858796303</v>
      </c>
      <c r="D81200">
        <v>8530</v>
      </c>
      <c r="E81200" s="7">
        <v>1200</v>
      </c>
      <c r="F81200" s="5">
        <f t="shared" si="2539"/>
        <v>44136.910833333335</v>
      </c>
      <c r="G81200" s="6">
        <f t="shared" si="2540"/>
        <v>0</v>
      </c>
    </row>
    <row r="81201" spans="1:7" x14ac:dyDescent="0.25">
      <c r="A81201">
        <v>373802</v>
      </c>
      <c r="B81201">
        <v>8090</v>
      </c>
      <c r="C81201" s="81">
        <v>44257.191851851851</v>
      </c>
      <c r="D81201">
        <v>4946</v>
      </c>
      <c r="E81201" s="7">
        <v>1200</v>
      </c>
      <c r="F81201" s="5">
        <f t="shared" si="2539"/>
        <v>44013.952685185184</v>
      </c>
      <c r="G81201" s="6">
        <f t="shared" si="2540"/>
        <v>0</v>
      </c>
    </row>
    <row r="81202" spans="1:7" x14ac:dyDescent="0.25">
      <c r="A81202">
        <v>373803</v>
      </c>
      <c r="B81202">
        <v>12295</v>
      </c>
      <c r="C81202" s="81">
        <v>44257.192303240743</v>
      </c>
      <c r="D81202">
        <v>2883</v>
      </c>
      <c r="E81202" s="7">
        <v>1200</v>
      </c>
      <c r="F81202" s="5">
        <f t="shared" si="2539"/>
        <v>44257.192303240743</v>
      </c>
      <c r="G81202" s="6">
        <f t="shared" si="2540"/>
        <v>1</v>
      </c>
    </row>
    <row r="81203" spans="1:7" x14ac:dyDescent="0.25">
      <c r="A81203">
        <v>373806</v>
      </c>
      <c r="B81203">
        <v>6797</v>
      </c>
      <c r="C81203" s="81">
        <v>44257.192442129628</v>
      </c>
      <c r="D81203">
        <v>704</v>
      </c>
      <c r="E81203" s="7">
        <v>1200</v>
      </c>
      <c r="F81203" s="5">
        <f t="shared" si="2539"/>
        <v>44075.203321759262</v>
      </c>
      <c r="G81203" s="6">
        <f t="shared" si="2540"/>
        <v>0</v>
      </c>
    </row>
    <row r="81204" spans="1:7" x14ac:dyDescent="0.25">
      <c r="A81204">
        <v>373810</v>
      </c>
      <c r="B81204">
        <v>5345</v>
      </c>
      <c r="C81204" s="81">
        <v>44257.192916666667</v>
      </c>
      <c r="D81204">
        <v>4947</v>
      </c>
      <c r="E81204" s="7">
        <v>1200</v>
      </c>
      <c r="F81204" s="5">
        <f t="shared" si="2539"/>
        <v>43983.628136574072</v>
      </c>
      <c r="G81204" s="6">
        <f t="shared" si="2540"/>
        <v>0</v>
      </c>
    </row>
    <row r="81205" spans="1:7" x14ac:dyDescent="0.25">
      <c r="A81205">
        <v>373817</v>
      </c>
      <c r="B81205">
        <v>8840</v>
      </c>
      <c r="C81205" s="81">
        <v>44257.193113425928</v>
      </c>
      <c r="D81205">
        <v>6558</v>
      </c>
      <c r="E81205" s="7">
        <v>1200</v>
      </c>
      <c r="F81205" s="5">
        <f t="shared" si="2539"/>
        <v>44201.396932870368</v>
      </c>
      <c r="G81205" s="6">
        <f t="shared" si="2540"/>
        <v>0</v>
      </c>
    </row>
    <row r="81206" spans="1:7" x14ac:dyDescent="0.25">
      <c r="A81206">
        <v>373824</v>
      </c>
      <c r="B81206">
        <v>5957</v>
      </c>
      <c r="C81206" s="81">
        <v>44257.193148148152</v>
      </c>
      <c r="D81206">
        <v>3237</v>
      </c>
      <c r="E81206" s="7">
        <v>960</v>
      </c>
      <c r="F81206" s="5">
        <f t="shared" si="2539"/>
        <v>44137.304363425923</v>
      </c>
      <c r="G81206" s="6">
        <f t="shared" si="2540"/>
        <v>0</v>
      </c>
    </row>
    <row r="81207" spans="1:7" x14ac:dyDescent="0.25">
      <c r="A81207">
        <v>373828</v>
      </c>
      <c r="B81207">
        <v>4563</v>
      </c>
      <c r="C81207" s="81">
        <v>44257.193310185183</v>
      </c>
      <c r="D81207">
        <v>5930</v>
      </c>
      <c r="E81207" s="7">
        <v>1200</v>
      </c>
      <c r="F81207" s="5">
        <f t="shared" si="2539"/>
        <v>44256.735162037039</v>
      </c>
      <c r="G81207" s="6">
        <f t="shared" si="2540"/>
        <v>0</v>
      </c>
    </row>
    <row r="81208" spans="1:7" x14ac:dyDescent="0.25">
      <c r="A81208">
        <v>373834</v>
      </c>
      <c r="B81208">
        <v>7530</v>
      </c>
      <c r="C81208" s="81">
        <v>44257.194386574083</v>
      </c>
      <c r="D81208">
        <v>8727</v>
      </c>
      <c r="E81208" s="7">
        <v>1200</v>
      </c>
      <c r="F81208" s="5">
        <f t="shared" si="2539"/>
        <v>44198.154768518521</v>
      </c>
      <c r="G81208" s="6">
        <f t="shared" si="2540"/>
        <v>0</v>
      </c>
    </row>
    <row r="81209" spans="1:7" x14ac:dyDescent="0.25">
      <c r="A81209">
        <v>373840</v>
      </c>
      <c r="B81209">
        <v>7082</v>
      </c>
      <c r="C81209" s="81">
        <v>44257.194502314807</v>
      </c>
      <c r="D81209">
        <v>4725</v>
      </c>
      <c r="E81209" s="7">
        <v>0</v>
      </c>
      <c r="F81209" s="5">
        <f t="shared" si="2539"/>
        <v>44229.47729166667</v>
      </c>
      <c r="G81209" s="6">
        <f t="shared" si="2540"/>
        <v>0</v>
      </c>
    </row>
    <row r="81210" spans="1:7" x14ac:dyDescent="0.25">
      <c r="A81210">
        <v>373844</v>
      </c>
      <c r="B81210">
        <v>6864</v>
      </c>
      <c r="C81210" s="81">
        <v>44257.194733796299</v>
      </c>
      <c r="D81210">
        <v>9467</v>
      </c>
      <c r="E81210" s="7">
        <v>1200</v>
      </c>
      <c r="F81210" s="5">
        <f t="shared" si="2539"/>
        <v>44105.524699074071</v>
      </c>
      <c r="G81210" s="6">
        <f t="shared" si="2540"/>
        <v>0</v>
      </c>
    </row>
    <row r="81211" spans="1:7" x14ac:dyDescent="0.25">
      <c r="A81211">
        <v>373847</v>
      </c>
      <c r="B81211">
        <v>10871</v>
      </c>
      <c r="C81211" s="81">
        <v>44257.196018518523</v>
      </c>
      <c r="D81211">
        <v>11932</v>
      </c>
      <c r="E81211" s="7">
        <v>1200</v>
      </c>
      <c r="F81211" s="5">
        <f t="shared" si="2539"/>
        <v>44136.615451388891</v>
      </c>
      <c r="G81211" s="6">
        <f t="shared" si="2540"/>
        <v>0</v>
      </c>
    </row>
    <row r="81212" spans="1:7" x14ac:dyDescent="0.25">
      <c r="A81212">
        <v>373849</v>
      </c>
      <c r="B81212">
        <v>198</v>
      </c>
      <c r="C81212" s="81">
        <v>44257.196377314824</v>
      </c>
      <c r="D81212">
        <v>7193</v>
      </c>
      <c r="E81212" s="7">
        <v>1200</v>
      </c>
      <c r="F81212" s="5">
        <f t="shared" si="2539"/>
        <v>44197.467766203707</v>
      </c>
      <c r="G81212" s="6">
        <f t="shared" si="2540"/>
        <v>0</v>
      </c>
    </row>
    <row r="81213" spans="1:7" x14ac:dyDescent="0.25">
      <c r="A81213">
        <v>373850</v>
      </c>
      <c r="B81213">
        <v>6437</v>
      </c>
      <c r="C81213" s="81">
        <v>44257.197962962957</v>
      </c>
      <c r="D81213">
        <v>1300</v>
      </c>
      <c r="E81213" s="7">
        <v>1200</v>
      </c>
      <c r="F81213" s="5">
        <f t="shared" si="2539"/>
        <v>44256.091504629629</v>
      </c>
      <c r="G81213" s="6">
        <f t="shared" si="2540"/>
        <v>0</v>
      </c>
    </row>
    <row r="81214" spans="1:7" x14ac:dyDescent="0.25">
      <c r="A81214">
        <v>373856</v>
      </c>
      <c r="B81214">
        <v>7794</v>
      </c>
      <c r="C81214" s="81">
        <v>44257.203738425917</v>
      </c>
      <c r="D81214">
        <v>11835</v>
      </c>
      <c r="E81214" s="7">
        <v>0</v>
      </c>
      <c r="F81214" s="5">
        <f t="shared" si="2539"/>
        <v>43922.844085648147</v>
      </c>
      <c r="G81214" s="6">
        <f t="shared" si="2540"/>
        <v>0</v>
      </c>
    </row>
    <row r="81215" spans="1:7" x14ac:dyDescent="0.25">
      <c r="A81215">
        <v>373861</v>
      </c>
      <c r="B81215">
        <v>4986</v>
      </c>
      <c r="C81215" s="81">
        <v>44257.204432870371</v>
      </c>
      <c r="D81215">
        <v>13007</v>
      </c>
      <c r="E81215" s="7">
        <v>0</v>
      </c>
      <c r="F81215" s="5">
        <f t="shared" si="2539"/>
        <v>44197.001018518517</v>
      </c>
      <c r="G81215" s="6">
        <f t="shared" si="2540"/>
        <v>0</v>
      </c>
    </row>
    <row r="81216" spans="1:7" x14ac:dyDescent="0.25">
      <c r="A81216">
        <v>373868</v>
      </c>
      <c r="B81216">
        <v>10125</v>
      </c>
      <c r="C81216" s="81">
        <v>44257.205879629633</v>
      </c>
      <c r="D81216">
        <v>4674</v>
      </c>
      <c r="E81216" s="7">
        <v>1200</v>
      </c>
      <c r="F81216" s="5">
        <f t="shared" si="2539"/>
        <v>44075.012592592589</v>
      </c>
      <c r="G81216" s="6">
        <f t="shared" si="2540"/>
        <v>0</v>
      </c>
    </row>
    <row r="81217" spans="1:7" x14ac:dyDescent="0.25">
      <c r="A81217">
        <v>373875</v>
      </c>
      <c r="B81217">
        <v>5639</v>
      </c>
      <c r="C81217" s="81">
        <v>44257.209583333337</v>
      </c>
      <c r="D81217">
        <v>4478</v>
      </c>
      <c r="E81217" s="7">
        <v>0</v>
      </c>
      <c r="F81217" s="5">
        <f t="shared" si="2539"/>
        <v>43892.460312499999</v>
      </c>
      <c r="G81217" s="6">
        <f t="shared" si="2540"/>
        <v>0</v>
      </c>
    </row>
    <row r="81218" spans="1:7" x14ac:dyDescent="0.25">
      <c r="A81218">
        <v>373883</v>
      </c>
      <c r="B81218">
        <v>3867</v>
      </c>
      <c r="C81218" s="81">
        <v>44257.214965277781</v>
      </c>
      <c r="D81218">
        <v>552</v>
      </c>
      <c r="E81218" s="7">
        <v>1200</v>
      </c>
      <c r="F81218" s="5">
        <f t="shared" ref="F81218:F81281" si="2541">VLOOKUP(D81218,J:K,2,0)</f>
        <v>44137.753993055558</v>
      </c>
      <c r="G81218" s="6">
        <f t="shared" si="2540"/>
        <v>0</v>
      </c>
    </row>
    <row r="81219" spans="1:7" x14ac:dyDescent="0.25">
      <c r="A81219">
        <v>373890</v>
      </c>
      <c r="B81219">
        <v>13177</v>
      </c>
      <c r="C81219" s="81">
        <v>44257.215763888889</v>
      </c>
      <c r="D81219">
        <v>1363</v>
      </c>
      <c r="E81219" s="7">
        <v>960</v>
      </c>
      <c r="F81219" s="5">
        <f t="shared" si="2541"/>
        <v>44256.280833333331</v>
      </c>
      <c r="G81219" s="6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81">
        <v>44257.221122685187</v>
      </c>
      <c r="D81220">
        <v>9309</v>
      </c>
      <c r="E81220" s="7">
        <v>1200</v>
      </c>
      <c r="F81220" s="5">
        <f t="shared" si="2541"/>
        <v>43862.647430555553</v>
      </c>
      <c r="G81220" s="6">
        <f t="shared" si="2542"/>
        <v>0</v>
      </c>
    </row>
    <row r="81221" spans="1:7" x14ac:dyDescent="0.25">
      <c r="A81221">
        <v>373895</v>
      </c>
      <c r="B81221">
        <v>5032</v>
      </c>
      <c r="C81221" s="81">
        <v>44257.221990740742</v>
      </c>
      <c r="D81221">
        <v>7062</v>
      </c>
      <c r="E81221" s="7">
        <v>0</v>
      </c>
      <c r="F81221" s="5">
        <f t="shared" si="2541"/>
        <v>43832.040196759262</v>
      </c>
      <c r="G81221" s="6">
        <f t="shared" si="2542"/>
        <v>0</v>
      </c>
    </row>
    <row r="81222" spans="1:7" x14ac:dyDescent="0.25">
      <c r="A81222">
        <v>373901</v>
      </c>
      <c r="B81222">
        <v>8310</v>
      </c>
      <c r="C81222" s="81">
        <v>44257.222129629627</v>
      </c>
      <c r="D81222">
        <v>10860</v>
      </c>
      <c r="E81222" s="7">
        <v>1200</v>
      </c>
      <c r="F81222" s="5">
        <f t="shared" si="2541"/>
        <v>44229.131874999999</v>
      </c>
      <c r="G81222" s="6">
        <f t="shared" si="2542"/>
        <v>0</v>
      </c>
    </row>
    <row r="81223" spans="1:7" x14ac:dyDescent="0.25">
      <c r="A81223">
        <v>373904</v>
      </c>
      <c r="B81223">
        <v>6779</v>
      </c>
      <c r="C81223" s="81">
        <v>44257.224317129629</v>
      </c>
      <c r="D81223">
        <v>10693</v>
      </c>
      <c r="E81223" s="7">
        <v>1200</v>
      </c>
      <c r="F81223" s="5">
        <f t="shared" si="2541"/>
        <v>43983.321377314816</v>
      </c>
      <c r="G81223" s="6">
        <f t="shared" si="2542"/>
        <v>0</v>
      </c>
    </row>
    <row r="81224" spans="1:7" x14ac:dyDescent="0.25">
      <c r="A81224">
        <v>373906</v>
      </c>
      <c r="B81224">
        <v>6081</v>
      </c>
      <c r="C81224" s="81">
        <v>44257.226203703707</v>
      </c>
      <c r="D81224">
        <v>12046</v>
      </c>
      <c r="E81224" s="7">
        <v>1200</v>
      </c>
      <c r="F81224" s="5">
        <f t="shared" si="2541"/>
        <v>44228.557557870372</v>
      </c>
      <c r="G81224" s="6">
        <f t="shared" si="2542"/>
        <v>0</v>
      </c>
    </row>
    <row r="81225" spans="1:7" x14ac:dyDescent="0.25">
      <c r="A81225">
        <v>373910</v>
      </c>
      <c r="B81225">
        <v>10767</v>
      </c>
      <c r="C81225" s="81">
        <v>44257.233460648153</v>
      </c>
      <c r="D81225">
        <v>5952</v>
      </c>
      <c r="E81225" s="7">
        <v>0</v>
      </c>
      <c r="F81225" s="5">
        <f t="shared" si="2541"/>
        <v>44013.2809837963</v>
      </c>
      <c r="G81225" s="6">
        <f t="shared" si="2542"/>
        <v>0</v>
      </c>
    </row>
    <row r="81226" spans="1:7" x14ac:dyDescent="0.25">
      <c r="A81226">
        <v>373915</v>
      </c>
      <c r="B81226">
        <v>8400</v>
      </c>
      <c r="C81226" s="81">
        <v>44257.234155092592</v>
      </c>
      <c r="D81226">
        <v>12506</v>
      </c>
      <c r="E81226" s="7">
        <v>1200</v>
      </c>
      <c r="F81226" s="5">
        <f t="shared" si="2541"/>
        <v>44197.133923611109</v>
      </c>
      <c r="G81226" s="6">
        <f t="shared" si="2542"/>
        <v>0</v>
      </c>
    </row>
    <row r="81227" spans="1:7" x14ac:dyDescent="0.25">
      <c r="A81227">
        <v>373922</v>
      </c>
      <c r="B81227">
        <v>6669</v>
      </c>
      <c r="C81227" s="81">
        <v>44257.237025462957</v>
      </c>
      <c r="D81227">
        <v>5930</v>
      </c>
      <c r="E81227" s="7">
        <v>1200</v>
      </c>
      <c r="F81227" s="5">
        <f t="shared" si="2541"/>
        <v>44256.735162037039</v>
      </c>
      <c r="G81227" s="6">
        <f t="shared" si="2542"/>
        <v>0</v>
      </c>
    </row>
    <row r="81228" spans="1:7" x14ac:dyDescent="0.25">
      <c r="A81228">
        <v>373923</v>
      </c>
      <c r="B81228">
        <v>13864</v>
      </c>
      <c r="C81228" s="81">
        <v>44257.23778935185</v>
      </c>
      <c r="D81228">
        <v>10897</v>
      </c>
      <c r="E81228" s="7">
        <v>1200</v>
      </c>
      <c r="F81228" s="5">
        <f t="shared" si="2541"/>
        <v>44105.438530092593</v>
      </c>
      <c r="G81228" s="6">
        <f t="shared" si="2542"/>
        <v>0</v>
      </c>
    </row>
    <row r="81229" spans="1:7" x14ac:dyDescent="0.25">
      <c r="A81229">
        <v>373930</v>
      </c>
      <c r="B81229">
        <v>1369</v>
      </c>
      <c r="C81229" s="81">
        <v>44257.241087962961</v>
      </c>
      <c r="D81229">
        <v>7734</v>
      </c>
      <c r="E81229" s="7">
        <v>1200</v>
      </c>
      <c r="F81229" s="5">
        <f t="shared" si="2541"/>
        <v>44044.098761574074</v>
      </c>
      <c r="G81229" s="6">
        <f t="shared" si="2542"/>
        <v>0</v>
      </c>
    </row>
    <row r="81230" spans="1:7" x14ac:dyDescent="0.25">
      <c r="A81230">
        <v>373933</v>
      </c>
      <c r="B81230">
        <v>255</v>
      </c>
      <c r="C81230" s="81">
        <v>44257.241724537038</v>
      </c>
      <c r="D81230">
        <v>11700</v>
      </c>
      <c r="E81230" s="7">
        <v>1200</v>
      </c>
      <c r="F81230" s="5">
        <f t="shared" si="2541"/>
        <v>43833.01934027778</v>
      </c>
      <c r="G81230" s="6">
        <f t="shared" si="2542"/>
        <v>0</v>
      </c>
    </row>
    <row r="81231" spans="1:7" x14ac:dyDescent="0.25">
      <c r="A81231">
        <v>373934</v>
      </c>
      <c r="B81231">
        <v>2879</v>
      </c>
      <c r="C81231" s="81">
        <v>44257.245092592602</v>
      </c>
      <c r="D81231">
        <v>13812</v>
      </c>
      <c r="E81231" s="7">
        <v>1200</v>
      </c>
      <c r="F81231" s="5">
        <f t="shared" si="2541"/>
        <v>44105.466736111113</v>
      </c>
      <c r="G81231" s="6">
        <f t="shared" si="2542"/>
        <v>0</v>
      </c>
    </row>
    <row r="81232" spans="1:7" x14ac:dyDescent="0.25">
      <c r="A81232">
        <v>373935</v>
      </c>
      <c r="B81232">
        <v>3409</v>
      </c>
      <c r="C81232" s="81">
        <v>44257.246898148151</v>
      </c>
      <c r="D81232">
        <v>13930</v>
      </c>
      <c r="E81232" s="7">
        <v>1200</v>
      </c>
      <c r="F81232" s="5">
        <f t="shared" si="2541"/>
        <v>44228.165717592594</v>
      </c>
      <c r="G81232" s="6">
        <f t="shared" si="2542"/>
        <v>0</v>
      </c>
    </row>
    <row r="81233" spans="1:7" x14ac:dyDescent="0.25">
      <c r="A81233">
        <v>373942</v>
      </c>
      <c r="B81233">
        <v>12631</v>
      </c>
      <c r="C81233" s="81">
        <v>44257.249224537038</v>
      </c>
      <c r="D81233">
        <v>13812</v>
      </c>
      <c r="E81233" s="7">
        <v>0</v>
      </c>
      <c r="F81233" s="5">
        <f t="shared" si="2541"/>
        <v>44105.466736111113</v>
      </c>
      <c r="G81233" s="6">
        <f t="shared" si="2542"/>
        <v>0</v>
      </c>
    </row>
    <row r="81234" spans="1:7" x14ac:dyDescent="0.25">
      <c r="A81234">
        <v>373943</v>
      </c>
      <c r="B81234">
        <v>8441</v>
      </c>
      <c r="C81234" s="81">
        <v>44257.252141203702</v>
      </c>
      <c r="D81234">
        <v>104</v>
      </c>
      <c r="E81234" s="7">
        <v>1200</v>
      </c>
      <c r="F81234" s="5">
        <f t="shared" si="2541"/>
        <v>44013.286412037036</v>
      </c>
      <c r="G81234" s="6">
        <f t="shared" si="2542"/>
        <v>0</v>
      </c>
    </row>
    <row r="81235" spans="1:7" x14ac:dyDescent="0.25">
      <c r="A81235">
        <v>373950</v>
      </c>
      <c r="B81235">
        <v>10297</v>
      </c>
      <c r="C81235" s="81">
        <v>44257.252175925933</v>
      </c>
      <c r="D81235">
        <v>2343</v>
      </c>
      <c r="E81235" s="7">
        <v>1200</v>
      </c>
      <c r="F81235" s="5">
        <f t="shared" si="2541"/>
        <v>43952.033032407409</v>
      </c>
      <c r="G81235" s="6">
        <f t="shared" si="2542"/>
        <v>0</v>
      </c>
    </row>
    <row r="81236" spans="1:7" x14ac:dyDescent="0.25">
      <c r="A81236">
        <v>373954</v>
      </c>
      <c r="B81236">
        <v>7084</v>
      </c>
      <c r="C81236" s="81">
        <v>44257.25577546296</v>
      </c>
      <c r="D81236">
        <v>6558</v>
      </c>
      <c r="E81236" s="7">
        <v>1200</v>
      </c>
      <c r="F81236" s="5">
        <f t="shared" si="2541"/>
        <v>44201.396932870368</v>
      </c>
      <c r="G81236" s="6">
        <f t="shared" si="2542"/>
        <v>0</v>
      </c>
    </row>
    <row r="81237" spans="1:7" x14ac:dyDescent="0.25">
      <c r="A81237">
        <v>373958</v>
      </c>
      <c r="B81237">
        <v>12292</v>
      </c>
      <c r="C81237" s="81">
        <v>44257.256296296298</v>
      </c>
      <c r="D81237">
        <v>1181</v>
      </c>
      <c r="E81237" s="7">
        <v>0</v>
      </c>
      <c r="F81237" s="5">
        <f t="shared" si="2541"/>
        <v>43985.458460648151</v>
      </c>
      <c r="G81237" s="6">
        <f t="shared" si="2542"/>
        <v>0</v>
      </c>
    </row>
    <row r="81238" spans="1:7" x14ac:dyDescent="0.25">
      <c r="A81238">
        <v>373963</v>
      </c>
      <c r="B81238">
        <v>9683</v>
      </c>
      <c r="C81238" s="81">
        <v>44257.256701388891</v>
      </c>
      <c r="D81238">
        <v>7352</v>
      </c>
      <c r="E81238" s="7">
        <v>1200</v>
      </c>
      <c r="F81238" s="5">
        <f t="shared" si="2541"/>
        <v>44256.603113425925</v>
      </c>
      <c r="G81238" s="6">
        <f t="shared" si="2542"/>
        <v>0</v>
      </c>
    </row>
    <row r="81239" spans="1:7" x14ac:dyDescent="0.25">
      <c r="A81239">
        <v>373972</v>
      </c>
      <c r="B81239">
        <v>3148</v>
      </c>
      <c r="C81239" s="81">
        <v>44257.257256944453</v>
      </c>
      <c r="D81239">
        <v>13184</v>
      </c>
      <c r="E81239" s="7">
        <v>0</v>
      </c>
      <c r="F81239" s="5">
        <f t="shared" si="2541"/>
        <v>43832.858287037037</v>
      </c>
      <c r="G81239" s="6">
        <f t="shared" si="2542"/>
        <v>0</v>
      </c>
    </row>
    <row r="81240" spans="1:7" x14ac:dyDescent="0.25">
      <c r="A81240">
        <v>373979</v>
      </c>
      <c r="B81240">
        <v>8838</v>
      </c>
      <c r="C81240" s="81">
        <v>44257.257893518523</v>
      </c>
      <c r="D81240">
        <v>10807</v>
      </c>
      <c r="E81240" s="7">
        <v>0</v>
      </c>
      <c r="F81240" s="5">
        <f t="shared" si="2541"/>
        <v>43953.841516203705</v>
      </c>
      <c r="G81240" s="6">
        <f t="shared" si="2542"/>
        <v>0</v>
      </c>
    </row>
    <row r="81241" spans="1:7" x14ac:dyDescent="0.25">
      <c r="A81241">
        <v>373985</v>
      </c>
      <c r="B81241">
        <v>13978</v>
      </c>
      <c r="C81241" s="81">
        <v>44257.263715277782</v>
      </c>
      <c r="D81241">
        <v>10755</v>
      </c>
      <c r="E81241" s="7">
        <v>0</v>
      </c>
      <c r="F81241" s="5">
        <f t="shared" si="2541"/>
        <v>44075.211076388892</v>
      </c>
      <c r="G81241" s="6">
        <f t="shared" si="2542"/>
        <v>0</v>
      </c>
    </row>
    <row r="81242" spans="1:7" x14ac:dyDescent="0.25">
      <c r="A81242">
        <v>373991</v>
      </c>
      <c r="B81242">
        <v>3957</v>
      </c>
      <c r="C81242" s="81">
        <v>44257.270787037043</v>
      </c>
      <c r="D81242">
        <v>8103</v>
      </c>
      <c r="E81242" s="7">
        <v>1200</v>
      </c>
      <c r="F81242" s="5">
        <f t="shared" si="2541"/>
        <v>44105.618298611109</v>
      </c>
      <c r="G81242" s="6">
        <f t="shared" si="2542"/>
        <v>0</v>
      </c>
    </row>
    <row r="81243" spans="1:7" x14ac:dyDescent="0.25">
      <c r="A81243">
        <v>373992</v>
      </c>
      <c r="B81243">
        <v>11677</v>
      </c>
      <c r="C81243" s="81">
        <v>44257.274201388893</v>
      </c>
      <c r="D81243">
        <v>8823</v>
      </c>
      <c r="E81243" s="7">
        <v>0</v>
      </c>
      <c r="F81243" s="5">
        <f t="shared" si="2541"/>
        <v>44136.460150462961</v>
      </c>
      <c r="G81243" s="6">
        <f t="shared" si="2542"/>
        <v>0</v>
      </c>
    </row>
    <row r="81244" spans="1:7" x14ac:dyDescent="0.25">
      <c r="A81244">
        <v>373994</v>
      </c>
      <c r="B81244">
        <v>10176</v>
      </c>
      <c r="C81244" s="81">
        <v>44257.274305555547</v>
      </c>
      <c r="D81244">
        <v>13853</v>
      </c>
      <c r="E81244" s="7">
        <v>1200</v>
      </c>
      <c r="F81244" s="5">
        <f t="shared" si="2541"/>
        <v>44075.264965277776</v>
      </c>
      <c r="G81244" s="6">
        <f t="shared" si="2542"/>
        <v>0</v>
      </c>
    </row>
    <row r="81245" spans="1:7" x14ac:dyDescent="0.25">
      <c r="A81245">
        <v>373995</v>
      </c>
      <c r="B81245">
        <v>10170</v>
      </c>
      <c r="C81245" s="81">
        <v>44257.275763888887</v>
      </c>
      <c r="D81245">
        <v>1670</v>
      </c>
      <c r="E81245" s="7">
        <v>1200</v>
      </c>
      <c r="F81245" s="5">
        <f t="shared" si="2541"/>
        <v>43952.049432870372</v>
      </c>
      <c r="G81245" s="6">
        <f t="shared" si="2542"/>
        <v>0</v>
      </c>
    </row>
    <row r="81246" spans="1:7" x14ac:dyDescent="0.25">
      <c r="A81246">
        <v>373996</v>
      </c>
      <c r="B81246">
        <v>12462</v>
      </c>
      <c r="C81246" s="81">
        <v>44257.283472222232</v>
      </c>
      <c r="D81246">
        <v>10968</v>
      </c>
      <c r="E81246" s="7">
        <v>1200</v>
      </c>
      <c r="F81246" s="5">
        <f t="shared" si="2541"/>
        <v>44044.127384259256</v>
      </c>
      <c r="G81246" s="6">
        <f t="shared" si="2542"/>
        <v>0</v>
      </c>
    </row>
    <row r="81247" spans="1:7" x14ac:dyDescent="0.25">
      <c r="A81247">
        <v>374001</v>
      </c>
      <c r="B81247">
        <v>7580</v>
      </c>
      <c r="C81247" s="81">
        <v>44257.288344907407</v>
      </c>
      <c r="D81247">
        <v>2598</v>
      </c>
      <c r="E81247" s="7">
        <v>1200</v>
      </c>
      <c r="F81247" s="5">
        <f t="shared" si="2541"/>
        <v>44137.036446759259</v>
      </c>
      <c r="G81247" s="6">
        <f t="shared" si="2542"/>
        <v>0</v>
      </c>
    </row>
    <row r="81248" spans="1:7" x14ac:dyDescent="0.25">
      <c r="A81248">
        <v>374003</v>
      </c>
      <c r="B81248">
        <v>6756</v>
      </c>
      <c r="C81248" s="81">
        <v>44257.289537037039</v>
      </c>
      <c r="D81248">
        <v>9752</v>
      </c>
      <c r="E81248" s="7">
        <v>0</v>
      </c>
      <c r="F81248" s="5">
        <f t="shared" si="2541"/>
        <v>44105.054895833331</v>
      </c>
      <c r="G81248" s="6">
        <f t="shared" si="2542"/>
        <v>0</v>
      </c>
    </row>
    <row r="81249" spans="1:7" x14ac:dyDescent="0.25">
      <c r="A81249">
        <v>374004</v>
      </c>
      <c r="B81249">
        <v>13519</v>
      </c>
      <c r="C81249" s="81">
        <v>44257.290682870371</v>
      </c>
      <c r="D81249">
        <v>8036</v>
      </c>
      <c r="E81249" s="7">
        <v>0</v>
      </c>
      <c r="F81249" s="5">
        <f t="shared" si="2541"/>
        <v>44167.584826388891</v>
      </c>
      <c r="G81249" s="6">
        <f t="shared" si="2542"/>
        <v>0</v>
      </c>
    </row>
    <row r="81250" spans="1:7" x14ac:dyDescent="0.25">
      <c r="A81250">
        <v>374005</v>
      </c>
      <c r="B81250">
        <v>9204</v>
      </c>
      <c r="C81250" s="81">
        <v>44257.292893518519</v>
      </c>
      <c r="D81250">
        <v>2491</v>
      </c>
      <c r="E81250" s="7">
        <v>1200</v>
      </c>
      <c r="F81250" s="5">
        <f t="shared" si="2541"/>
        <v>44136.620497685188</v>
      </c>
      <c r="G81250" s="6">
        <f t="shared" si="2542"/>
        <v>0</v>
      </c>
    </row>
    <row r="81251" spans="1:7" x14ac:dyDescent="0.25">
      <c r="A81251">
        <v>374006</v>
      </c>
      <c r="B81251">
        <v>2770</v>
      </c>
      <c r="C81251" s="81">
        <v>44257.296030092592</v>
      </c>
      <c r="D81251">
        <v>7964</v>
      </c>
      <c r="E81251" s="7">
        <v>1200</v>
      </c>
      <c r="F81251" s="5">
        <f t="shared" si="2541"/>
        <v>44166.446377314816</v>
      </c>
      <c r="G81251" s="6">
        <f t="shared" si="2542"/>
        <v>0</v>
      </c>
    </row>
    <row r="81252" spans="1:7" x14ac:dyDescent="0.25">
      <c r="A81252">
        <v>374013</v>
      </c>
      <c r="B81252">
        <v>3484</v>
      </c>
      <c r="C81252" s="81">
        <v>44257.300879629627</v>
      </c>
      <c r="D81252">
        <v>7492</v>
      </c>
      <c r="E81252" s="7">
        <v>1200</v>
      </c>
      <c r="F81252" s="5">
        <f t="shared" si="2541"/>
        <v>44256.982638888891</v>
      </c>
      <c r="G81252" s="6">
        <f t="shared" si="2542"/>
        <v>0</v>
      </c>
    </row>
    <row r="81253" spans="1:7" x14ac:dyDescent="0.25">
      <c r="A81253">
        <v>374014</v>
      </c>
      <c r="B81253">
        <v>13332</v>
      </c>
      <c r="C81253" s="81">
        <v>44257.302094907413</v>
      </c>
      <c r="D81253">
        <v>6465</v>
      </c>
      <c r="E81253" s="7">
        <v>0</v>
      </c>
      <c r="F81253" s="5">
        <f t="shared" si="2541"/>
        <v>44229.595914351848</v>
      </c>
      <c r="G81253" s="6">
        <f t="shared" si="2542"/>
        <v>0</v>
      </c>
    </row>
    <row r="81254" spans="1:7" x14ac:dyDescent="0.25">
      <c r="A81254">
        <v>374015</v>
      </c>
      <c r="B81254">
        <v>8203</v>
      </c>
      <c r="C81254" s="81">
        <v>44257.302800925929</v>
      </c>
      <c r="D81254">
        <v>12809</v>
      </c>
      <c r="E81254" s="7">
        <v>0</v>
      </c>
      <c r="F81254" s="5">
        <f t="shared" si="2541"/>
        <v>44197.246342592596</v>
      </c>
      <c r="G81254" s="6">
        <f t="shared" si="2542"/>
        <v>0</v>
      </c>
    </row>
    <row r="81255" spans="1:7" x14ac:dyDescent="0.25">
      <c r="A81255">
        <v>374021</v>
      </c>
      <c r="B81255">
        <v>8096</v>
      </c>
      <c r="C81255" s="81">
        <v>44257.305868055562</v>
      </c>
      <c r="D81255">
        <v>5193</v>
      </c>
      <c r="E81255" s="7">
        <v>1200</v>
      </c>
      <c r="F81255" s="5">
        <f t="shared" si="2541"/>
        <v>44013.102743055555</v>
      </c>
      <c r="G81255" s="6">
        <f t="shared" si="2542"/>
        <v>0</v>
      </c>
    </row>
    <row r="81256" spans="1:7" x14ac:dyDescent="0.25">
      <c r="A81256">
        <v>374027</v>
      </c>
      <c r="B81256">
        <v>2485</v>
      </c>
      <c r="C81256" s="81">
        <v>44257.30636574074</v>
      </c>
      <c r="D81256">
        <v>10803</v>
      </c>
      <c r="E81256" s="7">
        <v>960</v>
      </c>
      <c r="F81256" s="5">
        <f t="shared" si="2541"/>
        <v>44044.362303240741</v>
      </c>
      <c r="G81256" s="6">
        <f t="shared" si="2542"/>
        <v>0</v>
      </c>
    </row>
    <row r="81257" spans="1:7" x14ac:dyDescent="0.25">
      <c r="A81257">
        <v>374033</v>
      </c>
      <c r="B81257">
        <v>2504</v>
      </c>
      <c r="C81257" s="81">
        <v>44257.307384259257</v>
      </c>
      <c r="D81257">
        <v>4758</v>
      </c>
      <c r="E81257" s="7">
        <v>1200</v>
      </c>
      <c r="F81257" s="5">
        <f t="shared" si="2541"/>
        <v>43838.476377314815</v>
      </c>
      <c r="G81257" s="6">
        <f t="shared" si="2542"/>
        <v>0</v>
      </c>
    </row>
    <row r="81258" spans="1:7" x14ac:dyDescent="0.25">
      <c r="A81258">
        <v>374035</v>
      </c>
      <c r="B81258">
        <v>9972</v>
      </c>
      <c r="C81258" s="81">
        <v>44257.307650462957</v>
      </c>
      <c r="D81258">
        <v>9911</v>
      </c>
      <c r="E81258" s="7">
        <v>0</v>
      </c>
      <c r="F81258" s="5">
        <f t="shared" si="2541"/>
        <v>44228.868854166663</v>
      </c>
      <c r="G81258" s="6">
        <f t="shared" si="2542"/>
        <v>0</v>
      </c>
    </row>
    <row r="81259" spans="1:7" x14ac:dyDescent="0.25">
      <c r="A81259">
        <v>374036</v>
      </c>
      <c r="B81259">
        <v>805</v>
      </c>
      <c r="C81259" s="81">
        <v>44257.309004629627</v>
      </c>
      <c r="D81259">
        <v>7629</v>
      </c>
      <c r="E81259" s="7">
        <v>0</v>
      </c>
      <c r="F81259" s="5">
        <f t="shared" si="2541"/>
        <v>43986.256631944445</v>
      </c>
      <c r="G81259" s="6">
        <f t="shared" si="2542"/>
        <v>0</v>
      </c>
    </row>
    <row r="81260" spans="1:7" x14ac:dyDescent="0.25">
      <c r="A81260">
        <v>374040</v>
      </c>
      <c r="B81260">
        <v>13914</v>
      </c>
      <c r="C81260" s="81">
        <v>44257.309710648151</v>
      </c>
      <c r="D81260">
        <v>3528</v>
      </c>
      <c r="E81260" s="7">
        <v>1200</v>
      </c>
      <c r="F81260" s="5">
        <f t="shared" si="2541"/>
        <v>43832.253541666665</v>
      </c>
      <c r="G81260" s="6">
        <f t="shared" si="2542"/>
        <v>0</v>
      </c>
    </row>
    <row r="81261" spans="1:7" x14ac:dyDescent="0.25">
      <c r="A81261">
        <v>374044</v>
      </c>
      <c r="B81261">
        <v>4666</v>
      </c>
      <c r="C81261" s="81">
        <v>44257.315555555557</v>
      </c>
      <c r="D81261">
        <v>7281</v>
      </c>
      <c r="E81261" s="7">
        <v>1200</v>
      </c>
      <c r="F81261" s="5">
        <f t="shared" si="2541"/>
        <v>44136.287256944444</v>
      </c>
      <c r="G81261" s="6">
        <f t="shared" si="2542"/>
        <v>0</v>
      </c>
    </row>
    <row r="81262" spans="1:7" x14ac:dyDescent="0.25">
      <c r="A81262">
        <v>374049</v>
      </c>
      <c r="B81262">
        <v>11952</v>
      </c>
      <c r="C81262" s="81">
        <v>44257.319953703707</v>
      </c>
      <c r="D81262">
        <v>4522</v>
      </c>
      <c r="E81262" s="7">
        <v>1200</v>
      </c>
      <c r="F81262" s="5">
        <f t="shared" si="2541"/>
        <v>44136.153078703705</v>
      </c>
      <c r="G81262" s="6">
        <f t="shared" si="2542"/>
        <v>0</v>
      </c>
    </row>
    <row r="81263" spans="1:7" x14ac:dyDescent="0.25">
      <c r="A81263">
        <v>374052</v>
      </c>
      <c r="B81263">
        <v>6166</v>
      </c>
      <c r="C81263" s="81">
        <v>44257.322928240741</v>
      </c>
      <c r="D81263">
        <v>13702</v>
      </c>
      <c r="E81263" s="7">
        <v>1200</v>
      </c>
      <c r="F81263" s="5">
        <f t="shared" si="2541"/>
        <v>43983.591724537036</v>
      </c>
      <c r="G81263" s="6">
        <f t="shared" si="2542"/>
        <v>0</v>
      </c>
    </row>
    <row r="81264" spans="1:7" x14ac:dyDescent="0.25">
      <c r="A81264">
        <v>374056</v>
      </c>
      <c r="B81264">
        <v>4234</v>
      </c>
      <c r="C81264" s="81">
        <v>44257.325150462973</v>
      </c>
      <c r="D81264">
        <v>3813</v>
      </c>
      <c r="E81264" s="7">
        <v>1200</v>
      </c>
      <c r="F81264" s="5">
        <f t="shared" si="2541"/>
        <v>44044.288703703707</v>
      </c>
      <c r="G81264" s="6">
        <f t="shared" si="2542"/>
        <v>0</v>
      </c>
    </row>
    <row r="81265" spans="1:7" x14ac:dyDescent="0.25">
      <c r="A81265">
        <v>374063</v>
      </c>
      <c r="B81265">
        <v>764</v>
      </c>
      <c r="C81265" s="81">
        <v>44257.327314814807</v>
      </c>
      <c r="D81265">
        <v>140</v>
      </c>
      <c r="E81265" s="7">
        <v>1200</v>
      </c>
      <c r="F81265" s="5">
        <f t="shared" si="2541"/>
        <v>44228.372673611113</v>
      </c>
      <c r="G81265" s="6">
        <f t="shared" si="2542"/>
        <v>0</v>
      </c>
    </row>
    <row r="81266" spans="1:7" x14ac:dyDescent="0.25">
      <c r="A81266">
        <v>374069</v>
      </c>
      <c r="B81266">
        <v>11558</v>
      </c>
      <c r="C81266" s="81">
        <v>44257.33189814815</v>
      </c>
      <c r="D81266">
        <v>12156</v>
      </c>
      <c r="E81266" s="7">
        <v>0</v>
      </c>
      <c r="F81266" s="5">
        <f t="shared" si="2541"/>
        <v>43922.017361111109</v>
      </c>
      <c r="G81266" s="6">
        <f t="shared" si="2542"/>
        <v>0</v>
      </c>
    </row>
    <row r="81267" spans="1:7" x14ac:dyDescent="0.25">
      <c r="A81267">
        <v>374075</v>
      </c>
      <c r="B81267">
        <v>2382</v>
      </c>
      <c r="C81267" s="81">
        <v>44257.337766203702</v>
      </c>
      <c r="D81267">
        <v>7850</v>
      </c>
      <c r="E81267" s="7">
        <v>1200</v>
      </c>
      <c r="F81267" s="5">
        <f t="shared" si="2541"/>
        <v>44076.31013888889</v>
      </c>
      <c r="G81267" s="6">
        <f t="shared" si="2542"/>
        <v>0</v>
      </c>
    </row>
    <row r="81268" spans="1:7" x14ac:dyDescent="0.25">
      <c r="A81268">
        <v>374082</v>
      </c>
      <c r="B81268">
        <v>3390</v>
      </c>
      <c r="C81268" s="81">
        <v>44257.33803240741</v>
      </c>
      <c r="D81268">
        <v>10111</v>
      </c>
      <c r="E81268" s="7">
        <v>1200</v>
      </c>
      <c r="F81268" s="5">
        <f t="shared" si="2541"/>
        <v>43891.165625000001</v>
      </c>
      <c r="G81268" s="6">
        <f t="shared" si="2542"/>
        <v>0</v>
      </c>
    </row>
    <row r="81269" spans="1:7" x14ac:dyDescent="0.25">
      <c r="A81269">
        <v>374089</v>
      </c>
      <c r="B81269">
        <v>5519</v>
      </c>
      <c r="C81269" s="81">
        <v>44257.342916666668</v>
      </c>
      <c r="D81269">
        <v>11864</v>
      </c>
      <c r="E81269" s="7">
        <v>1200</v>
      </c>
      <c r="F81269" s="5">
        <f t="shared" si="2541"/>
        <v>44200.542662037034</v>
      </c>
      <c r="G81269" s="6">
        <f t="shared" si="2542"/>
        <v>0</v>
      </c>
    </row>
    <row r="81270" spans="1:7" x14ac:dyDescent="0.25">
      <c r="A81270">
        <v>374090</v>
      </c>
      <c r="B81270">
        <v>11952</v>
      </c>
      <c r="C81270" s="81">
        <v>44257.353506944448</v>
      </c>
      <c r="D81270">
        <v>4283</v>
      </c>
      <c r="E81270" s="7">
        <v>1200</v>
      </c>
      <c r="F81270" s="5">
        <f t="shared" si="2541"/>
        <v>43983.649594907409</v>
      </c>
      <c r="G81270" s="6">
        <f t="shared" si="2542"/>
        <v>0</v>
      </c>
    </row>
    <row r="81271" spans="1:7" x14ac:dyDescent="0.25">
      <c r="A81271">
        <v>374095</v>
      </c>
      <c r="B81271">
        <v>7559</v>
      </c>
      <c r="C81271" s="81">
        <v>44257.361180555563</v>
      </c>
      <c r="D81271">
        <v>4947</v>
      </c>
      <c r="E81271" s="7">
        <v>0</v>
      </c>
      <c r="F81271" s="5">
        <f t="shared" si="2541"/>
        <v>43983.628136574072</v>
      </c>
      <c r="G81271" s="6">
        <f t="shared" si="2542"/>
        <v>0</v>
      </c>
    </row>
    <row r="81272" spans="1:7" x14ac:dyDescent="0.25">
      <c r="A81272">
        <v>374098</v>
      </c>
      <c r="B81272">
        <v>7326</v>
      </c>
      <c r="C81272" s="81">
        <v>44257.364363425928</v>
      </c>
      <c r="D81272">
        <v>6508</v>
      </c>
      <c r="E81272" s="7">
        <v>0</v>
      </c>
      <c r="F81272" s="5">
        <f t="shared" si="2541"/>
        <v>43922.195034722223</v>
      </c>
      <c r="G81272" s="6">
        <f t="shared" si="2542"/>
        <v>0</v>
      </c>
    </row>
    <row r="81273" spans="1:7" x14ac:dyDescent="0.25">
      <c r="A81273">
        <v>374102</v>
      </c>
      <c r="B81273">
        <v>4028</v>
      </c>
      <c r="C81273" s="81">
        <v>44257.3674537037</v>
      </c>
      <c r="D81273">
        <v>3224</v>
      </c>
      <c r="E81273" s="7">
        <v>0</v>
      </c>
      <c r="F81273" s="5">
        <f t="shared" si="2541"/>
        <v>44136.470231481479</v>
      </c>
      <c r="G81273" s="6">
        <f t="shared" si="2542"/>
        <v>0</v>
      </c>
    </row>
    <row r="81274" spans="1:7" x14ac:dyDescent="0.25">
      <c r="A81274">
        <v>374109</v>
      </c>
      <c r="B81274">
        <v>11195</v>
      </c>
      <c r="C81274" s="81">
        <v>44257.373124999998</v>
      </c>
      <c r="D81274">
        <v>1670</v>
      </c>
      <c r="E81274" s="7">
        <v>0</v>
      </c>
      <c r="F81274" s="5">
        <f t="shared" si="2541"/>
        <v>43952.049432870372</v>
      </c>
      <c r="G81274" s="6">
        <f t="shared" si="2542"/>
        <v>0</v>
      </c>
    </row>
    <row r="81275" spans="1:7" x14ac:dyDescent="0.25">
      <c r="A81275">
        <v>374112</v>
      </c>
      <c r="B81275">
        <v>1720</v>
      </c>
      <c r="C81275" s="81">
        <v>44257.373993055553</v>
      </c>
      <c r="D81275">
        <v>13670</v>
      </c>
      <c r="E81275" s="7">
        <v>0</v>
      </c>
      <c r="F81275" s="5">
        <f t="shared" si="2541"/>
        <v>44014.365486111114</v>
      </c>
      <c r="G81275" s="6">
        <f t="shared" si="2542"/>
        <v>0</v>
      </c>
    </row>
    <row r="81276" spans="1:7" x14ac:dyDescent="0.25">
      <c r="A81276">
        <v>374117</v>
      </c>
      <c r="B81276">
        <v>8209</v>
      </c>
      <c r="C81276" s="81">
        <v>44257.374594907407</v>
      </c>
      <c r="D81276">
        <v>7878</v>
      </c>
      <c r="E81276" s="7">
        <v>1200</v>
      </c>
      <c r="F81276" s="5">
        <f t="shared" si="2541"/>
        <v>43891.070462962962</v>
      </c>
      <c r="G81276" s="6">
        <f t="shared" si="2542"/>
        <v>0</v>
      </c>
    </row>
    <row r="81277" spans="1:7" x14ac:dyDescent="0.25">
      <c r="A81277">
        <v>374122</v>
      </c>
      <c r="B81277">
        <v>1695</v>
      </c>
      <c r="C81277" s="81">
        <v>44257.378495370373</v>
      </c>
      <c r="D81277">
        <v>7569</v>
      </c>
      <c r="E81277" s="7">
        <v>1200</v>
      </c>
      <c r="F81277" s="5">
        <f t="shared" si="2541"/>
        <v>44166.333518518521</v>
      </c>
      <c r="G81277" s="6">
        <f t="shared" si="2542"/>
        <v>0</v>
      </c>
    </row>
    <row r="81278" spans="1:7" x14ac:dyDescent="0.25">
      <c r="A81278">
        <v>374125</v>
      </c>
      <c r="B81278">
        <v>4398</v>
      </c>
      <c r="C81278" s="81">
        <v>44257.379108796304</v>
      </c>
      <c r="D81278">
        <v>5204</v>
      </c>
      <c r="E81278" s="7">
        <v>0</v>
      </c>
      <c r="F81278" s="5">
        <f t="shared" si="2541"/>
        <v>43922.600034722222</v>
      </c>
      <c r="G81278" s="6">
        <f t="shared" si="2542"/>
        <v>0</v>
      </c>
    </row>
    <row r="81279" spans="1:7" x14ac:dyDescent="0.25">
      <c r="A81279">
        <v>374127</v>
      </c>
      <c r="B81279">
        <v>1270</v>
      </c>
      <c r="C81279" s="81">
        <v>44257.383263888893</v>
      </c>
      <c r="D81279">
        <v>10193</v>
      </c>
      <c r="E81279" s="7">
        <v>1200</v>
      </c>
      <c r="F81279" s="5">
        <f t="shared" si="2541"/>
        <v>44197.197187500002</v>
      </c>
      <c r="G81279" s="6">
        <f t="shared" si="2542"/>
        <v>0</v>
      </c>
    </row>
    <row r="81280" spans="1:7" x14ac:dyDescent="0.25">
      <c r="A81280">
        <v>374133</v>
      </c>
      <c r="B81280">
        <v>9787</v>
      </c>
      <c r="C81280" s="81">
        <v>44257.384120370371</v>
      </c>
      <c r="D81280">
        <v>12160</v>
      </c>
      <c r="E81280" s="7">
        <v>0</v>
      </c>
      <c r="F81280" s="5">
        <f t="shared" si="2541"/>
        <v>43891.025983796295</v>
      </c>
      <c r="G81280" s="6">
        <f t="shared" si="2542"/>
        <v>0</v>
      </c>
    </row>
    <row r="81281" spans="1:7" x14ac:dyDescent="0.25">
      <c r="A81281">
        <v>374134</v>
      </c>
      <c r="B81281">
        <v>12207</v>
      </c>
      <c r="C81281" s="81">
        <v>44257.393726851849</v>
      </c>
      <c r="D81281">
        <v>6204</v>
      </c>
      <c r="E81281" s="7">
        <v>0</v>
      </c>
      <c r="F81281" s="5">
        <f t="shared" si="2541"/>
        <v>43983.43540509259</v>
      </c>
      <c r="G81281" s="6">
        <f t="shared" si="2542"/>
        <v>0</v>
      </c>
    </row>
    <row r="81282" spans="1:7" x14ac:dyDescent="0.25">
      <c r="A81282">
        <v>374136</v>
      </c>
      <c r="B81282">
        <v>6117</v>
      </c>
      <c r="C81282" s="81">
        <v>44257.394074074073</v>
      </c>
      <c r="D81282">
        <v>2953</v>
      </c>
      <c r="E81282" s="7">
        <v>960</v>
      </c>
      <c r="F81282" s="5">
        <f t="shared" ref="F81282:F81345" si="2543">VLOOKUP(D81282,J:K,2,0)</f>
        <v>44105.430879629632</v>
      </c>
      <c r="G81282" s="6">
        <f t="shared" si="2542"/>
        <v>0</v>
      </c>
    </row>
    <row r="81283" spans="1:7" x14ac:dyDescent="0.25">
      <c r="A81283">
        <v>374137</v>
      </c>
      <c r="B81283">
        <v>4193</v>
      </c>
      <c r="C81283" s="81">
        <v>44257.394560185188</v>
      </c>
      <c r="D81283">
        <v>10807</v>
      </c>
      <c r="E81283" s="7">
        <v>0</v>
      </c>
      <c r="F81283" s="5">
        <f t="shared" si="2543"/>
        <v>43953.841516203705</v>
      </c>
      <c r="G81283" s="6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81">
        <v>44257.394953703697</v>
      </c>
      <c r="D81284">
        <v>9755</v>
      </c>
      <c r="E81284" s="7">
        <v>1200</v>
      </c>
      <c r="F81284" s="5">
        <f t="shared" si="2543"/>
        <v>44167.099872685183</v>
      </c>
      <c r="G81284" s="6">
        <f t="shared" si="2544"/>
        <v>0</v>
      </c>
    </row>
    <row r="81285" spans="1:7" x14ac:dyDescent="0.25">
      <c r="A81285">
        <v>374141</v>
      </c>
      <c r="B81285">
        <v>7965</v>
      </c>
      <c r="C81285" s="81">
        <v>44257.396469907413</v>
      </c>
      <c r="D81285">
        <v>3237</v>
      </c>
      <c r="E81285" s="7">
        <v>1200</v>
      </c>
      <c r="F81285" s="5">
        <f t="shared" si="2543"/>
        <v>44137.304363425923</v>
      </c>
      <c r="G81285" s="6">
        <f t="shared" si="2544"/>
        <v>0</v>
      </c>
    </row>
    <row r="81286" spans="1:7" x14ac:dyDescent="0.25">
      <c r="A81286">
        <v>374148</v>
      </c>
      <c r="B81286">
        <v>9301</v>
      </c>
      <c r="C81286" s="81">
        <v>44257.396469907413</v>
      </c>
      <c r="D81286">
        <v>12523</v>
      </c>
      <c r="E81286" s="7">
        <v>0</v>
      </c>
      <c r="F81286" s="5">
        <f t="shared" si="2543"/>
        <v>44105.083819444444</v>
      </c>
      <c r="G81286" s="6">
        <f t="shared" si="2544"/>
        <v>0</v>
      </c>
    </row>
    <row r="81287" spans="1:7" x14ac:dyDescent="0.25">
      <c r="A81287">
        <v>374151</v>
      </c>
      <c r="B81287">
        <v>9642</v>
      </c>
      <c r="C81287" s="81">
        <v>44257.405509259261</v>
      </c>
      <c r="D81287">
        <v>5166</v>
      </c>
      <c r="E81287" s="7">
        <v>0</v>
      </c>
      <c r="F81287" s="5">
        <f t="shared" si="2543"/>
        <v>44197.428252314814</v>
      </c>
      <c r="G81287" s="6">
        <f t="shared" si="2544"/>
        <v>0</v>
      </c>
    </row>
    <row r="81288" spans="1:7" x14ac:dyDescent="0.25">
      <c r="A81288">
        <v>374157</v>
      </c>
      <c r="B81288">
        <v>5137</v>
      </c>
      <c r="C81288" s="81">
        <v>44257.412060185183</v>
      </c>
      <c r="D81288">
        <v>9752</v>
      </c>
      <c r="E81288" s="7">
        <v>1200</v>
      </c>
      <c r="F81288" s="5">
        <f t="shared" si="2543"/>
        <v>44105.054895833331</v>
      </c>
      <c r="G81288" s="6">
        <f t="shared" si="2544"/>
        <v>0</v>
      </c>
    </row>
    <row r="81289" spans="1:7" x14ac:dyDescent="0.25">
      <c r="A81289">
        <v>374162</v>
      </c>
      <c r="B81289">
        <v>13070</v>
      </c>
      <c r="C81289" s="81">
        <v>44257.415833333333</v>
      </c>
      <c r="D81289">
        <v>9467</v>
      </c>
      <c r="E81289" s="7">
        <v>0</v>
      </c>
      <c r="F81289" s="5">
        <f t="shared" si="2543"/>
        <v>44105.524699074071</v>
      </c>
      <c r="G81289" s="6">
        <f t="shared" si="2544"/>
        <v>0</v>
      </c>
    </row>
    <row r="81290" spans="1:7" x14ac:dyDescent="0.25">
      <c r="A81290">
        <v>374167</v>
      </c>
      <c r="B81290">
        <v>13118</v>
      </c>
      <c r="C81290" s="81">
        <v>44257.417696759258</v>
      </c>
      <c r="D81290">
        <v>9911</v>
      </c>
      <c r="E81290" s="7">
        <v>1200</v>
      </c>
      <c r="F81290" s="5">
        <f t="shared" si="2543"/>
        <v>44228.868854166663</v>
      </c>
      <c r="G81290" s="6">
        <f t="shared" si="2544"/>
        <v>0</v>
      </c>
    </row>
    <row r="81291" spans="1:7" x14ac:dyDescent="0.25">
      <c r="A81291">
        <v>374170</v>
      </c>
      <c r="B81291">
        <v>1876</v>
      </c>
      <c r="C81291" s="81">
        <v>44257.419409722221</v>
      </c>
      <c r="D81291">
        <v>2387</v>
      </c>
      <c r="E81291" s="7">
        <v>1200</v>
      </c>
      <c r="F81291" s="5">
        <f t="shared" si="2543"/>
        <v>43836.127511574072</v>
      </c>
      <c r="G81291" s="6">
        <f t="shared" si="2544"/>
        <v>0</v>
      </c>
    </row>
    <row r="81292" spans="1:7" x14ac:dyDescent="0.25">
      <c r="A81292">
        <v>374171</v>
      </c>
      <c r="B81292">
        <v>3290</v>
      </c>
      <c r="C81292" s="81">
        <v>44257.424328703702</v>
      </c>
      <c r="D81292">
        <v>6721</v>
      </c>
      <c r="E81292" s="7">
        <v>1200</v>
      </c>
      <c r="F81292" s="5">
        <f t="shared" si="2543"/>
        <v>44075.447638888887</v>
      </c>
      <c r="G81292" s="6">
        <f t="shared" si="2544"/>
        <v>0</v>
      </c>
    </row>
    <row r="81293" spans="1:7" x14ac:dyDescent="0.25">
      <c r="A81293">
        <v>374177</v>
      </c>
      <c r="B81293">
        <v>12520</v>
      </c>
      <c r="C81293" s="81">
        <v>44257.427881944437</v>
      </c>
      <c r="D81293">
        <v>2598</v>
      </c>
      <c r="E81293" s="7">
        <v>0</v>
      </c>
      <c r="F81293" s="5">
        <f t="shared" si="2543"/>
        <v>44137.036446759259</v>
      </c>
      <c r="G81293" s="6">
        <f t="shared" si="2544"/>
        <v>0</v>
      </c>
    </row>
    <row r="81294" spans="1:7" x14ac:dyDescent="0.25">
      <c r="A81294">
        <v>374179</v>
      </c>
      <c r="B81294">
        <v>7458</v>
      </c>
      <c r="C81294" s="81">
        <v>44257.429826388892</v>
      </c>
      <c r="D81294">
        <v>10860</v>
      </c>
      <c r="E81294" s="7">
        <v>960</v>
      </c>
      <c r="F81294" s="5">
        <f t="shared" si="2543"/>
        <v>44229.131874999999</v>
      </c>
      <c r="G81294" s="6">
        <f t="shared" si="2544"/>
        <v>0</v>
      </c>
    </row>
    <row r="81295" spans="1:7" x14ac:dyDescent="0.25">
      <c r="A81295">
        <v>374181</v>
      </c>
      <c r="B81295">
        <v>9547</v>
      </c>
      <c r="C81295" s="81">
        <v>44257.43167824074</v>
      </c>
      <c r="D81295">
        <v>10860</v>
      </c>
      <c r="E81295" s="7">
        <v>0</v>
      </c>
      <c r="F81295" s="5">
        <f t="shared" si="2543"/>
        <v>44229.131874999999</v>
      </c>
      <c r="G81295" s="6">
        <f t="shared" si="2544"/>
        <v>0</v>
      </c>
    </row>
    <row r="81296" spans="1:7" x14ac:dyDescent="0.25">
      <c r="A81296">
        <v>374188</v>
      </c>
      <c r="B81296">
        <v>7372</v>
      </c>
      <c r="C81296" s="81">
        <v>44257.436296296299</v>
      </c>
      <c r="D81296">
        <v>5952</v>
      </c>
      <c r="E81296" s="7">
        <v>1200</v>
      </c>
      <c r="F81296" s="5">
        <f t="shared" si="2543"/>
        <v>44013.2809837963</v>
      </c>
      <c r="G81296" s="6">
        <f t="shared" si="2544"/>
        <v>0</v>
      </c>
    </row>
    <row r="81297" spans="1:7" x14ac:dyDescent="0.25">
      <c r="A81297">
        <v>374191</v>
      </c>
      <c r="B81297">
        <v>8545</v>
      </c>
      <c r="C81297" s="81">
        <v>44257.438935185193</v>
      </c>
      <c r="D81297">
        <v>11864</v>
      </c>
      <c r="E81297" s="7">
        <v>1200</v>
      </c>
      <c r="F81297" s="5">
        <f t="shared" si="2543"/>
        <v>44200.542662037034</v>
      </c>
      <c r="G81297" s="6">
        <f t="shared" si="2544"/>
        <v>0</v>
      </c>
    </row>
    <row r="81298" spans="1:7" x14ac:dyDescent="0.25">
      <c r="A81298">
        <v>374194</v>
      </c>
      <c r="B81298">
        <v>812</v>
      </c>
      <c r="C81298" s="81">
        <v>44257.441469907397</v>
      </c>
      <c r="D81298">
        <v>6041</v>
      </c>
      <c r="E81298" s="7">
        <v>1200</v>
      </c>
      <c r="F81298" s="5">
        <f t="shared" si="2543"/>
        <v>44256.102754629632</v>
      </c>
      <c r="G81298" s="6">
        <f t="shared" si="2544"/>
        <v>0</v>
      </c>
    </row>
    <row r="81299" spans="1:7" x14ac:dyDescent="0.25">
      <c r="A81299">
        <v>374198</v>
      </c>
      <c r="B81299">
        <v>1647</v>
      </c>
      <c r="C81299" s="81">
        <v>44257.447141203702</v>
      </c>
      <c r="D81299">
        <v>11264</v>
      </c>
      <c r="E81299" s="7">
        <v>0</v>
      </c>
      <c r="F81299" s="5">
        <f t="shared" si="2543"/>
        <v>44228.137824074074</v>
      </c>
      <c r="G81299" s="6">
        <f t="shared" si="2544"/>
        <v>0</v>
      </c>
    </row>
    <row r="81300" spans="1:7" x14ac:dyDescent="0.25">
      <c r="A81300">
        <v>374202</v>
      </c>
      <c r="B81300">
        <v>12184</v>
      </c>
      <c r="C81300" s="81">
        <v>44257.448576388888</v>
      </c>
      <c r="D81300">
        <v>5709</v>
      </c>
      <c r="E81300" s="7">
        <v>1200</v>
      </c>
      <c r="F81300" s="5">
        <f t="shared" si="2543"/>
        <v>44166.081365740742</v>
      </c>
      <c r="G81300" s="6">
        <f t="shared" si="2544"/>
        <v>0</v>
      </c>
    </row>
    <row r="81301" spans="1:7" x14ac:dyDescent="0.25">
      <c r="A81301">
        <v>374205</v>
      </c>
      <c r="B81301">
        <v>8157</v>
      </c>
      <c r="C81301" s="81">
        <v>44257.449988425928</v>
      </c>
      <c r="D81301">
        <v>10347</v>
      </c>
      <c r="E81301" s="7">
        <v>1200</v>
      </c>
      <c r="F81301" s="5">
        <f t="shared" si="2543"/>
        <v>44076.1249537037</v>
      </c>
      <c r="G81301" s="6">
        <f t="shared" si="2544"/>
        <v>0</v>
      </c>
    </row>
    <row r="81302" spans="1:7" x14ac:dyDescent="0.25">
      <c r="A81302">
        <v>374208</v>
      </c>
      <c r="B81302">
        <v>12566</v>
      </c>
      <c r="C81302" s="81">
        <v>44257.45753472222</v>
      </c>
      <c r="D81302">
        <v>3124</v>
      </c>
      <c r="E81302" s="7">
        <v>1200</v>
      </c>
      <c r="F81302" s="5">
        <f t="shared" si="2543"/>
        <v>44256.605046296296</v>
      </c>
      <c r="G81302" s="6">
        <f t="shared" si="2544"/>
        <v>0</v>
      </c>
    </row>
    <row r="81303" spans="1:7" x14ac:dyDescent="0.25">
      <c r="A81303">
        <v>374210</v>
      </c>
      <c r="B81303">
        <v>963</v>
      </c>
      <c r="C81303" s="81">
        <v>44257.457638888889</v>
      </c>
      <c r="D81303">
        <v>963</v>
      </c>
      <c r="E81303" s="7">
        <v>1200</v>
      </c>
      <c r="F81303" s="5">
        <f t="shared" si="2543"/>
        <v>44044.170370370368</v>
      </c>
      <c r="G81303" s="6">
        <f t="shared" si="2544"/>
        <v>0</v>
      </c>
    </row>
    <row r="81304" spans="1:7" x14ac:dyDescent="0.25">
      <c r="A81304">
        <v>374216</v>
      </c>
      <c r="B81304">
        <v>3015</v>
      </c>
      <c r="C81304" s="81">
        <v>44257.459074074082</v>
      </c>
      <c r="D81304">
        <v>13853</v>
      </c>
      <c r="E81304" s="7">
        <v>1200</v>
      </c>
      <c r="F81304" s="5">
        <f t="shared" si="2543"/>
        <v>44075.264965277776</v>
      </c>
      <c r="G81304" s="6">
        <f t="shared" si="2544"/>
        <v>0</v>
      </c>
    </row>
    <row r="81305" spans="1:7" x14ac:dyDescent="0.25">
      <c r="A81305">
        <v>374221</v>
      </c>
      <c r="B81305">
        <v>8600</v>
      </c>
      <c r="C81305" s="81">
        <v>44257.459282407413</v>
      </c>
      <c r="D81305">
        <v>6210</v>
      </c>
      <c r="E81305" s="7">
        <v>0</v>
      </c>
      <c r="F81305" s="5">
        <f t="shared" si="2543"/>
        <v>43922.62840277778</v>
      </c>
      <c r="G81305" s="6">
        <f t="shared" si="2544"/>
        <v>0</v>
      </c>
    </row>
    <row r="81306" spans="1:7" x14ac:dyDescent="0.25">
      <c r="A81306">
        <v>374227</v>
      </c>
      <c r="B81306">
        <v>11782</v>
      </c>
      <c r="C81306" s="81">
        <v>44257.463229166657</v>
      </c>
      <c r="D81306">
        <v>10347</v>
      </c>
      <c r="E81306" s="7">
        <v>0</v>
      </c>
      <c r="F81306" s="5">
        <f t="shared" si="2543"/>
        <v>44076.1249537037</v>
      </c>
      <c r="G81306" s="6">
        <f t="shared" si="2544"/>
        <v>0</v>
      </c>
    </row>
    <row r="81307" spans="1:7" x14ac:dyDescent="0.25">
      <c r="A81307">
        <v>374233</v>
      </c>
      <c r="B81307">
        <v>9966</v>
      </c>
      <c r="C81307" s="81">
        <v>44257.465868055559</v>
      </c>
      <c r="D81307">
        <v>5952</v>
      </c>
      <c r="E81307" s="7">
        <v>1200</v>
      </c>
      <c r="F81307" s="5">
        <f t="shared" si="2543"/>
        <v>44013.2809837963</v>
      </c>
      <c r="G81307" s="6">
        <f t="shared" si="2544"/>
        <v>0</v>
      </c>
    </row>
    <row r="81308" spans="1:7" x14ac:dyDescent="0.25">
      <c r="A81308">
        <v>374237</v>
      </c>
      <c r="B81308">
        <v>12457</v>
      </c>
      <c r="C81308" s="81">
        <v>44257.466053240743</v>
      </c>
      <c r="D81308">
        <v>6558</v>
      </c>
      <c r="E81308" s="7">
        <v>1200</v>
      </c>
      <c r="F81308" s="5">
        <f t="shared" si="2543"/>
        <v>44201.396932870368</v>
      </c>
      <c r="G81308" s="6">
        <f t="shared" si="2544"/>
        <v>0</v>
      </c>
    </row>
    <row r="81309" spans="1:7" x14ac:dyDescent="0.25">
      <c r="A81309">
        <v>374243</v>
      </c>
      <c r="B81309">
        <v>4267</v>
      </c>
      <c r="C81309" s="81">
        <v>44257.469872685193</v>
      </c>
      <c r="D81309">
        <v>6236</v>
      </c>
      <c r="E81309" s="7">
        <v>1200</v>
      </c>
      <c r="F81309" s="5">
        <f t="shared" si="2543"/>
        <v>44256.235601851855</v>
      </c>
      <c r="G81309" s="6">
        <f t="shared" si="2544"/>
        <v>0</v>
      </c>
    </row>
    <row r="81310" spans="1:7" x14ac:dyDescent="0.25">
      <c r="A81310">
        <v>374246</v>
      </c>
      <c r="B81310">
        <v>5340</v>
      </c>
      <c r="C81310" s="81">
        <v>44257.475925925923</v>
      </c>
      <c r="D81310">
        <v>13670</v>
      </c>
      <c r="E81310" s="7">
        <v>0</v>
      </c>
      <c r="F81310" s="5">
        <f t="shared" si="2543"/>
        <v>44014.365486111114</v>
      </c>
      <c r="G81310" s="6">
        <f t="shared" si="2544"/>
        <v>0</v>
      </c>
    </row>
    <row r="81311" spans="1:7" x14ac:dyDescent="0.25">
      <c r="A81311">
        <v>374250</v>
      </c>
      <c r="B81311">
        <v>537</v>
      </c>
      <c r="C81311" s="81">
        <v>44257.476122685177</v>
      </c>
      <c r="D81311">
        <v>2387</v>
      </c>
      <c r="E81311" s="7">
        <v>1200</v>
      </c>
      <c r="F81311" s="5">
        <f t="shared" si="2543"/>
        <v>43836.127511574072</v>
      </c>
      <c r="G81311" s="6">
        <f t="shared" si="2544"/>
        <v>0</v>
      </c>
    </row>
    <row r="81312" spans="1:7" x14ac:dyDescent="0.25">
      <c r="A81312">
        <v>374267</v>
      </c>
      <c r="B81312">
        <v>9726</v>
      </c>
      <c r="C81312" s="81">
        <v>44257.485775462963</v>
      </c>
      <c r="D81312">
        <v>3850</v>
      </c>
      <c r="E81312" s="7">
        <v>0</v>
      </c>
      <c r="F81312" s="5">
        <f t="shared" si="2543"/>
        <v>44044.450995370367</v>
      </c>
      <c r="G81312" s="6">
        <f t="shared" si="2544"/>
        <v>0</v>
      </c>
    </row>
    <row r="81313" spans="1:7" x14ac:dyDescent="0.25">
      <c r="A81313">
        <v>374275</v>
      </c>
      <c r="B81313">
        <v>2238</v>
      </c>
      <c r="C81313" s="81">
        <v>44257.493263888893</v>
      </c>
      <c r="D81313">
        <v>7964</v>
      </c>
      <c r="E81313" s="7">
        <v>1200</v>
      </c>
      <c r="F81313" s="5">
        <f t="shared" si="2543"/>
        <v>44166.446377314816</v>
      </c>
      <c r="G81313" s="6">
        <f t="shared" si="2544"/>
        <v>0</v>
      </c>
    </row>
    <row r="81314" spans="1:7" x14ac:dyDescent="0.25">
      <c r="A81314">
        <v>374280</v>
      </c>
      <c r="B81314">
        <v>12692</v>
      </c>
      <c r="C81314" s="81">
        <v>44257.494629629633</v>
      </c>
      <c r="D81314">
        <v>12506</v>
      </c>
      <c r="E81314" s="7">
        <v>1200</v>
      </c>
      <c r="F81314" s="5">
        <f t="shared" si="2543"/>
        <v>44197.133923611109</v>
      </c>
      <c r="G81314" s="6">
        <f t="shared" si="2544"/>
        <v>0</v>
      </c>
    </row>
    <row r="81315" spans="1:7" x14ac:dyDescent="0.25">
      <c r="A81315">
        <v>374285</v>
      </c>
      <c r="B81315">
        <v>12539</v>
      </c>
      <c r="C81315" s="81">
        <v>44257.500243055547</v>
      </c>
      <c r="D81315">
        <v>2598</v>
      </c>
      <c r="E81315" s="7">
        <v>1200</v>
      </c>
      <c r="F81315" s="5">
        <f t="shared" si="2543"/>
        <v>44137.036446759259</v>
      </c>
      <c r="G81315" s="6">
        <f t="shared" si="2544"/>
        <v>0</v>
      </c>
    </row>
    <row r="81316" spans="1:7" x14ac:dyDescent="0.25">
      <c r="A81316">
        <v>374297</v>
      </c>
      <c r="B81316">
        <v>6751</v>
      </c>
      <c r="C81316" s="81">
        <v>44257.500902777778</v>
      </c>
      <c r="D81316">
        <v>10805</v>
      </c>
      <c r="E81316" s="7">
        <v>1200</v>
      </c>
      <c r="F81316" s="5">
        <f t="shared" si="2543"/>
        <v>44075.547384259262</v>
      </c>
      <c r="G81316" s="6">
        <f t="shared" si="2544"/>
        <v>0</v>
      </c>
    </row>
    <row r="81317" spans="1:7" x14ac:dyDescent="0.25">
      <c r="A81317">
        <v>374298</v>
      </c>
      <c r="B81317">
        <v>1631</v>
      </c>
      <c r="C81317" s="81">
        <v>44257.50104166667</v>
      </c>
      <c r="D81317">
        <v>2338</v>
      </c>
      <c r="E81317" s="7">
        <v>0</v>
      </c>
      <c r="F81317" s="5">
        <f t="shared" si="2543"/>
        <v>43952.015902777777</v>
      </c>
      <c r="G81317" s="6">
        <f t="shared" si="2544"/>
        <v>0</v>
      </c>
    </row>
    <row r="81318" spans="1:7" x14ac:dyDescent="0.25">
      <c r="A81318">
        <v>374305</v>
      </c>
      <c r="B81318">
        <v>4429</v>
      </c>
      <c r="C81318" s="81">
        <v>44257.503321759257</v>
      </c>
      <c r="D81318">
        <v>8508</v>
      </c>
      <c r="E81318" s="7">
        <v>1200</v>
      </c>
      <c r="F81318" s="5">
        <f t="shared" si="2543"/>
        <v>43831.426666666666</v>
      </c>
      <c r="G81318" s="6">
        <f t="shared" si="2544"/>
        <v>0</v>
      </c>
    </row>
    <row r="81319" spans="1:7" x14ac:dyDescent="0.25">
      <c r="A81319">
        <v>374309</v>
      </c>
      <c r="B81319">
        <v>5286</v>
      </c>
      <c r="C81319" s="81">
        <v>44257.507430555554</v>
      </c>
      <c r="D81319">
        <v>3813</v>
      </c>
      <c r="E81319" s="7">
        <v>1200</v>
      </c>
      <c r="F81319" s="5">
        <f t="shared" si="2543"/>
        <v>44044.288703703707</v>
      </c>
      <c r="G81319" s="6">
        <f t="shared" si="2544"/>
        <v>0</v>
      </c>
    </row>
    <row r="81320" spans="1:7" x14ac:dyDescent="0.25">
      <c r="A81320">
        <v>374316</v>
      </c>
      <c r="B81320">
        <v>4358</v>
      </c>
      <c r="C81320" s="81">
        <v>44257.509085648147</v>
      </c>
      <c r="D81320">
        <v>12950</v>
      </c>
      <c r="E81320" s="7">
        <v>960</v>
      </c>
      <c r="F81320" s="5">
        <f t="shared" si="2543"/>
        <v>44166.169814814813</v>
      </c>
      <c r="G81320" s="6">
        <f t="shared" si="2544"/>
        <v>0</v>
      </c>
    </row>
    <row r="81321" spans="1:7" x14ac:dyDescent="0.25">
      <c r="A81321">
        <v>374321</v>
      </c>
      <c r="B81321">
        <v>2228</v>
      </c>
      <c r="C81321" s="81">
        <v>44257.509571759263</v>
      </c>
      <c r="D81321">
        <v>2598</v>
      </c>
      <c r="E81321" s="7">
        <v>1200</v>
      </c>
      <c r="F81321" s="5">
        <f t="shared" si="2543"/>
        <v>44137.036446759259</v>
      </c>
      <c r="G81321" s="6">
        <f t="shared" si="2544"/>
        <v>0</v>
      </c>
    </row>
    <row r="81322" spans="1:7" x14ac:dyDescent="0.25">
      <c r="A81322">
        <v>374326</v>
      </c>
      <c r="B81322">
        <v>9354</v>
      </c>
      <c r="C81322" s="81">
        <v>44257.51158564815</v>
      </c>
      <c r="D81322">
        <v>9467</v>
      </c>
      <c r="E81322" s="7">
        <v>1200</v>
      </c>
      <c r="F81322" s="5">
        <f t="shared" si="2543"/>
        <v>44105.524699074071</v>
      </c>
      <c r="G81322" s="6">
        <f t="shared" si="2544"/>
        <v>0</v>
      </c>
    </row>
    <row r="81323" spans="1:7" x14ac:dyDescent="0.25">
      <c r="A81323">
        <v>374331</v>
      </c>
      <c r="B81323">
        <v>805</v>
      </c>
      <c r="C81323" s="81">
        <v>44257.515069444453</v>
      </c>
      <c r="D81323">
        <v>2428</v>
      </c>
      <c r="E81323" s="7">
        <v>960</v>
      </c>
      <c r="F81323" s="5">
        <f t="shared" si="2543"/>
        <v>44137.493807870371</v>
      </c>
      <c r="G81323" s="6">
        <f t="shared" si="2544"/>
        <v>0</v>
      </c>
    </row>
    <row r="81324" spans="1:7" x14ac:dyDescent="0.25">
      <c r="A81324">
        <v>374333</v>
      </c>
      <c r="B81324">
        <v>1242</v>
      </c>
      <c r="C81324" s="81">
        <v>44257.51902777778</v>
      </c>
      <c r="D81324">
        <v>7363</v>
      </c>
      <c r="E81324" s="7">
        <v>1200</v>
      </c>
      <c r="F81324" s="5">
        <f t="shared" si="2543"/>
        <v>44199.606886574074</v>
      </c>
      <c r="G81324" s="6">
        <f t="shared" si="2544"/>
        <v>0</v>
      </c>
    </row>
    <row r="81325" spans="1:7" x14ac:dyDescent="0.25">
      <c r="A81325">
        <v>374340</v>
      </c>
      <c r="B81325">
        <v>3996</v>
      </c>
      <c r="C81325" s="81">
        <v>44257.522233796299</v>
      </c>
      <c r="D81325">
        <v>6465</v>
      </c>
      <c r="E81325" s="7">
        <v>1200</v>
      </c>
      <c r="F81325" s="5">
        <f t="shared" si="2543"/>
        <v>44229.595914351848</v>
      </c>
      <c r="G81325" s="6">
        <f t="shared" si="2544"/>
        <v>0</v>
      </c>
    </row>
    <row r="81326" spans="1:7" x14ac:dyDescent="0.25">
      <c r="A81326">
        <v>374346</v>
      </c>
      <c r="B81326">
        <v>6919</v>
      </c>
      <c r="C81326" s="81">
        <v>44257.525335648148</v>
      </c>
      <c r="D81326">
        <v>1329</v>
      </c>
      <c r="E81326" s="7">
        <v>1200</v>
      </c>
      <c r="F81326" s="5">
        <f t="shared" si="2543"/>
        <v>44075.264363425929</v>
      </c>
      <c r="G81326" s="6">
        <f t="shared" si="2544"/>
        <v>0</v>
      </c>
    </row>
    <row r="81327" spans="1:7" x14ac:dyDescent="0.25">
      <c r="A81327">
        <v>374353</v>
      </c>
      <c r="B81327">
        <v>13295</v>
      </c>
      <c r="C81327" s="81">
        <v>44257.52752314815</v>
      </c>
      <c r="D81327">
        <v>12897</v>
      </c>
      <c r="E81327" s="7">
        <v>0</v>
      </c>
      <c r="F81327" s="5">
        <f t="shared" si="2543"/>
        <v>44198.16615740741</v>
      </c>
      <c r="G81327" s="6">
        <f t="shared" si="2544"/>
        <v>0</v>
      </c>
    </row>
    <row r="81328" spans="1:7" x14ac:dyDescent="0.25">
      <c r="A81328">
        <v>374358</v>
      </c>
      <c r="B81328">
        <v>8649</v>
      </c>
      <c r="C81328" s="81">
        <v>44257.530046296299</v>
      </c>
      <c r="D81328">
        <v>638</v>
      </c>
      <c r="E81328" s="7">
        <v>1200</v>
      </c>
      <c r="F81328" s="5">
        <f t="shared" si="2543"/>
        <v>44166.575787037036</v>
      </c>
      <c r="G81328" s="6">
        <f t="shared" si="2544"/>
        <v>0</v>
      </c>
    </row>
    <row r="81329" spans="1:7" x14ac:dyDescent="0.25">
      <c r="A81329">
        <v>374362</v>
      </c>
      <c r="B81329">
        <v>9516</v>
      </c>
      <c r="C81329" s="81">
        <v>44257.530219907407</v>
      </c>
      <c r="D81329">
        <v>10526</v>
      </c>
      <c r="E81329" s="7">
        <v>0</v>
      </c>
      <c r="F81329" s="5">
        <f t="shared" si="2543"/>
        <v>43922.45652777778</v>
      </c>
      <c r="G81329" s="6">
        <f t="shared" si="2544"/>
        <v>0</v>
      </c>
    </row>
    <row r="81330" spans="1:7" x14ac:dyDescent="0.25">
      <c r="A81330">
        <v>374365</v>
      </c>
      <c r="B81330">
        <v>2758</v>
      </c>
      <c r="C81330" s="81">
        <v>44257.53193287037</v>
      </c>
      <c r="D81330">
        <v>4996</v>
      </c>
      <c r="E81330" s="7">
        <v>1200</v>
      </c>
      <c r="F81330" s="5">
        <f t="shared" si="2543"/>
        <v>44256.327731481484</v>
      </c>
      <c r="G81330" s="6">
        <f t="shared" si="2544"/>
        <v>0</v>
      </c>
    </row>
    <row r="81331" spans="1:7" x14ac:dyDescent="0.25">
      <c r="A81331">
        <v>374367</v>
      </c>
      <c r="B81331">
        <v>10368</v>
      </c>
      <c r="C81331" s="81">
        <v>44257.539317129631</v>
      </c>
      <c r="D81331">
        <v>1300</v>
      </c>
      <c r="E81331" s="7">
        <v>0</v>
      </c>
      <c r="F81331" s="5">
        <f t="shared" si="2543"/>
        <v>44256.091504629629</v>
      </c>
      <c r="G81331" s="6">
        <f t="shared" si="2544"/>
        <v>0</v>
      </c>
    </row>
    <row r="81332" spans="1:7" x14ac:dyDescent="0.25">
      <c r="A81332">
        <v>374369</v>
      </c>
      <c r="B81332">
        <v>10507</v>
      </c>
      <c r="C81332" s="81">
        <v>44257.539618055547</v>
      </c>
      <c r="D81332">
        <v>10805</v>
      </c>
      <c r="E81332" s="7">
        <v>1200</v>
      </c>
      <c r="F81332" s="5">
        <f t="shared" si="2543"/>
        <v>44075.547384259262</v>
      </c>
      <c r="G81332" s="6">
        <f t="shared" si="2544"/>
        <v>0</v>
      </c>
    </row>
    <row r="81333" spans="1:7" x14ac:dyDescent="0.25">
      <c r="A81333">
        <v>374375</v>
      </c>
      <c r="B81333">
        <v>541</v>
      </c>
      <c r="C81333" s="81">
        <v>44257.542094907411</v>
      </c>
      <c r="D81333">
        <v>10681</v>
      </c>
      <c r="E81333" s="7">
        <v>960</v>
      </c>
      <c r="F81333" s="5">
        <f t="shared" si="2543"/>
        <v>43984.759155092594</v>
      </c>
      <c r="G81333" s="6">
        <f t="shared" si="2544"/>
        <v>0</v>
      </c>
    </row>
    <row r="81334" spans="1:7" x14ac:dyDescent="0.25">
      <c r="A81334">
        <v>374378</v>
      </c>
      <c r="B81334">
        <v>6574</v>
      </c>
      <c r="C81334" s="81">
        <v>44257.545682870368</v>
      </c>
      <c r="D81334">
        <v>12086</v>
      </c>
      <c r="E81334" s="7">
        <v>0</v>
      </c>
      <c r="F81334" s="5">
        <f t="shared" si="2543"/>
        <v>44197.109861111108</v>
      </c>
      <c r="G81334" s="6">
        <f t="shared" si="2544"/>
        <v>0</v>
      </c>
    </row>
    <row r="81335" spans="1:7" x14ac:dyDescent="0.25">
      <c r="A81335">
        <v>374381</v>
      </c>
      <c r="B81335">
        <v>897</v>
      </c>
      <c r="C81335" s="81">
        <v>44257.548900462964</v>
      </c>
      <c r="D81335">
        <v>8508</v>
      </c>
      <c r="E81335" s="7">
        <v>0</v>
      </c>
      <c r="F81335" s="5">
        <f t="shared" si="2543"/>
        <v>43831.426666666666</v>
      </c>
      <c r="G81335" s="6">
        <f t="shared" si="2544"/>
        <v>0</v>
      </c>
    </row>
    <row r="81336" spans="1:7" x14ac:dyDescent="0.25">
      <c r="A81336">
        <v>374382</v>
      </c>
      <c r="B81336">
        <v>12452</v>
      </c>
      <c r="C81336" s="81">
        <v>44257.550717592603</v>
      </c>
      <c r="D81336">
        <v>3124</v>
      </c>
      <c r="E81336" s="7">
        <v>0</v>
      </c>
      <c r="F81336" s="5">
        <f t="shared" si="2543"/>
        <v>44256.605046296296</v>
      </c>
      <c r="G81336" s="6">
        <f t="shared" si="2544"/>
        <v>0</v>
      </c>
    </row>
    <row r="81337" spans="1:7" x14ac:dyDescent="0.25">
      <c r="A81337">
        <v>374388</v>
      </c>
      <c r="B81337">
        <v>6950</v>
      </c>
      <c r="C81337" s="81">
        <v>44257.555787037039</v>
      </c>
      <c r="D81337">
        <v>6041</v>
      </c>
      <c r="E81337" s="7">
        <v>1200</v>
      </c>
      <c r="F81337" s="5">
        <f t="shared" si="2543"/>
        <v>44256.102754629632</v>
      </c>
      <c r="G81337" s="6">
        <f t="shared" si="2544"/>
        <v>0</v>
      </c>
    </row>
    <row r="81338" spans="1:7" x14ac:dyDescent="0.25">
      <c r="A81338">
        <v>374393</v>
      </c>
      <c r="B81338">
        <v>9250</v>
      </c>
      <c r="C81338" s="81">
        <v>44257.557337962957</v>
      </c>
      <c r="D81338">
        <v>2598</v>
      </c>
      <c r="E81338" s="7">
        <v>1200</v>
      </c>
      <c r="F81338" s="5">
        <f t="shared" si="2543"/>
        <v>44137.036446759259</v>
      </c>
      <c r="G81338" s="6">
        <f t="shared" si="2544"/>
        <v>0</v>
      </c>
    </row>
    <row r="81339" spans="1:7" x14ac:dyDescent="0.25">
      <c r="A81339">
        <v>374399</v>
      </c>
      <c r="B81339">
        <v>8615</v>
      </c>
      <c r="C81339" s="81">
        <v>44257.557939814818</v>
      </c>
      <c r="D81339">
        <v>6210</v>
      </c>
      <c r="E81339" s="7">
        <v>0</v>
      </c>
      <c r="F81339" s="5">
        <f t="shared" si="2543"/>
        <v>43922.62840277778</v>
      </c>
      <c r="G81339" s="6">
        <f t="shared" si="2544"/>
        <v>0</v>
      </c>
    </row>
    <row r="81340" spans="1:7" x14ac:dyDescent="0.25">
      <c r="A81340">
        <v>374402</v>
      </c>
      <c r="B81340">
        <v>8400</v>
      </c>
      <c r="C81340" s="81">
        <v>44257.559398148151</v>
      </c>
      <c r="D81340">
        <v>4758</v>
      </c>
      <c r="E81340" s="7">
        <v>0</v>
      </c>
      <c r="F81340" s="5">
        <f t="shared" si="2543"/>
        <v>43838.476377314815</v>
      </c>
      <c r="G81340" s="6">
        <f t="shared" si="2544"/>
        <v>0</v>
      </c>
    </row>
    <row r="81341" spans="1:7" x14ac:dyDescent="0.25">
      <c r="A81341">
        <v>374409</v>
      </c>
      <c r="B81341">
        <v>7486</v>
      </c>
      <c r="C81341" s="81">
        <v>44257.560081018521</v>
      </c>
      <c r="D81341">
        <v>12878</v>
      </c>
      <c r="E81341" s="7">
        <v>1200</v>
      </c>
      <c r="F81341" s="5">
        <f t="shared" si="2543"/>
        <v>44198.527418981481</v>
      </c>
      <c r="G81341" s="6">
        <f t="shared" si="2544"/>
        <v>0</v>
      </c>
    </row>
    <row r="81342" spans="1:7" x14ac:dyDescent="0.25">
      <c r="A81342">
        <v>374411</v>
      </c>
      <c r="B81342">
        <v>6329</v>
      </c>
      <c r="C81342" s="81">
        <v>44257.56763888889</v>
      </c>
      <c r="D81342">
        <v>11233</v>
      </c>
      <c r="E81342" s="7">
        <v>0</v>
      </c>
      <c r="F81342" s="5">
        <f t="shared" si="2543"/>
        <v>44228.178796296299</v>
      </c>
      <c r="G81342" s="6">
        <f t="shared" si="2544"/>
        <v>0</v>
      </c>
    </row>
    <row r="81343" spans="1:7" x14ac:dyDescent="0.25">
      <c r="A81343">
        <v>374413</v>
      </c>
      <c r="B81343">
        <v>10739</v>
      </c>
      <c r="C81343" s="81">
        <v>44257.570821759262</v>
      </c>
      <c r="D81343">
        <v>11664</v>
      </c>
      <c r="E81343" s="7">
        <v>1200</v>
      </c>
      <c r="F81343" s="5">
        <f t="shared" si="2543"/>
        <v>44105.660173611112</v>
      </c>
      <c r="G81343" s="6">
        <f t="shared" si="2544"/>
        <v>0</v>
      </c>
    </row>
    <row r="81344" spans="1:7" x14ac:dyDescent="0.25">
      <c r="A81344">
        <v>374416</v>
      </c>
      <c r="B81344">
        <v>9595</v>
      </c>
      <c r="C81344" s="81">
        <v>44257.570972222216</v>
      </c>
      <c r="D81344">
        <v>12391</v>
      </c>
      <c r="E81344" s="7">
        <v>0</v>
      </c>
      <c r="F81344" s="5">
        <f t="shared" si="2543"/>
        <v>44198.024780092594</v>
      </c>
      <c r="G81344" s="6">
        <f t="shared" si="2544"/>
        <v>0</v>
      </c>
    </row>
    <row r="81345" spans="1:7" x14ac:dyDescent="0.25">
      <c r="A81345">
        <v>374420</v>
      </c>
      <c r="B81345">
        <v>4316</v>
      </c>
      <c r="C81345" s="81">
        <v>44257.57104166667</v>
      </c>
      <c r="D81345">
        <v>10860</v>
      </c>
      <c r="E81345" s="7">
        <v>1200</v>
      </c>
      <c r="F81345" s="5">
        <f t="shared" si="2543"/>
        <v>44229.131874999999</v>
      </c>
      <c r="G81345" s="6">
        <f t="shared" si="2544"/>
        <v>0</v>
      </c>
    </row>
    <row r="81346" spans="1:7" x14ac:dyDescent="0.25">
      <c r="A81346">
        <v>374424</v>
      </c>
      <c r="B81346">
        <v>1201</v>
      </c>
      <c r="C81346" s="81">
        <v>44257.572523148148</v>
      </c>
      <c r="D81346">
        <v>7062</v>
      </c>
      <c r="E81346" s="7">
        <v>1200</v>
      </c>
      <c r="F81346" s="5">
        <f t="shared" ref="F81346:F81409" si="2545">VLOOKUP(D81346,J:K,2,0)</f>
        <v>43832.040196759262</v>
      </c>
      <c r="G81346" s="6">
        <f t="shared" si="2544"/>
        <v>0</v>
      </c>
    </row>
    <row r="81347" spans="1:7" x14ac:dyDescent="0.25">
      <c r="A81347">
        <v>374437</v>
      </c>
      <c r="B81347">
        <v>2959</v>
      </c>
      <c r="C81347" s="81">
        <v>44257.579918981479</v>
      </c>
      <c r="D81347">
        <v>2251</v>
      </c>
      <c r="E81347" s="7">
        <v>1200</v>
      </c>
      <c r="F81347" s="5">
        <f t="shared" si="2545"/>
        <v>43923.152268518519</v>
      </c>
      <c r="G81347" s="6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81">
        <v>44257.586041666669</v>
      </c>
      <c r="D81348">
        <v>3506</v>
      </c>
      <c r="E81348" s="7">
        <v>0</v>
      </c>
      <c r="F81348" s="5">
        <f t="shared" si="2545"/>
        <v>44044.029652777775</v>
      </c>
      <c r="G81348" s="6">
        <f t="shared" si="2546"/>
        <v>0</v>
      </c>
    </row>
    <row r="81349" spans="1:7" x14ac:dyDescent="0.25">
      <c r="A81349">
        <v>374446</v>
      </c>
      <c r="B81349">
        <v>7654</v>
      </c>
      <c r="C81349" s="81">
        <v>44257.592002314806</v>
      </c>
      <c r="D81349">
        <v>4797</v>
      </c>
      <c r="E81349" s="7">
        <v>1200</v>
      </c>
      <c r="F81349" s="5">
        <f t="shared" si="2545"/>
        <v>44075.110925925925</v>
      </c>
      <c r="G81349" s="6">
        <f t="shared" si="2546"/>
        <v>0</v>
      </c>
    </row>
    <row r="81350" spans="1:7" x14ac:dyDescent="0.25">
      <c r="A81350">
        <v>374457</v>
      </c>
      <c r="B81350">
        <v>8589</v>
      </c>
      <c r="C81350" s="81">
        <v>44257.595520833333</v>
      </c>
      <c r="D81350">
        <v>2731</v>
      </c>
      <c r="E81350" s="7">
        <v>0</v>
      </c>
      <c r="F81350" s="5">
        <f t="shared" si="2545"/>
        <v>44198.486990740741</v>
      </c>
      <c r="G81350" s="6">
        <f t="shared" si="2546"/>
        <v>0</v>
      </c>
    </row>
    <row r="81351" spans="1:7" x14ac:dyDescent="0.25">
      <c r="A81351">
        <v>374463</v>
      </c>
      <c r="B81351">
        <v>13718</v>
      </c>
      <c r="C81351" s="81">
        <v>44257.596458333333</v>
      </c>
      <c r="D81351">
        <v>291</v>
      </c>
      <c r="E81351" s="7">
        <v>0</v>
      </c>
      <c r="F81351" s="5">
        <f t="shared" si="2545"/>
        <v>44197.072800925926</v>
      </c>
      <c r="G81351" s="6">
        <f t="shared" si="2546"/>
        <v>0</v>
      </c>
    </row>
    <row r="81352" spans="1:7" x14ac:dyDescent="0.25">
      <c r="A81352">
        <v>374470</v>
      </c>
      <c r="B81352">
        <v>10146</v>
      </c>
      <c r="C81352" s="81">
        <v>44257.599293981482</v>
      </c>
      <c r="D81352">
        <v>4621</v>
      </c>
      <c r="E81352" s="7">
        <v>1200</v>
      </c>
      <c r="F81352" s="5">
        <f t="shared" si="2545"/>
        <v>44075.263368055559</v>
      </c>
      <c r="G81352" s="6">
        <f t="shared" si="2546"/>
        <v>0</v>
      </c>
    </row>
    <row r="81353" spans="1:7" x14ac:dyDescent="0.25">
      <c r="A81353">
        <v>374471</v>
      </c>
      <c r="B81353">
        <v>6878</v>
      </c>
      <c r="C81353" s="81">
        <v>44257.602152777778</v>
      </c>
      <c r="D81353">
        <v>11210</v>
      </c>
      <c r="E81353" s="7">
        <v>0</v>
      </c>
      <c r="F81353" s="5">
        <f t="shared" si="2545"/>
        <v>43922.334780092591</v>
      </c>
      <c r="G81353" s="6">
        <f t="shared" si="2546"/>
        <v>0</v>
      </c>
    </row>
    <row r="81354" spans="1:7" x14ac:dyDescent="0.25">
      <c r="A81354">
        <v>374478</v>
      </c>
      <c r="B81354">
        <v>10146</v>
      </c>
      <c r="C81354" s="81">
        <v>44257.604490740741</v>
      </c>
      <c r="D81354">
        <v>10587</v>
      </c>
      <c r="E81354" s="7">
        <v>1200</v>
      </c>
      <c r="F81354" s="5">
        <f t="shared" si="2545"/>
        <v>44013.007175925923</v>
      </c>
      <c r="G81354" s="6">
        <f t="shared" si="2546"/>
        <v>0</v>
      </c>
    </row>
    <row r="81355" spans="1:7" x14ac:dyDescent="0.25">
      <c r="A81355">
        <v>374482</v>
      </c>
      <c r="B81355">
        <v>296</v>
      </c>
      <c r="C81355" s="81">
        <v>44257.609606481477</v>
      </c>
      <c r="D81355">
        <v>104</v>
      </c>
      <c r="E81355" s="7">
        <v>0</v>
      </c>
      <c r="F81355" s="5">
        <f t="shared" si="2545"/>
        <v>44013.286412037036</v>
      </c>
      <c r="G81355" s="6">
        <f t="shared" si="2546"/>
        <v>0</v>
      </c>
    </row>
    <row r="81356" spans="1:7" x14ac:dyDescent="0.25">
      <c r="A81356">
        <v>374489</v>
      </c>
      <c r="B81356">
        <v>8209</v>
      </c>
      <c r="C81356" s="81">
        <v>44257.611157407409</v>
      </c>
      <c r="D81356">
        <v>6470</v>
      </c>
      <c r="E81356" s="7">
        <v>0</v>
      </c>
      <c r="F81356" s="5">
        <f t="shared" si="2545"/>
        <v>44075.470451388886</v>
      </c>
      <c r="G81356" s="6">
        <f t="shared" si="2546"/>
        <v>0</v>
      </c>
    </row>
    <row r="81357" spans="1:7" x14ac:dyDescent="0.25">
      <c r="A81357">
        <v>374504</v>
      </c>
      <c r="B81357">
        <v>10170</v>
      </c>
      <c r="C81357" s="81">
        <v>44257.61378472222</v>
      </c>
      <c r="D81357">
        <v>2598</v>
      </c>
      <c r="E81357" s="7">
        <v>1200</v>
      </c>
      <c r="F81357" s="5">
        <f t="shared" si="2545"/>
        <v>44137.036446759259</v>
      </c>
      <c r="G81357" s="6">
        <f t="shared" si="2546"/>
        <v>0</v>
      </c>
    </row>
    <row r="81358" spans="1:7" x14ac:dyDescent="0.25">
      <c r="A81358">
        <v>374508</v>
      </c>
      <c r="B81358">
        <v>5157</v>
      </c>
      <c r="C81358" s="81">
        <v>44257.615844907406</v>
      </c>
      <c r="D81358">
        <v>4674</v>
      </c>
      <c r="E81358" s="7">
        <v>0</v>
      </c>
      <c r="F81358" s="5">
        <f t="shared" si="2545"/>
        <v>44075.012592592589</v>
      </c>
      <c r="G81358" s="6">
        <f t="shared" si="2546"/>
        <v>0</v>
      </c>
    </row>
    <row r="81359" spans="1:7" x14ac:dyDescent="0.25">
      <c r="A81359">
        <v>374509</v>
      </c>
      <c r="B81359">
        <v>12006</v>
      </c>
      <c r="C81359" s="81">
        <v>44257.617326388892</v>
      </c>
      <c r="D81359">
        <v>13110</v>
      </c>
      <c r="E81359" s="7">
        <v>1200</v>
      </c>
      <c r="F81359" s="5">
        <f t="shared" si="2545"/>
        <v>43831.863842592589</v>
      </c>
      <c r="G81359" s="6">
        <f t="shared" si="2546"/>
        <v>0</v>
      </c>
    </row>
    <row r="81360" spans="1:7" x14ac:dyDescent="0.25">
      <c r="A81360">
        <v>374515</v>
      </c>
      <c r="B81360">
        <v>7411</v>
      </c>
      <c r="C81360" s="81">
        <v>44257.618449074071</v>
      </c>
      <c r="D81360">
        <v>9982</v>
      </c>
      <c r="E81360" s="7">
        <v>0</v>
      </c>
      <c r="F81360" s="5">
        <f t="shared" si="2545"/>
        <v>43952.199270833335</v>
      </c>
      <c r="G81360" s="6">
        <f t="shared" si="2546"/>
        <v>0</v>
      </c>
    </row>
    <row r="81361" spans="1:7" x14ac:dyDescent="0.25">
      <c r="A81361">
        <v>374518</v>
      </c>
      <c r="B81361">
        <v>944</v>
      </c>
      <c r="C81361" s="81">
        <v>44257.618738425917</v>
      </c>
      <c r="D81361">
        <v>3788</v>
      </c>
      <c r="E81361" s="7">
        <v>1200</v>
      </c>
      <c r="F81361" s="5">
        <f t="shared" si="2545"/>
        <v>44075.480567129627</v>
      </c>
      <c r="G81361" s="6">
        <f t="shared" si="2546"/>
        <v>0</v>
      </c>
    </row>
    <row r="81362" spans="1:7" x14ac:dyDescent="0.25">
      <c r="A81362">
        <v>374520</v>
      </c>
      <c r="B81362">
        <v>12966</v>
      </c>
      <c r="C81362" s="81">
        <v>44257.61917824074</v>
      </c>
      <c r="D81362">
        <v>1300</v>
      </c>
      <c r="E81362" s="7">
        <v>0</v>
      </c>
      <c r="F81362" s="5">
        <f t="shared" si="2545"/>
        <v>44256.091504629629</v>
      </c>
      <c r="G81362" s="6">
        <f t="shared" si="2546"/>
        <v>0</v>
      </c>
    </row>
    <row r="81363" spans="1:7" x14ac:dyDescent="0.25">
      <c r="A81363">
        <v>374524</v>
      </c>
      <c r="B81363">
        <v>6138</v>
      </c>
      <c r="C81363" s="81">
        <v>44257.621134259258</v>
      </c>
      <c r="D81363">
        <v>13102</v>
      </c>
      <c r="E81363" s="7">
        <v>0</v>
      </c>
      <c r="F81363" s="5">
        <f t="shared" si="2545"/>
        <v>44166.357349537036</v>
      </c>
      <c r="G81363" s="6">
        <f t="shared" si="2546"/>
        <v>0</v>
      </c>
    </row>
    <row r="81364" spans="1:7" x14ac:dyDescent="0.25">
      <c r="A81364">
        <v>374528</v>
      </c>
      <c r="B81364">
        <v>12753</v>
      </c>
      <c r="C81364" s="81">
        <v>44257.621365740742</v>
      </c>
      <c r="D81364">
        <v>13812</v>
      </c>
      <c r="E81364" s="7">
        <v>1200</v>
      </c>
      <c r="F81364" s="5">
        <f t="shared" si="2545"/>
        <v>44105.466736111113</v>
      </c>
      <c r="G81364" s="6">
        <f t="shared" si="2546"/>
        <v>0</v>
      </c>
    </row>
    <row r="81365" spans="1:7" x14ac:dyDescent="0.25">
      <c r="A81365">
        <v>374529</v>
      </c>
      <c r="B81365">
        <v>1491</v>
      </c>
      <c r="C81365" s="81">
        <v>44257.627627314818</v>
      </c>
      <c r="D81365">
        <v>8103</v>
      </c>
      <c r="E81365" s="7">
        <v>0</v>
      </c>
      <c r="F81365" s="5">
        <f t="shared" si="2545"/>
        <v>44105.618298611109</v>
      </c>
      <c r="G81365" s="6">
        <f t="shared" si="2546"/>
        <v>0</v>
      </c>
    </row>
    <row r="81366" spans="1:7" x14ac:dyDescent="0.25">
      <c r="A81366">
        <v>374536</v>
      </c>
      <c r="B81366">
        <v>13240</v>
      </c>
      <c r="C81366" s="81">
        <v>44257.628171296303</v>
      </c>
      <c r="D81366">
        <v>4476</v>
      </c>
      <c r="E81366" s="7">
        <v>1200</v>
      </c>
      <c r="F81366" s="5">
        <f t="shared" si="2545"/>
        <v>44014.172569444447</v>
      </c>
      <c r="G81366" s="6">
        <f t="shared" si="2546"/>
        <v>0</v>
      </c>
    </row>
    <row r="81367" spans="1:7" x14ac:dyDescent="0.25">
      <c r="A81367">
        <v>374543</v>
      </c>
      <c r="B81367">
        <v>8480</v>
      </c>
      <c r="C81367" s="81">
        <v>44257.631331018521</v>
      </c>
      <c r="D81367">
        <v>13969</v>
      </c>
      <c r="E81367" s="7">
        <v>1200</v>
      </c>
      <c r="F81367" s="5">
        <f t="shared" si="2545"/>
        <v>44256.181550925925</v>
      </c>
      <c r="G81367" s="6">
        <f t="shared" si="2546"/>
        <v>0</v>
      </c>
    </row>
    <row r="81368" spans="1:7" x14ac:dyDescent="0.25">
      <c r="A81368">
        <v>374550</v>
      </c>
      <c r="B81368">
        <v>8613</v>
      </c>
      <c r="C81368" s="81">
        <v>44257.636631944442</v>
      </c>
      <c r="D81368">
        <v>11437</v>
      </c>
      <c r="E81368" s="7">
        <v>0</v>
      </c>
      <c r="F81368" s="5">
        <f t="shared" si="2545"/>
        <v>43923.125856481478</v>
      </c>
      <c r="G81368" s="6">
        <f t="shared" si="2546"/>
        <v>0</v>
      </c>
    </row>
    <row r="81369" spans="1:7" x14ac:dyDescent="0.25">
      <c r="A81369">
        <v>374555</v>
      </c>
      <c r="B81369">
        <v>5137</v>
      </c>
      <c r="C81369" s="81">
        <v>44257.63826388889</v>
      </c>
      <c r="D81369">
        <v>2807</v>
      </c>
      <c r="E81369" s="7">
        <v>1200</v>
      </c>
      <c r="F81369" s="5">
        <f t="shared" si="2545"/>
        <v>44044.635451388887</v>
      </c>
      <c r="G81369" s="6">
        <f t="shared" si="2546"/>
        <v>0</v>
      </c>
    </row>
    <row r="81370" spans="1:7" x14ac:dyDescent="0.25">
      <c r="A81370">
        <v>374571</v>
      </c>
      <c r="B81370">
        <v>12812</v>
      </c>
      <c r="C81370" s="81">
        <v>44257.640844907408</v>
      </c>
      <c r="D81370">
        <v>1416</v>
      </c>
      <c r="E81370" s="7">
        <v>1200</v>
      </c>
      <c r="F81370" s="5">
        <f t="shared" si="2545"/>
        <v>44075.540567129632</v>
      </c>
      <c r="G81370" s="6">
        <f t="shared" si="2546"/>
        <v>0</v>
      </c>
    </row>
    <row r="81371" spans="1:7" x14ac:dyDescent="0.25">
      <c r="A81371">
        <v>374576</v>
      </c>
      <c r="B81371">
        <v>11726</v>
      </c>
      <c r="C81371" s="81">
        <v>44257.641099537039</v>
      </c>
      <c r="D81371">
        <v>10587</v>
      </c>
      <c r="E81371" s="7">
        <v>1200</v>
      </c>
      <c r="F81371" s="5">
        <f t="shared" si="2545"/>
        <v>44013.007175925923</v>
      </c>
      <c r="G81371" s="6">
        <f t="shared" si="2546"/>
        <v>0</v>
      </c>
    </row>
    <row r="81372" spans="1:7" x14ac:dyDescent="0.25">
      <c r="A81372">
        <v>374580</v>
      </c>
      <c r="B81372">
        <v>10229</v>
      </c>
      <c r="C81372" s="81">
        <v>44257.643958333327</v>
      </c>
      <c r="D81372">
        <v>3318</v>
      </c>
      <c r="E81372" s="7">
        <v>1200</v>
      </c>
      <c r="F81372" s="5">
        <f t="shared" si="2545"/>
        <v>43923.46261574074</v>
      </c>
      <c r="G81372" s="6">
        <f t="shared" si="2546"/>
        <v>0</v>
      </c>
    </row>
    <row r="81373" spans="1:7" x14ac:dyDescent="0.25">
      <c r="A81373">
        <v>374586</v>
      </c>
      <c r="B81373">
        <v>8955</v>
      </c>
      <c r="C81373" s="81">
        <v>44257.645208333342</v>
      </c>
      <c r="D81373">
        <v>7569</v>
      </c>
      <c r="E81373" s="7">
        <v>1200</v>
      </c>
      <c r="F81373" s="5">
        <f t="shared" si="2545"/>
        <v>44166.333518518521</v>
      </c>
      <c r="G81373" s="6">
        <f t="shared" si="2546"/>
        <v>0</v>
      </c>
    </row>
    <row r="81374" spans="1:7" x14ac:dyDescent="0.25">
      <c r="A81374">
        <v>374587</v>
      </c>
      <c r="B81374">
        <v>2251</v>
      </c>
      <c r="C81374" s="81">
        <v>44257.64640046296</v>
      </c>
      <c r="D81374">
        <v>12094</v>
      </c>
      <c r="E81374" s="7">
        <v>0</v>
      </c>
      <c r="F81374" s="5">
        <f t="shared" si="2545"/>
        <v>44167.375254629631</v>
      </c>
      <c r="G81374" s="6">
        <f t="shared" si="2546"/>
        <v>0</v>
      </c>
    </row>
    <row r="81375" spans="1:7" x14ac:dyDescent="0.25">
      <c r="A81375">
        <v>374592</v>
      </c>
      <c r="B81375">
        <v>5175</v>
      </c>
      <c r="C81375" s="81">
        <v>44257.653599537043</v>
      </c>
      <c r="D81375">
        <v>11749</v>
      </c>
      <c r="E81375" s="7">
        <v>0</v>
      </c>
      <c r="F81375" s="5">
        <f t="shared" si="2545"/>
        <v>44166.349050925928</v>
      </c>
      <c r="G81375" s="6">
        <f t="shared" si="2546"/>
        <v>0</v>
      </c>
    </row>
    <row r="81376" spans="1:7" x14ac:dyDescent="0.25">
      <c r="A81376">
        <v>374594</v>
      </c>
      <c r="B81376">
        <v>5420</v>
      </c>
      <c r="C81376" s="81">
        <v>44257.659641203703</v>
      </c>
      <c r="D81376">
        <v>6631</v>
      </c>
      <c r="E81376" s="7">
        <v>1200</v>
      </c>
      <c r="F81376" s="5">
        <f t="shared" si="2545"/>
        <v>43952.977141203701</v>
      </c>
      <c r="G81376" s="6">
        <f t="shared" si="2546"/>
        <v>0</v>
      </c>
    </row>
    <row r="81377" spans="1:7" x14ac:dyDescent="0.25">
      <c r="A81377">
        <v>374604</v>
      </c>
      <c r="B81377">
        <v>3580</v>
      </c>
      <c r="C81377" s="81">
        <v>44257.663287037038</v>
      </c>
      <c r="D81377">
        <v>6508</v>
      </c>
      <c r="E81377" s="7">
        <v>0</v>
      </c>
      <c r="F81377" s="5">
        <f t="shared" si="2545"/>
        <v>43922.195034722223</v>
      </c>
      <c r="G81377" s="6">
        <f t="shared" si="2546"/>
        <v>0</v>
      </c>
    </row>
    <row r="81378" spans="1:7" x14ac:dyDescent="0.25">
      <c r="A81378">
        <v>374605</v>
      </c>
      <c r="B81378">
        <v>2251</v>
      </c>
      <c r="C81378" s="81">
        <v>44257.663344907407</v>
      </c>
      <c r="D81378">
        <v>6806</v>
      </c>
      <c r="E81378" s="7">
        <v>960</v>
      </c>
      <c r="F81378" s="5">
        <f t="shared" si="2545"/>
        <v>44229.847256944442</v>
      </c>
      <c r="G81378" s="6">
        <f t="shared" si="2546"/>
        <v>0</v>
      </c>
    </row>
    <row r="81379" spans="1:7" x14ac:dyDescent="0.25">
      <c r="A81379">
        <v>374608</v>
      </c>
      <c r="B81379">
        <v>10850</v>
      </c>
      <c r="C81379" s="81">
        <v>44257.663506944453</v>
      </c>
      <c r="D81379">
        <v>4996</v>
      </c>
      <c r="E81379" s="7">
        <v>0</v>
      </c>
      <c r="F81379" s="5">
        <f t="shared" si="2545"/>
        <v>44256.327731481484</v>
      </c>
      <c r="G81379" s="6">
        <f t="shared" si="2546"/>
        <v>0</v>
      </c>
    </row>
    <row r="81380" spans="1:7" x14ac:dyDescent="0.25">
      <c r="A81380">
        <v>374612</v>
      </c>
      <c r="B81380">
        <v>13818</v>
      </c>
      <c r="C81380" s="81">
        <v>44257.665127314824</v>
      </c>
      <c r="D81380">
        <v>12506</v>
      </c>
      <c r="E81380" s="7">
        <v>1200</v>
      </c>
      <c r="F81380" s="5">
        <f t="shared" si="2545"/>
        <v>44197.133923611109</v>
      </c>
      <c r="G81380" s="6">
        <f t="shared" si="2546"/>
        <v>0</v>
      </c>
    </row>
    <row r="81381" spans="1:7" x14ac:dyDescent="0.25">
      <c r="A81381">
        <v>374615</v>
      </c>
      <c r="B81381">
        <v>2043</v>
      </c>
      <c r="C81381" s="81">
        <v>44257.666412037041</v>
      </c>
      <c r="D81381">
        <v>13184</v>
      </c>
      <c r="E81381" s="7">
        <v>0</v>
      </c>
      <c r="F81381" s="5">
        <f t="shared" si="2545"/>
        <v>43832.858287037037</v>
      </c>
      <c r="G81381" s="6">
        <f t="shared" si="2546"/>
        <v>0</v>
      </c>
    </row>
    <row r="81382" spans="1:7" x14ac:dyDescent="0.25">
      <c r="A81382">
        <v>374621</v>
      </c>
      <c r="B81382">
        <v>12326</v>
      </c>
      <c r="C81382" s="81">
        <v>44257.668043981481</v>
      </c>
      <c r="D81382">
        <v>10526</v>
      </c>
      <c r="E81382" s="7">
        <v>0</v>
      </c>
      <c r="F81382" s="5">
        <f t="shared" si="2545"/>
        <v>43922.45652777778</v>
      </c>
      <c r="G81382" s="6">
        <f t="shared" si="2546"/>
        <v>0</v>
      </c>
    </row>
    <row r="81383" spans="1:7" x14ac:dyDescent="0.25">
      <c r="A81383">
        <v>374625</v>
      </c>
      <c r="B81383">
        <v>4201</v>
      </c>
      <c r="C81383" s="81">
        <v>44257.671365740738</v>
      </c>
      <c r="D81383">
        <v>291</v>
      </c>
      <c r="E81383" s="7">
        <v>0</v>
      </c>
      <c r="F81383" s="5">
        <f t="shared" si="2545"/>
        <v>44197.072800925926</v>
      </c>
      <c r="G81383" s="6">
        <f t="shared" si="2546"/>
        <v>0</v>
      </c>
    </row>
    <row r="81384" spans="1:7" x14ac:dyDescent="0.25">
      <c r="A81384">
        <v>374630</v>
      </c>
      <c r="B81384">
        <v>6998</v>
      </c>
      <c r="C81384" s="81">
        <v>44257.675057870372</v>
      </c>
      <c r="D81384">
        <v>7062</v>
      </c>
      <c r="E81384" s="7">
        <v>0</v>
      </c>
      <c r="F81384" s="5">
        <f t="shared" si="2545"/>
        <v>43832.040196759262</v>
      </c>
      <c r="G81384" s="6">
        <f t="shared" si="2546"/>
        <v>0</v>
      </c>
    </row>
    <row r="81385" spans="1:7" x14ac:dyDescent="0.25">
      <c r="A81385">
        <v>374632</v>
      </c>
      <c r="B81385">
        <v>3406</v>
      </c>
      <c r="C81385" s="81">
        <v>44257.675555555557</v>
      </c>
      <c r="D81385">
        <v>1897</v>
      </c>
      <c r="E81385" s="7">
        <v>0</v>
      </c>
      <c r="F81385" s="5">
        <f t="shared" si="2545"/>
        <v>44166.034872685188</v>
      </c>
      <c r="G81385" s="6">
        <f t="shared" si="2546"/>
        <v>0</v>
      </c>
    </row>
    <row r="81386" spans="1:7" x14ac:dyDescent="0.25">
      <c r="A81386">
        <v>374635</v>
      </c>
      <c r="B81386">
        <v>10331</v>
      </c>
      <c r="C81386" s="81">
        <v>44257.681006944447</v>
      </c>
      <c r="D81386">
        <v>4284</v>
      </c>
      <c r="E81386" s="7">
        <v>1200</v>
      </c>
      <c r="F81386" s="5">
        <f t="shared" si="2545"/>
        <v>43922.838472222225</v>
      </c>
      <c r="G81386" s="6">
        <f t="shared" si="2546"/>
        <v>0</v>
      </c>
    </row>
    <row r="81387" spans="1:7" x14ac:dyDescent="0.25">
      <c r="A81387">
        <v>374642</v>
      </c>
      <c r="B81387">
        <v>9595</v>
      </c>
      <c r="C81387" s="81">
        <v>44257.681157407409</v>
      </c>
      <c r="D81387">
        <v>4730</v>
      </c>
      <c r="E81387" s="7">
        <v>1200</v>
      </c>
      <c r="F81387" s="5">
        <f t="shared" si="2545"/>
        <v>44228.863761574074</v>
      </c>
      <c r="G81387" s="6">
        <f t="shared" si="2546"/>
        <v>0</v>
      </c>
    </row>
    <row r="81388" spans="1:7" x14ac:dyDescent="0.25">
      <c r="A81388">
        <v>374645</v>
      </c>
      <c r="B81388">
        <v>4177</v>
      </c>
      <c r="C81388" s="81">
        <v>44257.681747685187</v>
      </c>
      <c r="D81388">
        <v>10193</v>
      </c>
      <c r="E81388" s="7">
        <v>1200</v>
      </c>
      <c r="F81388" s="5">
        <f t="shared" si="2545"/>
        <v>44197.197187500002</v>
      </c>
      <c r="G81388" s="6">
        <f t="shared" si="2546"/>
        <v>0</v>
      </c>
    </row>
    <row r="81389" spans="1:7" x14ac:dyDescent="0.25">
      <c r="A81389">
        <v>374651</v>
      </c>
      <c r="B81389">
        <v>1823</v>
      </c>
      <c r="C81389" s="81">
        <v>44257.68178240741</v>
      </c>
      <c r="D81389">
        <v>13930</v>
      </c>
      <c r="E81389" s="7">
        <v>0</v>
      </c>
      <c r="F81389" s="5">
        <f t="shared" si="2545"/>
        <v>44228.165717592594</v>
      </c>
      <c r="G81389" s="6">
        <f t="shared" si="2546"/>
        <v>0</v>
      </c>
    </row>
    <row r="81390" spans="1:7" x14ac:dyDescent="0.25">
      <c r="A81390">
        <v>374655</v>
      </c>
      <c r="B81390">
        <v>9533</v>
      </c>
      <c r="C81390" s="81">
        <v>44257.682164351849</v>
      </c>
      <c r="D81390">
        <v>3788</v>
      </c>
      <c r="E81390" s="7">
        <v>1200</v>
      </c>
      <c r="F81390" s="5">
        <f t="shared" si="2545"/>
        <v>44075.480567129627</v>
      </c>
      <c r="G81390" s="6">
        <f t="shared" si="2546"/>
        <v>0</v>
      </c>
    </row>
    <row r="81391" spans="1:7" x14ac:dyDescent="0.25">
      <c r="A81391">
        <v>374660</v>
      </c>
      <c r="B81391">
        <v>1002</v>
      </c>
      <c r="C81391" s="81">
        <v>44257.694363425922</v>
      </c>
      <c r="D81391">
        <v>6946</v>
      </c>
      <c r="E81391" s="7">
        <v>1200</v>
      </c>
      <c r="F81391" s="5">
        <f t="shared" si="2545"/>
        <v>44197.497488425928</v>
      </c>
      <c r="G81391" s="6">
        <f t="shared" si="2546"/>
        <v>0</v>
      </c>
    </row>
    <row r="81392" spans="1:7" x14ac:dyDescent="0.25">
      <c r="A81392">
        <v>374663</v>
      </c>
      <c r="B81392">
        <v>4167</v>
      </c>
      <c r="C81392" s="81">
        <v>44257.697430555563</v>
      </c>
      <c r="D81392">
        <v>3005</v>
      </c>
      <c r="E81392" s="7">
        <v>0</v>
      </c>
      <c r="F81392" s="5">
        <f t="shared" si="2545"/>
        <v>44044.76353009259</v>
      </c>
      <c r="G81392" s="6">
        <f t="shared" si="2546"/>
        <v>0</v>
      </c>
    </row>
    <row r="81393" spans="1:7" x14ac:dyDescent="0.25">
      <c r="A81393">
        <v>374665</v>
      </c>
      <c r="B81393">
        <v>6935</v>
      </c>
      <c r="C81393" s="81">
        <v>44257.698645833327</v>
      </c>
      <c r="D81393">
        <v>7343</v>
      </c>
      <c r="E81393" s="7">
        <v>1200</v>
      </c>
      <c r="F81393" s="5">
        <f t="shared" si="2545"/>
        <v>44166.252939814818</v>
      </c>
      <c r="G81393" s="6">
        <f t="shared" si="2546"/>
        <v>0</v>
      </c>
    </row>
    <row r="81394" spans="1:7" x14ac:dyDescent="0.25">
      <c r="A81394">
        <v>374667</v>
      </c>
      <c r="B81394">
        <v>9629</v>
      </c>
      <c r="C81394" s="81">
        <v>44257.711041666669</v>
      </c>
      <c r="D81394">
        <v>11749</v>
      </c>
      <c r="E81394" s="7">
        <v>0</v>
      </c>
      <c r="F81394" s="5">
        <f t="shared" si="2545"/>
        <v>44166.349050925928</v>
      </c>
      <c r="G81394" s="6">
        <f t="shared" si="2546"/>
        <v>0</v>
      </c>
    </row>
    <row r="81395" spans="1:7" x14ac:dyDescent="0.25">
      <c r="A81395">
        <v>374668</v>
      </c>
      <c r="B81395">
        <v>10160</v>
      </c>
      <c r="C81395" s="81">
        <v>44257.720381944448</v>
      </c>
      <c r="D81395">
        <v>5994</v>
      </c>
      <c r="E81395" s="7">
        <v>1200</v>
      </c>
      <c r="F81395" s="5">
        <f t="shared" si="2545"/>
        <v>43833.741469907407</v>
      </c>
      <c r="G81395" s="6">
        <f t="shared" si="2546"/>
        <v>0</v>
      </c>
    </row>
    <row r="81396" spans="1:7" x14ac:dyDescent="0.25">
      <c r="A81396">
        <v>374674</v>
      </c>
      <c r="B81396">
        <v>13864</v>
      </c>
      <c r="C81396" s="81">
        <v>44257.720555555563</v>
      </c>
      <c r="D81396">
        <v>1416</v>
      </c>
      <c r="E81396" s="7">
        <v>1200</v>
      </c>
      <c r="F81396" s="5">
        <f t="shared" si="2545"/>
        <v>44075.540567129632</v>
      </c>
      <c r="G81396" s="6">
        <f t="shared" si="2546"/>
        <v>0</v>
      </c>
    </row>
    <row r="81397" spans="1:7" x14ac:dyDescent="0.25">
      <c r="A81397">
        <v>374680</v>
      </c>
      <c r="B81397">
        <v>12177</v>
      </c>
      <c r="C81397" s="81">
        <v>44257.727268518523</v>
      </c>
      <c r="D81397">
        <v>6351</v>
      </c>
      <c r="E81397" s="7">
        <v>0</v>
      </c>
      <c r="F81397" s="5">
        <f t="shared" si="2545"/>
        <v>44045.819884259261</v>
      </c>
      <c r="G81397" s="6">
        <f t="shared" si="2546"/>
        <v>0</v>
      </c>
    </row>
    <row r="81398" spans="1:7" x14ac:dyDescent="0.25">
      <c r="A81398">
        <v>374686</v>
      </c>
      <c r="B81398">
        <v>12787</v>
      </c>
      <c r="C81398" s="81">
        <v>44257.727708333332</v>
      </c>
      <c r="D81398">
        <v>3593</v>
      </c>
      <c r="E81398" s="7">
        <v>1200</v>
      </c>
      <c r="F81398" s="5">
        <f t="shared" si="2545"/>
        <v>44257.727708333332</v>
      </c>
      <c r="G81398" s="6">
        <f t="shared" si="2546"/>
        <v>1</v>
      </c>
    </row>
    <row r="81399" spans="1:7" x14ac:dyDescent="0.25">
      <c r="A81399">
        <v>374690</v>
      </c>
      <c r="B81399">
        <v>11447</v>
      </c>
      <c r="C81399" s="81">
        <v>44257.728784722232</v>
      </c>
      <c r="D81399">
        <v>291</v>
      </c>
      <c r="E81399" s="7">
        <v>1200</v>
      </c>
      <c r="F81399" s="5">
        <f t="shared" si="2545"/>
        <v>44197.072800925926</v>
      </c>
      <c r="G81399" s="6">
        <f t="shared" si="2546"/>
        <v>0</v>
      </c>
    </row>
    <row r="81400" spans="1:7" x14ac:dyDescent="0.25">
      <c r="A81400">
        <v>374691</v>
      </c>
      <c r="B81400">
        <v>10273</v>
      </c>
      <c r="C81400" s="81">
        <v>44257.732210648152</v>
      </c>
      <c r="D81400">
        <v>13812</v>
      </c>
      <c r="E81400" s="7">
        <v>0</v>
      </c>
      <c r="F81400" s="5">
        <f t="shared" si="2545"/>
        <v>44105.466736111113</v>
      </c>
      <c r="G81400" s="6">
        <f t="shared" si="2546"/>
        <v>0</v>
      </c>
    </row>
    <row r="81401" spans="1:7" x14ac:dyDescent="0.25">
      <c r="A81401">
        <v>374696</v>
      </c>
      <c r="B81401">
        <v>8828</v>
      </c>
      <c r="C81401" s="81">
        <v>44257.737488425933</v>
      </c>
      <c r="D81401">
        <v>13033</v>
      </c>
      <c r="E81401" s="7">
        <v>1200</v>
      </c>
      <c r="F81401" s="5">
        <f t="shared" si="2545"/>
        <v>44075.387592592589</v>
      </c>
      <c r="G81401" s="6">
        <f t="shared" si="2546"/>
        <v>0</v>
      </c>
    </row>
    <row r="81402" spans="1:7" x14ac:dyDescent="0.25">
      <c r="A81402">
        <v>374701</v>
      </c>
      <c r="B81402">
        <v>10924</v>
      </c>
      <c r="C81402" s="81">
        <v>44257.740995370368</v>
      </c>
      <c r="D81402">
        <v>10860</v>
      </c>
      <c r="E81402" s="7">
        <v>0</v>
      </c>
      <c r="F81402" s="5">
        <f t="shared" si="2545"/>
        <v>44229.131874999999</v>
      </c>
      <c r="G81402" s="6">
        <f t="shared" si="2546"/>
        <v>0</v>
      </c>
    </row>
    <row r="81403" spans="1:7" x14ac:dyDescent="0.25">
      <c r="A81403">
        <v>374712</v>
      </c>
      <c r="B81403">
        <v>6984</v>
      </c>
      <c r="C81403" s="81">
        <v>44257.748333333337</v>
      </c>
      <c r="D81403">
        <v>2343</v>
      </c>
      <c r="E81403" s="7">
        <v>0</v>
      </c>
      <c r="F81403" s="5">
        <f t="shared" si="2545"/>
        <v>43952.033032407409</v>
      </c>
      <c r="G81403" s="6">
        <f t="shared" si="2546"/>
        <v>0</v>
      </c>
    </row>
    <row r="81404" spans="1:7" x14ac:dyDescent="0.25">
      <c r="A81404">
        <v>374713</v>
      </c>
      <c r="B81404">
        <v>6138</v>
      </c>
      <c r="C81404" s="81">
        <v>44257.751215277778</v>
      </c>
      <c r="D81404">
        <v>4339</v>
      </c>
      <c r="E81404" s="7">
        <v>0</v>
      </c>
      <c r="F81404" s="5">
        <f t="shared" si="2545"/>
        <v>44045.000092592592</v>
      </c>
      <c r="G81404" s="6">
        <f t="shared" si="2546"/>
        <v>0</v>
      </c>
    </row>
    <row r="81405" spans="1:7" x14ac:dyDescent="0.25">
      <c r="A81405">
        <v>374720</v>
      </c>
      <c r="B81405">
        <v>11449</v>
      </c>
      <c r="C81405" s="81">
        <v>44257.75136574074</v>
      </c>
      <c r="D81405">
        <v>8530</v>
      </c>
      <c r="E81405" s="7">
        <v>0</v>
      </c>
      <c r="F81405" s="5">
        <f t="shared" si="2545"/>
        <v>44136.910833333335</v>
      </c>
      <c r="G81405" s="6">
        <f t="shared" si="2546"/>
        <v>0</v>
      </c>
    </row>
    <row r="81406" spans="1:7" x14ac:dyDescent="0.25">
      <c r="A81406">
        <v>374721</v>
      </c>
      <c r="B81406">
        <v>9346</v>
      </c>
      <c r="C81406" s="81">
        <v>44257.756180555552</v>
      </c>
      <c r="D81406">
        <v>11864</v>
      </c>
      <c r="E81406" s="7">
        <v>0</v>
      </c>
      <c r="F81406" s="5">
        <f t="shared" si="2545"/>
        <v>44200.542662037034</v>
      </c>
      <c r="G81406" s="6">
        <f t="shared" si="2546"/>
        <v>0</v>
      </c>
    </row>
    <row r="81407" spans="1:7" x14ac:dyDescent="0.25">
      <c r="A81407">
        <v>374722</v>
      </c>
      <c r="B81407">
        <v>4432</v>
      </c>
      <c r="C81407" s="81">
        <v>44257.758333333331</v>
      </c>
      <c r="D81407">
        <v>963</v>
      </c>
      <c r="E81407" s="7">
        <v>1200</v>
      </c>
      <c r="F81407" s="5">
        <f t="shared" si="2545"/>
        <v>44044.170370370368</v>
      </c>
      <c r="G81407" s="6">
        <f t="shared" si="2546"/>
        <v>0</v>
      </c>
    </row>
    <row r="81408" spans="1:7" x14ac:dyDescent="0.25">
      <c r="A81408">
        <v>374726</v>
      </c>
      <c r="B81408">
        <v>6087</v>
      </c>
      <c r="C81408" s="81">
        <v>44257.766458333332</v>
      </c>
      <c r="D81408">
        <v>7964</v>
      </c>
      <c r="E81408" s="7">
        <v>1200</v>
      </c>
      <c r="F81408" s="5">
        <f t="shared" si="2545"/>
        <v>44166.446377314816</v>
      </c>
      <c r="G81408" s="6">
        <f t="shared" si="2546"/>
        <v>0</v>
      </c>
    </row>
    <row r="81409" spans="1:7" x14ac:dyDescent="0.25">
      <c r="A81409">
        <v>374727</v>
      </c>
      <c r="B81409">
        <v>3072</v>
      </c>
      <c r="C81409" s="81">
        <v>44257.767789351848</v>
      </c>
      <c r="D81409">
        <v>4797</v>
      </c>
      <c r="E81409" s="7">
        <v>0</v>
      </c>
      <c r="F81409" s="5">
        <f t="shared" si="2545"/>
        <v>44075.110925925925</v>
      </c>
      <c r="G81409" s="6">
        <f t="shared" si="2546"/>
        <v>0</v>
      </c>
    </row>
    <row r="81410" spans="1:7" x14ac:dyDescent="0.25">
      <c r="A81410">
        <v>374733</v>
      </c>
      <c r="B81410">
        <v>2569</v>
      </c>
      <c r="C81410" s="81">
        <v>44257.768969907411</v>
      </c>
      <c r="D81410">
        <v>6721</v>
      </c>
      <c r="E81410" s="7">
        <v>0</v>
      </c>
      <c r="F81410" s="5">
        <f t="shared" ref="F81410:F81473" si="2547">VLOOKUP(D81410,J:K,2,0)</f>
        <v>44075.447638888887</v>
      </c>
      <c r="G81410" s="6">
        <f t="shared" si="2546"/>
        <v>0</v>
      </c>
    </row>
    <row r="81411" spans="1:7" x14ac:dyDescent="0.25">
      <c r="A81411">
        <v>374740</v>
      </c>
      <c r="B81411">
        <v>435</v>
      </c>
      <c r="C81411" s="81">
        <v>44257.77008101852</v>
      </c>
      <c r="D81411">
        <v>11529</v>
      </c>
      <c r="E81411" s="7">
        <v>1200</v>
      </c>
      <c r="F81411" s="5">
        <f t="shared" si="2547"/>
        <v>44166.238379629627</v>
      </c>
      <c r="G81411" s="6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81">
        <v>44257.782384259262</v>
      </c>
      <c r="D81412">
        <v>7492</v>
      </c>
      <c r="E81412" s="7">
        <v>1200</v>
      </c>
      <c r="F81412" s="5">
        <f t="shared" si="2547"/>
        <v>44256.982638888891</v>
      </c>
      <c r="G81412" s="6">
        <f t="shared" si="2548"/>
        <v>0</v>
      </c>
    </row>
    <row r="81413" spans="1:7" x14ac:dyDescent="0.25">
      <c r="A81413">
        <v>374757</v>
      </c>
      <c r="B81413">
        <v>2901</v>
      </c>
      <c r="C81413" s="81">
        <v>44257.792858796303</v>
      </c>
      <c r="D81413">
        <v>12094</v>
      </c>
      <c r="E81413" s="7">
        <v>1200</v>
      </c>
      <c r="F81413" s="5">
        <f t="shared" si="2547"/>
        <v>44167.375254629631</v>
      </c>
      <c r="G81413" s="6">
        <f t="shared" si="2548"/>
        <v>0</v>
      </c>
    </row>
    <row r="81414" spans="1:7" x14ac:dyDescent="0.25">
      <c r="A81414">
        <v>374763</v>
      </c>
      <c r="B81414">
        <v>11365</v>
      </c>
      <c r="C81414" s="81">
        <v>44257.792962962973</v>
      </c>
      <c r="D81414">
        <v>2401</v>
      </c>
      <c r="E81414" s="7">
        <v>1200</v>
      </c>
      <c r="F81414" s="5">
        <f t="shared" si="2547"/>
        <v>44136.099861111114</v>
      </c>
      <c r="G81414" s="6">
        <f t="shared" si="2548"/>
        <v>0</v>
      </c>
    </row>
    <row r="81415" spans="1:7" x14ac:dyDescent="0.25">
      <c r="A81415">
        <v>374770</v>
      </c>
      <c r="B81415">
        <v>7406</v>
      </c>
      <c r="C81415" s="81">
        <v>44257.793761574067</v>
      </c>
      <c r="D81415">
        <v>1305</v>
      </c>
      <c r="E81415" s="7">
        <v>1200</v>
      </c>
      <c r="F81415" s="5">
        <f t="shared" si="2547"/>
        <v>43922.021249999998</v>
      </c>
      <c r="G81415" s="6">
        <f t="shared" si="2548"/>
        <v>0</v>
      </c>
    </row>
    <row r="81416" spans="1:7" x14ac:dyDescent="0.25">
      <c r="A81416">
        <v>374775</v>
      </c>
      <c r="B81416">
        <v>5894</v>
      </c>
      <c r="C81416" s="81">
        <v>44257.794618055559</v>
      </c>
      <c r="D81416">
        <v>12391</v>
      </c>
      <c r="E81416" s="7">
        <v>1200</v>
      </c>
      <c r="F81416" s="5">
        <f t="shared" si="2547"/>
        <v>44198.024780092594</v>
      </c>
      <c r="G81416" s="6">
        <f t="shared" si="2548"/>
        <v>0</v>
      </c>
    </row>
    <row r="81417" spans="1:7" x14ac:dyDescent="0.25">
      <c r="A81417">
        <v>374782</v>
      </c>
      <c r="B81417">
        <v>13762</v>
      </c>
      <c r="C81417" s="81">
        <v>44257.795266203713</v>
      </c>
      <c r="D81417">
        <v>13731</v>
      </c>
      <c r="E81417" s="7">
        <v>0</v>
      </c>
      <c r="F81417" s="5">
        <f t="shared" si="2547"/>
        <v>44168.802858796298</v>
      </c>
      <c r="G81417" s="6">
        <f t="shared" si="2548"/>
        <v>0</v>
      </c>
    </row>
    <row r="81418" spans="1:7" x14ac:dyDescent="0.25">
      <c r="A81418">
        <v>374790</v>
      </c>
      <c r="B81418">
        <v>762</v>
      </c>
      <c r="C81418" s="81">
        <v>44257.798645833333</v>
      </c>
      <c r="D81418">
        <v>5204</v>
      </c>
      <c r="E81418" s="7">
        <v>1200</v>
      </c>
      <c r="F81418" s="5">
        <f t="shared" si="2547"/>
        <v>43922.600034722222</v>
      </c>
      <c r="G81418" s="6">
        <f t="shared" si="2548"/>
        <v>0</v>
      </c>
    </row>
    <row r="81419" spans="1:7" x14ac:dyDescent="0.25">
      <c r="A81419">
        <v>374797</v>
      </c>
      <c r="B81419">
        <v>13130</v>
      </c>
      <c r="C81419" s="81">
        <v>44257.800775462973</v>
      </c>
      <c r="D81419">
        <v>6470</v>
      </c>
      <c r="E81419" s="7">
        <v>0</v>
      </c>
      <c r="F81419" s="5">
        <f t="shared" si="2547"/>
        <v>44075.470451388886</v>
      </c>
      <c r="G81419" s="6">
        <f t="shared" si="2548"/>
        <v>0</v>
      </c>
    </row>
    <row r="81420" spans="1:7" x14ac:dyDescent="0.25">
      <c r="A81420">
        <v>374798</v>
      </c>
      <c r="B81420">
        <v>9706</v>
      </c>
      <c r="C81420" s="81">
        <v>44257.801261574074</v>
      </c>
      <c r="D81420">
        <v>2953</v>
      </c>
      <c r="E81420" s="7">
        <v>0</v>
      </c>
      <c r="F81420" s="5">
        <f t="shared" si="2547"/>
        <v>44105.430879629632</v>
      </c>
      <c r="G81420" s="6">
        <f t="shared" si="2548"/>
        <v>0</v>
      </c>
    </row>
    <row r="81421" spans="1:7" x14ac:dyDescent="0.25">
      <c r="A81421">
        <v>374801</v>
      </c>
      <c r="B81421">
        <v>8119</v>
      </c>
      <c r="C81421" s="81">
        <v>44257.808761574073</v>
      </c>
      <c r="D81421">
        <v>4725</v>
      </c>
      <c r="E81421" s="7">
        <v>0</v>
      </c>
      <c r="F81421" s="5">
        <f t="shared" si="2547"/>
        <v>44229.47729166667</v>
      </c>
      <c r="G81421" s="6">
        <f t="shared" si="2548"/>
        <v>0</v>
      </c>
    </row>
    <row r="81422" spans="1:7" x14ac:dyDescent="0.25">
      <c r="A81422">
        <v>374807</v>
      </c>
      <c r="B81422">
        <v>695</v>
      </c>
      <c r="C81422" s="81">
        <v>44257.812337962961</v>
      </c>
      <c r="D81422">
        <v>11932</v>
      </c>
      <c r="E81422" s="7">
        <v>1200</v>
      </c>
      <c r="F81422" s="5">
        <f t="shared" si="2547"/>
        <v>44136.615451388891</v>
      </c>
      <c r="G81422" s="6">
        <f t="shared" si="2548"/>
        <v>0</v>
      </c>
    </row>
    <row r="81423" spans="1:7" x14ac:dyDescent="0.25">
      <c r="A81423">
        <v>374814</v>
      </c>
      <c r="B81423">
        <v>13298</v>
      </c>
      <c r="C81423" s="81">
        <v>44257.812523148154</v>
      </c>
      <c r="D81423">
        <v>9608</v>
      </c>
      <c r="E81423" s="7">
        <v>1200</v>
      </c>
      <c r="F81423" s="5">
        <f t="shared" si="2547"/>
        <v>44076.014999999999</v>
      </c>
      <c r="G81423" s="6">
        <f t="shared" si="2548"/>
        <v>0</v>
      </c>
    </row>
    <row r="81424" spans="1:7" x14ac:dyDescent="0.25">
      <c r="A81424">
        <v>374819</v>
      </c>
      <c r="B81424">
        <v>2607</v>
      </c>
      <c r="C81424" s="81">
        <v>44257.814745370371</v>
      </c>
      <c r="D81424">
        <v>6204</v>
      </c>
      <c r="E81424" s="7">
        <v>1200</v>
      </c>
      <c r="F81424" s="5">
        <f t="shared" si="2547"/>
        <v>43983.43540509259</v>
      </c>
      <c r="G81424" s="6">
        <f t="shared" si="2548"/>
        <v>0</v>
      </c>
    </row>
    <row r="81425" spans="1:7" x14ac:dyDescent="0.25">
      <c r="A81425">
        <v>374820</v>
      </c>
      <c r="B81425">
        <v>9723</v>
      </c>
      <c r="C81425" s="81">
        <v>44257.814953703702</v>
      </c>
      <c r="D81425">
        <v>10304</v>
      </c>
      <c r="E81425" s="7">
        <v>1200</v>
      </c>
      <c r="F81425" s="5">
        <f t="shared" si="2547"/>
        <v>43891.918229166666</v>
      </c>
      <c r="G81425" s="6">
        <f t="shared" si="2548"/>
        <v>0</v>
      </c>
    </row>
    <row r="81426" spans="1:7" x14ac:dyDescent="0.25">
      <c r="A81426">
        <v>374822</v>
      </c>
      <c r="B81426">
        <v>2770</v>
      </c>
      <c r="C81426" s="81">
        <v>44257.816770833328</v>
      </c>
      <c r="D81426">
        <v>4730</v>
      </c>
      <c r="E81426" s="7">
        <v>0</v>
      </c>
      <c r="F81426" s="5">
        <f t="shared" si="2547"/>
        <v>44228.863761574074</v>
      </c>
      <c r="G81426" s="6">
        <f t="shared" si="2548"/>
        <v>0</v>
      </c>
    </row>
    <row r="81427" spans="1:7" x14ac:dyDescent="0.25">
      <c r="A81427">
        <v>374829</v>
      </c>
      <c r="B81427">
        <v>1877</v>
      </c>
      <c r="C81427" s="81">
        <v>44257.818009259259</v>
      </c>
      <c r="D81427">
        <v>1329</v>
      </c>
      <c r="E81427" s="7">
        <v>1200</v>
      </c>
      <c r="F81427" s="5">
        <f t="shared" si="2547"/>
        <v>44075.264363425929</v>
      </c>
      <c r="G81427" s="6">
        <f t="shared" si="2548"/>
        <v>0</v>
      </c>
    </row>
    <row r="81428" spans="1:7" x14ac:dyDescent="0.25">
      <c r="A81428">
        <v>374831</v>
      </c>
      <c r="B81428">
        <v>8937</v>
      </c>
      <c r="C81428" s="81">
        <v>44257.825138888889</v>
      </c>
      <c r="D81428">
        <v>6806</v>
      </c>
      <c r="E81428" s="7">
        <v>1200</v>
      </c>
      <c r="F81428" s="5">
        <f t="shared" si="2547"/>
        <v>44229.847256944442</v>
      </c>
      <c r="G81428" s="6">
        <f t="shared" si="2548"/>
        <v>0</v>
      </c>
    </row>
    <row r="81429" spans="1:7" x14ac:dyDescent="0.25">
      <c r="A81429">
        <v>374833</v>
      </c>
      <c r="B81429">
        <v>3859</v>
      </c>
      <c r="C81429" s="81">
        <v>44257.82571759259</v>
      </c>
      <c r="D81429">
        <v>11325</v>
      </c>
      <c r="E81429" s="7">
        <v>0</v>
      </c>
      <c r="F81429" s="5">
        <f t="shared" si="2547"/>
        <v>43952.918958333335</v>
      </c>
      <c r="G81429" s="6">
        <f t="shared" si="2548"/>
        <v>0</v>
      </c>
    </row>
    <row r="81430" spans="1:7" x14ac:dyDescent="0.25">
      <c r="A81430">
        <v>374837</v>
      </c>
      <c r="B81430">
        <v>2719</v>
      </c>
      <c r="C81430" s="81">
        <v>44257.827291666668</v>
      </c>
      <c r="D81430">
        <v>9650</v>
      </c>
      <c r="E81430" s="7">
        <v>1200</v>
      </c>
      <c r="F81430" s="5">
        <f t="shared" si="2547"/>
        <v>44106.247627314813</v>
      </c>
      <c r="G81430" s="6">
        <f t="shared" si="2548"/>
        <v>0</v>
      </c>
    </row>
    <row r="81431" spans="1:7" x14ac:dyDescent="0.25">
      <c r="A81431">
        <v>374843</v>
      </c>
      <c r="B81431">
        <v>3327</v>
      </c>
      <c r="C81431" s="81">
        <v>44257.84946759259</v>
      </c>
      <c r="D81431">
        <v>5927</v>
      </c>
      <c r="E81431" s="7">
        <v>1200</v>
      </c>
      <c r="F81431" s="5">
        <f t="shared" si="2547"/>
        <v>43862.03502314815</v>
      </c>
      <c r="G81431" s="6">
        <f t="shared" si="2548"/>
        <v>0</v>
      </c>
    </row>
    <row r="81432" spans="1:7" x14ac:dyDescent="0.25">
      <c r="A81432">
        <v>374848</v>
      </c>
      <c r="B81432">
        <v>8287</v>
      </c>
      <c r="C81432" s="81">
        <v>44257.851990740739</v>
      </c>
      <c r="D81432">
        <v>13758</v>
      </c>
      <c r="E81432" s="7">
        <v>1200</v>
      </c>
      <c r="F81432" s="5">
        <f t="shared" si="2547"/>
        <v>44167.442152777781</v>
      </c>
      <c r="G81432" s="6">
        <f t="shared" si="2548"/>
        <v>0</v>
      </c>
    </row>
    <row r="81433" spans="1:7" x14ac:dyDescent="0.25">
      <c r="A81433">
        <v>374849</v>
      </c>
      <c r="B81433">
        <v>2939</v>
      </c>
      <c r="C81433" s="81">
        <v>44257.853182870371</v>
      </c>
      <c r="D81433">
        <v>6353</v>
      </c>
      <c r="E81433" s="7">
        <v>0</v>
      </c>
      <c r="F81433" s="5">
        <f t="shared" si="2547"/>
        <v>43891.160011574073</v>
      </c>
      <c r="G81433" s="6">
        <f t="shared" si="2548"/>
        <v>0</v>
      </c>
    </row>
    <row r="81434" spans="1:7" x14ac:dyDescent="0.25">
      <c r="A81434">
        <v>374851</v>
      </c>
      <c r="B81434">
        <v>5264</v>
      </c>
      <c r="C81434" s="81">
        <v>44257.854664351849</v>
      </c>
      <c r="D81434">
        <v>12030</v>
      </c>
      <c r="E81434" s="7">
        <v>0</v>
      </c>
      <c r="F81434" s="5">
        <f t="shared" si="2547"/>
        <v>43832.412627314814</v>
      </c>
      <c r="G81434" s="6">
        <f t="shared" si="2548"/>
        <v>0</v>
      </c>
    </row>
    <row r="81435" spans="1:7" x14ac:dyDescent="0.25">
      <c r="A81435">
        <v>374854</v>
      </c>
      <c r="B81435">
        <v>10443</v>
      </c>
      <c r="C81435" s="81">
        <v>44257.857222222221</v>
      </c>
      <c r="D81435">
        <v>1194</v>
      </c>
      <c r="E81435" s="7">
        <v>0</v>
      </c>
      <c r="F81435" s="5">
        <f t="shared" si="2547"/>
        <v>44136.667731481481</v>
      </c>
      <c r="G81435" s="6">
        <f t="shared" si="2548"/>
        <v>0</v>
      </c>
    </row>
    <row r="81436" spans="1:7" x14ac:dyDescent="0.25">
      <c r="A81436">
        <v>374857</v>
      </c>
      <c r="B81436">
        <v>7312</v>
      </c>
      <c r="C81436" s="81">
        <v>44257.857743055552</v>
      </c>
      <c r="D81436">
        <v>6946</v>
      </c>
      <c r="E81436" s="7">
        <v>0</v>
      </c>
      <c r="F81436" s="5">
        <f t="shared" si="2547"/>
        <v>44197.497488425928</v>
      </c>
      <c r="G81436" s="6">
        <f t="shared" si="2548"/>
        <v>0</v>
      </c>
    </row>
    <row r="81437" spans="1:7" x14ac:dyDescent="0.25">
      <c r="A81437">
        <v>374862</v>
      </c>
      <c r="B81437">
        <v>8833</v>
      </c>
      <c r="C81437" s="81">
        <v>44257.857789351852</v>
      </c>
      <c r="D81437">
        <v>11264</v>
      </c>
      <c r="E81437" s="7">
        <v>1200</v>
      </c>
      <c r="F81437" s="5">
        <f t="shared" si="2547"/>
        <v>44228.137824074074</v>
      </c>
      <c r="G81437" s="6">
        <f t="shared" si="2548"/>
        <v>0</v>
      </c>
    </row>
    <row r="81438" spans="1:7" x14ac:dyDescent="0.25">
      <c r="A81438">
        <v>374863</v>
      </c>
      <c r="B81438">
        <v>1392</v>
      </c>
      <c r="C81438" s="81">
        <v>44257.858229166668</v>
      </c>
      <c r="D81438">
        <v>6351</v>
      </c>
      <c r="E81438" s="7">
        <v>1200</v>
      </c>
      <c r="F81438" s="5">
        <f t="shared" si="2547"/>
        <v>44045.819884259261</v>
      </c>
      <c r="G81438" s="6">
        <f t="shared" si="2548"/>
        <v>0</v>
      </c>
    </row>
    <row r="81439" spans="1:7" x14ac:dyDescent="0.25">
      <c r="A81439">
        <v>374869</v>
      </c>
      <c r="B81439">
        <v>6236</v>
      </c>
      <c r="C81439" s="81">
        <v>44257.858599537038</v>
      </c>
      <c r="D81439">
        <v>13033</v>
      </c>
      <c r="E81439" s="7">
        <v>1200</v>
      </c>
      <c r="F81439" s="5">
        <f t="shared" si="2547"/>
        <v>44075.387592592589</v>
      </c>
      <c r="G81439" s="6">
        <f t="shared" si="2548"/>
        <v>0</v>
      </c>
    </row>
    <row r="81440" spans="1:7" x14ac:dyDescent="0.25">
      <c r="A81440">
        <v>374871</v>
      </c>
      <c r="B81440">
        <v>1164</v>
      </c>
      <c r="C81440" s="81">
        <v>44257.860949074071</v>
      </c>
      <c r="D81440">
        <v>6508</v>
      </c>
      <c r="E81440" s="7">
        <v>1200</v>
      </c>
      <c r="F81440" s="5">
        <f t="shared" si="2547"/>
        <v>43922.195034722223</v>
      </c>
      <c r="G81440" s="6">
        <f t="shared" si="2548"/>
        <v>0</v>
      </c>
    </row>
    <row r="81441" spans="1:7" x14ac:dyDescent="0.25">
      <c r="A81441">
        <v>374874</v>
      </c>
      <c r="B81441">
        <v>677</v>
      </c>
      <c r="C81441" s="81">
        <v>44257.861041666663</v>
      </c>
      <c r="D81441">
        <v>6631</v>
      </c>
      <c r="E81441" s="7">
        <v>1200</v>
      </c>
      <c r="F81441" s="5">
        <f t="shared" si="2547"/>
        <v>43952.977141203701</v>
      </c>
      <c r="G81441" s="6">
        <f t="shared" si="2548"/>
        <v>0</v>
      </c>
    </row>
    <row r="81442" spans="1:7" x14ac:dyDescent="0.25">
      <c r="A81442">
        <v>374879</v>
      </c>
      <c r="B81442">
        <v>3327</v>
      </c>
      <c r="C81442" s="81">
        <v>44257.862303240741</v>
      </c>
      <c r="D81442">
        <v>9752</v>
      </c>
      <c r="E81442" s="7">
        <v>1200</v>
      </c>
      <c r="F81442" s="5">
        <f t="shared" si="2547"/>
        <v>44105.054895833331</v>
      </c>
      <c r="G81442" s="6">
        <f t="shared" si="2548"/>
        <v>0</v>
      </c>
    </row>
    <row r="81443" spans="1:7" x14ac:dyDescent="0.25">
      <c r="A81443">
        <v>374886</v>
      </c>
      <c r="B81443">
        <v>4237</v>
      </c>
      <c r="C81443" s="81">
        <v>44257.868946759263</v>
      </c>
      <c r="D81443">
        <v>6806</v>
      </c>
      <c r="E81443" s="7">
        <v>0</v>
      </c>
      <c r="F81443" s="5">
        <f t="shared" si="2547"/>
        <v>44229.847256944442</v>
      </c>
      <c r="G81443" s="6">
        <f t="shared" si="2548"/>
        <v>0</v>
      </c>
    </row>
    <row r="81444" spans="1:7" x14ac:dyDescent="0.25">
      <c r="A81444">
        <v>374890</v>
      </c>
      <c r="B81444">
        <v>4090</v>
      </c>
      <c r="C81444" s="81">
        <v>44257.871053240742</v>
      </c>
      <c r="D81444">
        <v>12036</v>
      </c>
      <c r="E81444" s="7">
        <v>1200</v>
      </c>
      <c r="F81444" s="5">
        <f t="shared" si="2547"/>
        <v>44105.626203703701</v>
      </c>
      <c r="G81444" s="6">
        <f t="shared" si="2548"/>
        <v>0</v>
      </c>
    </row>
    <row r="81445" spans="1:7" x14ac:dyDescent="0.25">
      <c r="A81445">
        <v>374897</v>
      </c>
      <c r="B81445">
        <v>2316</v>
      </c>
      <c r="C81445" s="81">
        <v>44257.875289351847</v>
      </c>
      <c r="D81445">
        <v>5193</v>
      </c>
      <c r="E81445" s="7">
        <v>0</v>
      </c>
      <c r="F81445" s="5">
        <f t="shared" si="2547"/>
        <v>44013.102743055555</v>
      </c>
      <c r="G81445" s="6">
        <f t="shared" si="2548"/>
        <v>0</v>
      </c>
    </row>
    <row r="81446" spans="1:7" x14ac:dyDescent="0.25">
      <c r="A81446">
        <v>374904</v>
      </c>
      <c r="B81446">
        <v>10409</v>
      </c>
      <c r="C81446" s="81">
        <v>44257.876643518517</v>
      </c>
      <c r="D81446">
        <v>4339</v>
      </c>
      <c r="E81446" s="7">
        <v>0</v>
      </c>
      <c r="F81446" s="5">
        <f t="shared" si="2547"/>
        <v>44045.000092592592</v>
      </c>
      <c r="G81446" s="6">
        <f t="shared" si="2548"/>
        <v>0</v>
      </c>
    </row>
    <row r="81447" spans="1:7" x14ac:dyDescent="0.25">
      <c r="A81447">
        <v>374910</v>
      </c>
      <c r="B81447">
        <v>8906</v>
      </c>
      <c r="C81447" s="81">
        <v>44257.881550925929</v>
      </c>
      <c r="D81447">
        <v>10630</v>
      </c>
      <c r="E81447" s="7">
        <v>1200</v>
      </c>
      <c r="F81447" s="5">
        <f t="shared" si="2547"/>
        <v>44136.003217592595</v>
      </c>
      <c r="G81447" s="6">
        <f t="shared" si="2548"/>
        <v>0</v>
      </c>
    </row>
    <row r="81448" spans="1:7" x14ac:dyDescent="0.25">
      <c r="A81448">
        <v>374914</v>
      </c>
      <c r="B81448">
        <v>5530</v>
      </c>
      <c r="C81448" s="81">
        <v>44257.882199074083</v>
      </c>
      <c r="D81448">
        <v>10803</v>
      </c>
      <c r="E81448" s="7">
        <v>0</v>
      </c>
      <c r="F81448" s="5">
        <f t="shared" si="2547"/>
        <v>44044.362303240741</v>
      </c>
      <c r="G81448" s="6">
        <f t="shared" si="2548"/>
        <v>0</v>
      </c>
    </row>
    <row r="81449" spans="1:7" x14ac:dyDescent="0.25">
      <c r="A81449">
        <v>374919</v>
      </c>
      <c r="B81449">
        <v>13851</v>
      </c>
      <c r="C81449" s="81">
        <v>44257.890706018523</v>
      </c>
      <c r="D81449">
        <v>6558</v>
      </c>
      <c r="E81449" s="7">
        <v>1200</v>
      </c>
      <c r="F81449" s="5">
        <f t="shared" si="2547"/>
        <v>44201.396932870368</v>
      </c>
      <c r="G81449" s="6">
        <f t="shared" si="2548"/>
        <v>0</v>
      </c>
    </row>
    <row r="81450" spans="1:7" x14ac:dyDescent="0.25">
      <c r="A81450">
        <v>374924</v>
      </c>
      <c r="B81450">
        <v>8582</v>
      </c>
      <c r="C81450" s="81">
        <v>44257.892060185193</v>
      </c>
      <c r="D81450">
        <v>2271</v>
      </c>
      <c r="E81450" s="7">
        <v>0</v>
      </c>
      <c r="F81450" s="5">
        <f t="shared" si="2547"/>
        <v>43922.063993055555</v>
      </c>
      <c r="G81450" s="6">
        <f t="shared" si="2548"/>
        <v>0</v>
      </c>
    </row>
    <row r="81451" spans="1:7" x14ac:dyDescent="0.25">
      <c r="A81451">
        <v>374927</v>
      </c>
      <c r="B81451">
        <v>6620</v>
      </c>
      <c r="C81451" s="81">
        <v>44257.901990740742</v>
      </c>
      <c r="D81451">
        <v>1811</v>
      </c>
      <c r="E81451" s="7">
        <v>1200</v>
      </c>
      <c r="F81451" s="5">
        <f t="shared" si="2547"/>
        <v>44229.445370370369</v>
      </c>
      <c r="G81451" s="6">
        <f t="shared" si="2548"/>
        <v>0</v>
      </c>
    </row>
    <row r="81452" spans="1:7" x14ac:dyDescent="0.25">
      <c r="A81452">
        <v>374930</v>
      </c>
      <c r="B81452">
        <v>4817</v>
      </c>
      <c r="C81452" s="81">
        <v>44257.902546296304</v>
      </c>
      <c r="D81452">
        <v>831</v>
      </c>
      <c r="E81452" s="7">
        <v>960</v>
      </c>
      <c r="F81452" s="5">
        <f t="shared" si="2547"/>
        <v>43952.334629629629</v>
      </c>
      <c r="G81452" s="6">
        <f t="shared" si="2548"/>
        <v>0</v>
      </c>
    </row>
    <row r="81453" spans="1:7" x14ac:dyDescent="0.25">
      <c r="A81453">
        <v>374937</v>
      </c>
      <c r="B81453">
        <v>8524</v>
      </c>
      <c r="C81453" s="81">
        <v>44257.902789351851</v>
      </c>
      <c r="D81453">
        <v>12036</v>
      </c>
      <c r="E81453" s="7">
        <v>0</v>
      </c>
      <c r="F81453" s="5">
        <f t="shared" si="2547"/>
        <v>44105.626203703701</v>
      </c>
      <c r="G81453" s="6">
        <f t="shared" si="2548"/>
        <v>0</v>
      </c>
    </row>
    <row r="81454" spans="1:7" x14ac:dyDescent="0.25">
      <c r="A81454">
        <v>374938</v>
      </c>
      <c r="B81454">
        <v>8697</v>
      </c>
      <c r="C81454" s="81">
        <v>44257.905752314808</v>
      </c>
      <c r="D81454">
        <v>10869</v>
      </c>
      <c r="E81454" s="7">
        <v>1200</v>
      </c>
      <c r="F81454" s="5">
        <f t="shared" si="2547"/>
        <v>44105.638993055552</v>
      </c>
      <c r="G81454" s="6">
        <f t="shared" si="2548"/>
        <v>0</v>
      </c>
    </row>
    <row r="81455" spans="1:7" x14ac:dyDescent="0.25">
      <c r="A81455">
        <v>374945</v>
      </c>
      <c r="B81455">
        <v>7654</v>
      </c>
      <c r="C81455" s="81">
        <v>44257.906284722223</v>
      </c>
      <c r="D81455">
        <v>11285</v>
      </c>
      <c r="E81455" s="7">
        <v>0</v>
      </c>
      <c r="F81455" s="5">
        <f t="shared" si="2547"/>
        <v>43833.440925925926</v>
      </c>
      <c r="G81455" s="6">
        <f t="shared" si="2548"/>
        <v>0</v>
      </c>
    </row>
    <row r="81456" spans="1:7" x14ac:dyDescent="0.25">
      <c r="A81456">
        <v>374949</v>
      </c>
      <c r="B81456">
        <v>5171</v>
      </c>
      <c r="C81456" s="81">
        <v>44257.907372685193</v>
      </c>
      <c r="D81456">
        <v>6465</v>
      </c>
      <c r="E81456" s="7">
        <v>1200</v>
      </c>
      <c r="F81456" s="5">
        <f t="shared" si="2547"/>
        <v>44229.595914351848</v>
      </c>
      <c r="G81456" s="6">
        <f t="shared" si="2548"/>
        <v>0</v>
      </c>
    </row>
    <row r="81457" spans="1:7" x14ac:dyDescent="0.25">
      <c r="A81457">
        <v>374956</v>
      </c>
      <c r="B81457">
        <v>1647</v>
      </c>
      <c r="C81457" s="81">
        <v>44257.917291666658</v>
      </c>
      <c r="D81457">
        <v>11562</v>
      </c>
      <c r="E81457" s="7">
        <v>0</v>
      </c>
      <c r="F81457" s="5">
        <f t="shared" si="2547"/>
        <v>44076.770902777775</v>
      </c>
      <c r="G81457" s="6">
        <f t="shared" si="2548"/>
        <v>0</v>
      </c>
    </row>
    <row r="81458" spans="1:7" x14ac:dyDescent="0.25">
      <c r="A81458">
        <v>374963</v>
      </c>
      <c r="B81458">
        <v>12327</v>
      </c>
      <c r="C81458" s="81">
        <v>44257.920567129629</v>
      </c>
      <c r="D81458">
        <v>4730</v>
      </c>
      <c r="E81458" s="7">
        <v>1200</v>
      </c>
      <c r="F81458" s="5">
        <f t="shared" si="2547"/>
        <v>44228.863761574074</v>
      </c>
      <c r="G81458" s="6">
        <f t="shared" si="2548"/>
        <v>0</v>
      </c>
    </row>
    <row r="81459" spans="1:7" x14ac:dyDescent="0.25">
      <c r="A81459">
        <v>374971</v>
      </c>
      <c r="B81459">
        <v>5051</v>
      </c>
      <c r="C81459" s="81">
        <v>44257.923414351862</v>
      </c>
      <c r="D81459">
        <v>4984</v>
      </c>
      <c r="E81459" s="7">
        <v>0</v>
      </c>
      <c r="F81459" s="5">
        <f t="shared" si="2547"/>
        <v>44256.443159722221</v>
      </c>
      <c r="G81459" s="6">
        <f t="shared" si="2548"/>
        <v>0</v>
      </c>
    </row>
    <row r="81460" spans="1:7" x14ac:dyDescent="0.25">
      <c r="A81460">
        <v>374974</v>
      </c>
      <c r="B81460">
        <v>606</v>
      </c>
      <c r="C81460" s="81">
        <v>44257.92769675926</v>
      </c>
      <c r="D81460">
        <v>5849</v>
      </c>
      <c r="E81460" s="7">
        <v>1200</v>
      </c>
      <c r="F81460" s="5">
        <f t="shared" si="2547"/>
        <v>44013.745717592596</v>
      </c>
      <c r="G81460" s="6">
        <f t="shared" si="2548"/>
        <v>0</v>
      </c>
    </row>
    <row r="81461" spans="1:7" x14ac:dyDescent="0.25">
      <c r="A81461">
        <v>374977</v>
      </c>
      <c r="B81461">
        <v>8352</v>
      </c>
      <c r="C81461" s="81">
        <v>44257.932835648149</v>
      </c>
      <c r="D81461">
        <v>5893</v>
      </c>
      <c r="E81461" s="7">
        <v>1200</v>
      </c>
      <c r="F81461" s="5">
        <f t="shared" si="2547"/>
        <v>44075.811689814815</v>
      </c>
      <c r="G81461" s="6">
        <f t="shared" si="2548"/>
        <v>0</v>
      </c>
    </row>
    <row r="81462" spans="1:7" x14ac:dyDescent="0.25">
      <c r="A81462">
        <v>374980</v>
      </c>
      <c r="B81462">
        <v>10282</v>
      </c>
      <c r="C81462" s="81">
        <v>44257.938391203701</v>
      </c>
      <c r="D81462">
        <v>13817</v>
      </c>
      <c r="E81462" s="7">
        <v>960</v>
      </c>
      <c r="F81462" s="5">
        <f t="shared" si="2547"/>
        <v>43891.131111111114</v>
      </c>
      <c r="G81462" s="6">
        <f t="shared" si="2548"/>
        <v>0</v>
      </c>
    </row>
    <row r="81463" spans="1:7" x14ac:dyDescent="0.25">
      <c r="A81463">
        <v>374981</v>
      </c>
      <c r="B81463">
        <v>11913</v>
      </c>
      <c r="C81463" s="81">
        <v>44257.942546296297</v>
      </c>
      <c r="D81463">
        <v>3593</v>
      </c>
      <c r="E81463" s="7">
        <v>1200</v>
      </c>
      <c r="F81463" s="5">
        <f t="shared" si="2547"/>
        <v>44257.727708333332</v>
      </c>
      <c r="G81463" s="6">
        <f t="shared" si="2548"/>
        <v>0</v>
      </c>
    </row>
    <row r="81464" spans="1:7" x14ac:dyDescent="0.25">
      <c r="A81464">
        <v>374984</v>
      </c>
      <c r="B81464">
        <v>6138</v>
      </c>
      <c r="C81464" s="81">
        <v>44257.94327546296</v>
      </c>
      <c r="D81464">
        <v>3005</v>
      </c>
      <c r="E81464" s="7">
        <v>1200</v>
      </c>
      <c r="F81464" s="5">
        <f t="shared" si="2547"/>
        <v>44044.76353009259</v>
      </c>
      <c r="G81464" s="6">
        <f t="shared" si="2548"/>
        <v>0</v>
      </c>
    </row>
    <row r="81465" spans="1:7" x14ac:dyDescent="0.25">
      <c r="A81465">
        <v>374988</v>
      </c>
      <c r="B81465">
        <v>4644</v>
      </c>
      <c r="C81465" s="81">
        <v>44257.950613425928</v>
      </c>
      <c r="D81465">
        <v>6236</v>
      </c>
      <c r="E81465" s="7">
        <v>1200</v>
      </c>
      <c r="F81465" s="5">
        <f t="shared" si="2547"/>
        <v>44256.235601851855</v>
      </c>
      <c r="G81465" s="6">
        <f t="shared" si="2548"/>
        <v>0</v>
      </c>
    </row>
    <row r="81466" spans="1:7" x14ac:dyDescent="0.25">
      <c r="A81466">
        <v>374990</v>
      </c>
      <c r="B81466">
        <v>7816</v>
      </c>
      <c r="C81466" s="81">
        <v>44257.95244212963</v>
      </c>
      <c r="D81466">
        <v>12523</v>
      </c>
      <c r="E81466" s="7">
        <v>0</v>
      </c>
      <c r="F81466" s="5">
        <f t="shared" si="2547"/>
        <v>44105.083819444444</v>
      </c>
      <c r="G81466" s="6">
        <f t="shared" si="2548"/>
        <v>0</v>
      </c>
    </row>
    <row r="81467" spans="1:7" x14ac:dyDescent="0.25">
      <c r="A81467">
        <v>374991</v>
      </c>
      <c r="B81467">
        <v>7828</v>
      </c>
      <c r="C81467" s="81">
        <v>44257.958969907413</v>
      </c>
      <c r="D81467">
        <v>9889</v>
      </c>
      <c r="E81467" s="7">
        <v>1200</v>
      </c>
      <c r="F81467" s="5">
        <f t="shared" si="2547"/>
        <v>44166.999039351853</v>
      </c>
      <c r="G81467" s="6">
        <f t="shared" si="2548"/>
        <v>0</v>
      </c>
    </row>
    <row r="81468" spans="1:7" x14ac:dyDescent="0.25">
      <c r="A81468">
        <v>374992</v>
      </c>
      <c r="B81468">
        <v>11326</v>
      </c>
      <c r="C81468" s="81">
        <v>44257.959050925929</v>
      </c>
      <c r="D81468">
        <v>9650</v>
      </c>
      <c r="E81468" s="7">
        <v>1200</v>
      </c>
      <c r="F81468" s="5">
        <f t="shared" si="2547"/>
        <v>44106.247627314813</v>
      </c>
      <c r="G81468" s="6">
        <f t="shared" si="2548"/>
        <v>0</v>
      </c>
    </row>
    <row r="81469" spans="1:7" x14ac:dyDescent="0.25">
      <c r="A81469">
        <v>374993</v>
      </c>
      <c r="B81469">
        <v>13108</v>
      </c>
      <c r="C81469" s="81">
        <v>44257.962291666663</v>
      </c>
      <c r="D81469">
        <v>1329</v>
      </c>
      <c r="E81469" s="7">
        <v>0</v>
      </c>
      <c r="F81469" s="5">
        <f t="shared" si="2547"/>
        <v>44075.264363425929</v>
      </c>
      <c r="G81469" s="6">
        <f t="shared" si="2548"/>
        <v>0</v>
      </c>
    </row>
    <row r="81470" spans="1:7" x14ac:dyDescent="0.25">
      <c r="A81470">
        <v>374997</v>
      </c>
      <c r="B81470">
        <v>8819</v>
      </c>
      <c r="C81470" s="81">
        <v>44257.967986111107</v>
      </c>
      <c r="D81470">
        <v>2167</v>
      </c>
      <c r="E81470" s="7">
        <v>1200</v>
      </c>
      <c r="F81470" s="5">
        <f t="shared" si="2547"/>
        <v>43983.320763888885</v>
      </c>
      <c r="G81470" s="6">
        <f t="shared" si="2548"/>
        <v>0</v>
      </c>
    </row>
    <row r="81471" spans="1:7" x14ac:dyDescent="0.25">
      <c r="A81471">
        <v>375004</v>
      </c>
      <c r="B81471">
        <v>6839</v>
      </c>
      <c r="C81471" s="81">
        <v>44257.970092592594</v>
      </c>
      <c r="D81471">
        <v>11210</v>
      </c>
      <c r="E81471" s="7">
        <v>0</v>
      </c>
      <c r="F81471" s="5">
        <f t="shared" si="2547"/>
        <v>43922.334780092591</v>
      </c>
      <c r="G81471" s="6">
        <f t="shared" si="2548"/>
        <v>0</v>
      </c>
    </row>
    <row r="81472" spans="1:7" x14ac:dyDescent="0.25">
      <c r="A81472">
        <v>375005</v>
      </c>
      <c r="B81472">
        <v>198</v>
      </c>
      <c r="C81472" s="81">
        <v>44257.971261574072</v>
      </c>
      <c r="D81472">
        <v>7569</v>
      </c>
      <c r="E81472" s="7">
        <v>0</v>
      </c>
      <c r="F81472" s="5">
        <f t="shared" si="2547"/>
        <v>44166.333518518521</v>
      </c>
      <c r="G81472" s="6">
        <f t="shared" si="2548"/>
        <v>0</v>
      </c>
    </row>
    <row r="81473" spans="1:7" x14ac:dyDescent="0.25">
      <c r="A81473">
        <v>375006</v>
      </c>
      <c r="B81473">
        <v>10098</v>
      </c>
      <c r="C81473" s="81">
        <v>44257.97284722222</v>
      </c>
      <c r="D81473">
        <v>11664</v>
      </c>
      <c r="E81473" s="7">
        <v>0</v>
      </c>
      <c r="F81473" s="5">
        <f t="shared" si="2547"/>
        <v>44105.660173611112</v>
      </c>
      <c r="G81473" s="6">
        <f t="shared" si="2548"/>
        <v>0</v>
      </c>
    </row>
    <row r="81474" spans="1:7" x14ac:dyDescent="0.25">
      <c r="A81474">
        <v>375008</v>
      </c>
      <c r="B81474">
        <v>6012</v>
      </c>
      <c r="C81474" s="81">
        <v>44257.975706018522</v>
      </c>
      <c r="D81474">
        <v>10755</v>
      </c>
      <c r="E81474" s="7">
        <v>1200</v>
      </c>
      <c r="F81474" s="5">
        <f t="shared" ref="F81474:F81537" si="2549">VLOOKUP(D81474,J:K,2,0)</f>
        <v>44075.211076388892</v>
      </c>
      <c r="G81474" s="6">
        <f t="shared" si="2548"/>
        <v>0</v>
      </c>
    </row>
    <row r="81475" spans="1:7" x14ac:dyDescent="0.25">
      <c r="A81475">
        <v>375013</v>
      </c>
      <c r="B81475">
        <v>7416</v>
      </c>
      <c r="C81475" s="81">
        <v>44257.983807870369</v>
      </c>
      <c r="D81475">
        <v>7193</v>
      </c>
      <c r="E81475" s="7">
        <v>1200</v>
      </c>
      <c r="F81475" s="5">
        <f t="shared" si="2549"/>
        <v>44197.467766203707</v>
      </c>
      <c r="G81475" s="6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81">
        <v>44257.990613425929</v>
      </c>
      <c r="D81476">
        <v>10693</v>
      </c>
      <c r="E81476" s="7">
        <v>960</v>
      </c>
      <c r="F81476" s="5">
        <f t="shared" si="2549"/>
        <v>43983.321377314816</v>
      </c>
      <c r="G81476" s="6">
        <f t="shared" si="2550"/>
        <v>0</v>
      </c>
    </row>
    <row r="81477" spans="1:7" x14ac:dyDescent="0.25">
      <c r="A81477">
        <v>375018</v>
      </c>
      <c r="B81477">
        <v>12582</v>
      </c>
      <c r="C81477" s="81">
        <v>44257.993460648147</v>
      </c>
      <c r="D81477">
        <v>4725</v>
      </c>
      <c r="E81477" s="7">
        <v>1200</v>
      </c>
      <c r="F81477" s="5">
        <f t="shared" si="2549"/>
        <v>44229.47729166667</v>
      </c>
      <c r="G81477" s="6">
        <f t="shared" si="2550"/>
        <v>0</v>
      </c>
    </row>
    <row r="81478" spans="1:7" x14ac:dyDescent="0.25">
      <c r="A81478">
        <v>375023</v>
      </c>
      <c r="B81478">
        <v>1641</v>
      </c>
      <c r="C81478" s="81">
        <v>44257.993622685193</v>
      </c>
      <c r="D81478">
        <v>11264</v>
      </c>
      <c r="E81478" s="7">
        <v>1200</v>
      </c>
      <c r="F81478" s="5">
        <f t="shared" si="2549"/>
        <v>44228.137824074074</v>
      </c>
      <c r="G81478" s="6">
        <f t="shared" si="2550"/>
        <v>0</v>
      </c>
    </row>
    <row r="81479" spans="1:7" x14ac:dyDescent="0.25">
      <c r="A81479">
        <v>375031</v>
      </c>
      <c r="B81479">
        <v>8650</v>
      </c>
      <c r="C81479" s="81">
        <v>44258.005960648137</v>
      </c>
      <c r="D81479">
        <v>13562</v>
      </c>
      <c r="E81479" s="7">
        <v>1200</v>
      </c>
      <c r="F81479" s="5">
        <f t="shared" si="2549"/>
        <v>44197.921203703707</v>
      </c>
      <c r="G81479" s="6">
        <f t="shared" si="2550"/>
        <v>0</v>
      </c>
    </row>
    <row r="81480" spans="1:7" x14ac:dyDescent="0.25">
      <c r="A81480">
        <v>375036</v>
      </c>
      <c r="B81480">
        <v>5340</v>
      </c>
      <c r="C81480" s="81">
        <v>44258.00980324074</v>
      </c>
      <c r="D81480">
        <v>6210</v>
      </c>
      <c r="E81480" s="7">
        <v>1200</v>
      </c>
      <c r="F81480" s="5">
        <f t="shared" si="2549"/>
        <v>43922.62840277778</v>
      </c>
      <c r="G81480" s="6">
        <f t="shared" si="2550"/>
        <v>0</v>
      </c>
    </row>
    <row r="81481" spans="1:7" x14ac:dyDescent="0.25">
      <c r="A81481">
        <v>375043</v>
      </c>
      <c r="B81481">
        <v>5395</v>
      </c>
      <c r="C81481" s="81">
        <v>44258.00984953704</v>
      </c>
      <c r="D81481">
        <v>4782</v>
      </c>
      <c r="E81481" s="7">
        <v>1200</v>
      </c>
      <c r="F81481" s="5">
        <f t="shared" si="2549"/>
        <v>44105.143101851849</v>
      </c>
      <c r="G81481" s="6">
        <f t="shared" si="2550"/>
        <v>0</v>
      </c>
    </row>
    <row r="81482" spans="1:7" x14ac:dyDescent="0.25">
      <c r="A81482">
        <v>375050</v>
      </c>
      <c r="B81482">
        <v>11763</v>
      </c>
      <c r="C81482" s="81">
        <v>44258.013009259259</v>
      </c>
      <c r="D81482">
        <v>7964</v>
      </c>
      <c r="E81482" s="7">
        <v>0</v>
      </c>
      <c r="F81482" s="5">
        <f t="shared" si="2549"/>
        <v>44166.446377314816</v>
      </c>
      <c r="G81482" s="6">
        <f t="shared" si="2550"/>
        <v>0</v>
      </c>
    </row>
    <row r="81483" spans="1:7" x14ac:dyDescent="0.25">
      <c r="A81483">
        <v>375053</v>
      </c>
      <c r="B81483">
        <v>13532</v>
      </c>
      <c r="C81483" s="81">
        <v>44258.013495370367</v>
      </c>
      <c r="D81483">
        <v>8985</v>
      </c>
      <c r="E81483" s="7">
        <v>1200</v>
      </c>
      <c r="F81483" s="5">
        <f t="shared" si="2549"/>
        <v>44257.106157407405</v>
      </c>
      <c r="G81483" s="6">
        <f t="shared" si="2550"/>
        <v>0</v>
      </c>
    </row>
    <row r="81484" spans="1:7" x14ac:dyDescent="0.25">
      <c r="A81484">
        <v>375058</v>
      </c>
      <c r="B81484">
        <v>2474</v>
      </c>
      <c r="C81484" s="81">
        <v>44258.013599537036</v>
      </c>
      <c r="D81484">
        <v>12160</v>
      </c>
      <c r="E81484" s="7">
        <v>1200</v>
      </c>
      <c r="F81484" s="5">
        <f t="shared" si="2549"/>
        <v>43891.025983796295</v>
      </c>
      <c r="G81484" s="6">
        <f t="shared" si="2550"/>
        <v>0</v>
      </c>
    </row>
    <row r="81485" spans="1:7" x14ac:dyDescent="0.25">
      <c r="A81485">
        <v>375060</v>
      </c>
      <c r="B81485">
        <v>11080</v>
      </c>
      <c r="C81485" s="81">
        <v>44258.016134259262</v>
      </c>
      <c r="D81485">
        <v>13817</v>
      </c>
      <c r="E81485" s="7">
        <v>1200</v>
      </c>
      <c r="F81485" s="5">
        <f t="shared" si="2549"/>
        <v>43891.131111111114</v>
      </c>
      <c r="G81485" s="6">
        <f t="shared" si="2550"/>
        <v>0</v>
      </c>
    </row>
    <row r="81486" spans="1:7" x14ac:dyDescent="0.25">
      <c r="A81486">
        <v>375061</v>
      </c>
      <c r="B81486">
        <v>1260</v>
      </c>
      <c r="C81486" s="81">
        <v>44258.016550925917</v>
      </c>
      <c r="D81486">
        <v>13102</v>
      </c>
      <c r="E81486" s="7">
        <v>1200</v>
      </c>
      <c r="F81486" s="5">
        <f t="shared" si="2549"/>
        <v>44166.357349537036</v>
      </c>
      <c r="G81486" s="6">
        <f t="shared" si="2550"/>
        <v>0</v>
      </c>
    </row>
    <row r="81487" spans="1:7" x14ac:dyDescent="0.25">
      <c r="A81487">
        <v>375065</v>
      </c>
      <c r="B81487">
        <v>6329</v>
      </c>
      <c r="C81487" s="81">
        <v>44258.017696759263</v>
      </c>
      <c r="D81487">
        <v>9309</v>
      </c>
      <c r="E81487" s="7">
        <v>1200</v>
      </c>
      <c r="F81487" s="5">
        <f t="shared" si="2549"/>
        <v>43862.647430555553</v>
      </c>
      <c r="G81487" s="6">
        <f t="shared" si="2550"/>
        <v>0</v>
      </c>
    </row>
    <row r="81488" spans="1:7" x14ac:dyDescent="0.25">
      <c r="A81488">
        <v>375068</v>
      </c>
      <c r="B81488">
        <v>4747</v>
      </c>
      <c r="C81488" s="81">
        <v>44258.020613425928</v>
      </c>
      <c r="D81488">
        <v>5166</v>
      </c>
      <c r="E81488" s="7">
        <v>1200</v>
      </c>
      <c r="F81488" s="5">
        <f t="shared" si="2549"/>
        <v>44197.428252314814</v>
      </c>
      <c r="G81488" s="6">
        <f t="shared" si="2550"/>
        <v>0</v>
      </c>
    </row>
    <row r="81489" spans="1:7" x14ac:dyDescent="0.25">
      <c r="A81489">
        <v>375074</v>
      </c>
      <c r="B81489">
        <v>6680</v>
      </c>
      <c r="C81489" s="81">
        <v>44258.025138888886</v>
      </c>
      <c r="D81489">
        <v>5927</v>
      </c>
      <c r="E81489" s="7">
        <v>0</v>
      </c>
      <c r="F81489" s="5">
        <f t="shared" si="2549"/>
        <v>43862.03502314815</v>
      </c>
      <c r="G81489" s="6">
        <f t="shared" si="2550"/>
        <v>0</v>
      </c>
    </row>
    <row r="81490" spans="1:7" x14ac:dyDescent="0.25">
      <c r="A81490">
        <v>375081</v>
      </c>
      <c r="B81490">
        <v>238</v>
      </c>
      <c r="C81490" s="81">
        <v>44258.028344907398</v>
      </c>
      <c r="D81490">
        <v>4782</v>
      </c>
      <c r="E81490" s="7">
        <v>1200</v>
      </c>
      <c r="F81490" s="5">
        <f t="shared" si="2549"/>
        <v>44105.143101851849</v>
      </c>
      <c r="G81490" s="6">
        <f t="shared" si="2550"/>
        <v>0</v>
      </c>
    </row>
    <row r="81491" spans="1:7" x14ac:dyDescent="0.25">
      <c r="A81491">
        <v>375088</v>
      </c>
      <c r="B81491">
        <v>2260</v>
      </c>
      <c r="C81491" s="81">
        <v>44258.034849537027</v>
      </c>
      <c r="D81491">
        <v>1811</v>
      </c>
      <c r="E81491" s="7">
        <v>960</v>
      </c>
      <c r="F81491" s="5">
        <f t="shared" si="2549"/>
        <v>44229.445370370369</v>
      </c>
      <c r="G81491" s="6">
        <f t="shared" si="2550"/>
        <v>0</v>
      </c>
    </row>
    <row r="81492" spans="1:7" x14ac:dyDescent="0.25">
      <c r="A81492">
        <v>375089</v>
      </c>
      <c r="B81492">
        <v>12050</v>
      </c>
      <c r="C81492" s="81">
        <v>44258.038032407407</v>
      </c>
      <c r="D81492">
        <v>4236</v>
      </c>
      <c r="E81492" s="7">
        <v>1200</v>
      </c>
      <c r="F81492" s="5">
        <f t="shared" si="2549"/>
        <v>44013.682164351849</v>
      </c>
      <c r="G81492" s="6">
        <f t="shared" si="2550"/>
        <v>0</v>
      </c>
    </row>
    <row r="81493" spans="1:7" x14ac:dyDescent="0.25">
      <c r="A81493">
        <v>375095</v>
      </c>
      <c r="B81493">
        <v>8372</v>
      </c>
      <c r="C81493" s="81">
        <v>44258.041342592587</v>
      </c>
      <c r="D81493">
        <v>2807</v>
      </c>
      <c r="E81493" s="7">
        <v>0</v>
      </c>
      <c r="F81493" s="5">
        <f t="shared" si="2549"/>
        <v>44044.635451388887</v>
      </c>
      <c r="G81493" s="6">
        <f t="shared" si="2550"/>
        <v>0</v>
      </c>
    </row>
    <row r="81494" spans="1:7" x14ac:dyDescent="0.25">
      <c r="A81494">
        <v>375102</v>
      </c>
      <c r="B81494">
        <v>5396</v>
      </c>
      <c r="C81494" s="81">
        <v>44258.041377314818</v>
      </c>
      <c r="D81494">
        <v>12086</v>
      </c>
      <c r="E81494" s="7">
        <v>1200</v>
      </c>
      <c r="F81494" s="5">
        <f t="shared" si="2549"/>
        <v>44197.109861111108</v>
      </c>
      <c r="G81494" s="6">
        <f t="shared" si="2550"/>
        <v>0</v>
      </c>
    </row>
    <row r="81495" spans="1:7" x14ac:dyDescent="0.25">
      <c r="A81495">
        <v>375109</v>
      </c>
      <c r="B81495">
        <v>10029</v>
      </c>
      <c r="C81495" s="81">
        <v>44258.044270833343</v>
      </c>
      <c r="D81495">
        <v>8364</v>
      </c>
      <c r="E81495" s="7">
        <v>0</v>
      </c>
      <c r="F81495" s="5">
        <f t="shared" si="2549"/>
        <v>44197.986354166664</v>
      </c>
      <c r="G81495" s="6">
        <f t="shared" si="2550"/>
        <v>0</v>
      </c>
    </row>
    <row r="81496" spans="1:7" x14ac:dyDescent="0.25">
      <c r="A81496">
        <v>375114</v>
      </c>
      <c r="B81496">
        <v>2496</v>
      </c>
      <c r="C81496" s="81">
        <v>44258.051874999997</v>
      </c>
      <c r="D81496">
        <v>6508</v>
      </c>
      <c r="E81496" s="7">
        <v>1200</v>
      </c>
      <c r="F81496" s="5">
        <f t="shared" si="2549"/>
        <v>43922.195034722223</v>
      </c>
      <c r="G81496" s="6">
        <f t="shared" si="2550"/>
        <v>0</v>
      </c>
    </row>
    <row r="81497" spans="1:7" x14ac:dyDescent="0.25">
      <c r="A81497">
        <v>375118</v>
      </c>
      <c r="B81497">
        <v>12116</v>
      </c>
      <c r="C81497" s="81">
        <v>44258.053553240738</v>
      </c>
      <c r="D81497">
        <v>11233</v>
      </c>
      <c r="E81497" s="7">
        <v>1200</v>
      </c>
      <c r="F81497" s="5">
        <f t="shared" si="2549"/>
        <v>44228.178796296299</v>
      </c>
      <c r="G81497" s="6">
        <f t="shared" si="2550"/>
        <v>0</v>
      </c>
    </row>
    <row r="81498" spans="1:7" x14ac:dyDescent="0.25">
      <c r="A81498">
        <v>375122</v>
      </c>
      <c r="B81498">
        <v>3327</v>
      </c>
      <c r="C81498" s="81">
        <v>44258.057337962957</v>
      </c>
      <c r="D81498">
        <v>11954</v>
      </c>
      <c r="E81498" s="7">
        <v>1200</v>
      </c>
      <c r="F81498" s="5">
        <f t="shared" si="2549"/>
        <v>43922.163784722223</v>
      </c>
      <c r="G81498" s="6">
        <f t="shared" si="2550"/>
        <v>0</v>
      </c>
    </row>
    <row r="81499" spans="1:7" x14ac:dyDescent="0.25">
      <c r="A81499">
        <v>375129</v>
      </c>
      <c r="B81499">
        <v>11238</v>
      </c>
      <c r="C81499" s="81">
        <v>44258.058136574073</v>
      </c>
      <c r="D81499">
        <v>12049</v>
      </c>
      <c r="E81499" s="7">
        <v>1200</v>
      </c>
      <c r="F81499" s="5">
        <f t="shared" si="2549"/>
        <v>44256.301736111112</v>
      </c>
      <c r="G81499" s="6">
        <f t="shared" si="2550"/>
        <v>0</v>
      </c>
    </row>
    <row r="81500" spans="1:7" x14ac:dyDescent="0.25">
      <c r="A81500">
        <v>375131</v>
      </c>
      <c r="B81500">
        <v>9035</v>
      </c>
      <c r="C81500" s="81">
        <v>44258.063425925917</v>
      </c>
      <c r="D81500">
        <v>10803</v>
      </c>
      <c r="E81500" s="7">
        <v>1200</v>
      </c>
      <c r="F81500" s="5">
        <f t="shared" si="2549"/>
        <v>44044.362303240741</v>
      </c>
      <c r="G81500" s="6">
        <f t="shared" si="2550"/>
        <v>0</v>
      </c>
    </row>
    <row r="81501" spans="1:7" x14ac:dyDescent="0.25">
      <c r="A81501">
        <v>375132</v>
      </c>
      <c r="B81501">
        <v>12178</v>
      </c>
      <c r="C81501" s="81">
        <v>44258.06454861111</v>
      </c>
      <c r="D81501">
        <v>8508</v>
      </c>
      <c r="E81501" s="7">
        <v>960</v>
      </c>
      <c r="F81501" s="5">
        <f t="shared" si="2549"/>
        <v>43831.426666666666</v>
      </c>
      <c r="G81501" s="6">
        <f t="shared" si="2550"/>
        <v>0</v>
      </c>
    </row>
    <row r="81502" spans="1:7" x14ac:dyDescent="0.25">
      <c r="A81502">
        <v>375139</v>
      </c>
      <c r="B81502">
        <v>6873</v>
      </c>
      <c r="C81502" s="81">
        <v>44258.07203703704</v>
      </c>
      <c r="D81502">
        <v>10304</v>
      </c>
      <c r="E81502" s="7">
        <v>1200</v>
      </c>
      <c r="F81502" s="5">
        <f t="shared" si="2549"/>
        <v>43891.918229166666</v>
      </c>
      <c r="G81502" s="6">
        <f t="shared" si="2550"/>
        <v>0</v>
      </c>
    </row>
    <row r="81503" spans="1:7" x14ac:dyDescent="0.25">
      <c r="A81503">
        <v>375143</v>
      </c>
      <c r="B81503">
        <v>4676</v>
      </c>
      <c r="C81503" s="81">
        <v>44258.075300925928</v>
      </c>
      <c r="D81503">
        <v>6844</v>
      </c>
      <c r="E81503" s="7">
        <v>0</v>
      </c>
      <c r="F81503" s="5">
        <f t="shared" si="2549"/>
        <v>43891.224456018521</v>
      </c>
      <c r="G81503" s="6">
        <f t="shared" si="2550"/>
        <v>0</v>
      </c>
    </row>
    <row r="81504" spans="1:7" x14ac:dyDescent="0.25">
      <c r="A81504">
        <v>375147</v>
      </c>
      <c r="B81504">
        <v>4152</v>
      </c>
      <c r="C81504" s="81">
        <v>44258.076168981483</v>
      </c>
      <c r="D81504">
        <v>2338</v>
      </c>
      <c r="E81504" s="7">
        <v>0</v>
      </c>
      <c r="F81504" s="5">
        <f t="shared" si="2549"/>
        <v>43952.015902777777</v>
      </c>
      <c r="G81504" s="6">
        <f t="shared" si="2550"/>
        <v>0</v>
      </c>
    </row>
    <row r="81505" spans="1:7" x14ac:dyDescent="0.25">
      <c r="A81505">
        <v>375154</v>
      </c>
      <c r="B81505">
        <v>8061</v>
      </c>
      <c r="C81505" s="81">
        <v>44258.079837962963</v>
      </c>
      <c r="D81505">
        <v>11325</v>
      </c>
      <c r="E81505" s="7">
        <v>1200</v>
      </c>
      <c r="F81505" s="5">
        <f t="shared" si="2549"/>
        <v>43952.918958333335</v>
      </c>
      <c r="G81505" s="6">
        <f t="shared" si="2550"/>
        <v>0</v>
      </c>
    </row>
    <row r="81506" spans="1:7" x14ac:dyDescent="0.25">
      <c r="A81506">
        <v>375155</v>
      </c>
      <c r="B81506">
        <v>12906</v>
      </c>
      <c r="C81506" s="81">
        <v>44258.081053240741</v>
      </c>
      <c r="D81506">
        <v>9193</v>
      </c>
      <c r="E81506" s="7">
        <v>1200</v>
      </c>
      <c r="F81506" s="5">
        <f t="shared" si="2549"/>
        <v>43922.429456018515</v>
      </c>
      <c r="G81506" s="6">
        <f t="shared" si="2550"/>
        <v>0</v>
      </c>
    </row>
    <row r="81507" spans="1:7" x14ac:dyDescent="0.25">
      <c r="A81507">
        <v>375156</v>
      </c>
      <c r="B81507">
        <v>2683</v>
      </c>
      <c r="C81507" s="81">
        <v>44258.08792824074</v>
      </c>
      <c r="D81507">
        <v>7346</v>
      </c>
      <c r="E81507" s="7">
        <v>0</v>
      </c>
      <c r="F81507" s="5">
        <f t="shared" si="2549"/>
        <v>44256.801365740743</v>
      </c>
      <c r="G81507" s="6">
        <f t="shared" si="2550"/>
        <v>0</v>
      </c>
    </row>
    <row r="81508" spans="1:7" x14ac:dyDescent="0.25">
      <c r="A81508">
        <v>375157</v>
      </c>
      <c r="B81508">
        <v>3590</v>
      </c>
      <c r="C81508" s="81">
        <v>44258.090474537043</v>
      </c>
      <c r="D81508">
        <v>5701</v>
      </c>
      <c r="E81508" s="7">
        <v>1200</v>
      </c>
      <c r="F81508" s="5">
        <f t="shared" si="2549"/>
        <v>44166.401678240742</v>
      </c>
      <c r="G81508" s="6">
        <f t="shared" si="2550"/>
        <v>0</v>
      </c>
    </row>
    <row r="81509" spans="1:7" x14ac:dyDescent="0.25">
      <c r="A81509">
        <v>375160</v>
      </c>
      <c r="B81509">
        <v>4817</v>
      </c>
      <c r="C81509" s="81">
        <v>44258.090949074067</v>
      </c>
      <c r="D81509">
        <v>5252</v>
      </c>
      <c r="E81509" s="7">
        <v>0</v>
      </c>
      <c r="F81509" s="5">
        <f t="shared" si="2549"/>
        <v>44256.929745370369</v>
      </c>
      <c r="G81509" s="6">
        <f t="shared" si="2550"/>
        <v>0</v>
      </c>
    </row>
    <row r="81510" spans="1:7" x14ac:dyDescent="0.25">
      <c r="A81510">
        <v>375164</v>
      </c>
      <c r="B81510">
        <v>3066</v>
      </c>
      <c r="C81510" s="81">
        <v>44258.09134259259</v>
      </c>
      <c r="D81510">
        <v>9309</v>
      </c>
      <c r="E81510" s="7">
        <v>0</v>
      </c>
      <c r="F81510" s="5">
        <f t="shared" si="2549"/>
        <v>43862.647430555553</v>
      </c>
      <c r="G81510" s="6">
        <f t="shared" si="2550"/>
        <v>0</v>
      </c>
    </row>
    <row r="81511" spans="1:7" x14ac:dyDescent="0.25">
      <c r="A81511">
        <v>375172</v>
      </c>
      <c r="B81511">
        <v>5170</v>
      </c>
      <c r="C81511" s="81">
        <v>44258.103645833333</v>
      </c>
      <c r="D81511">
        <v>10783</v>
      </c>
      <c r="E81511" s="7">
        <v>960</v>
      </c>
      <c r="F81511" s="5">
        <f t="shared" si="2549"/>
        <v>43862.838495370372</v>
      </c>
      <c r="G81511" s="6">
        <f t="shared" si="2550"/>
        <v>0</v>
      </c>
    </row>
    <row r="81512" spans="1:7" x14ac:dyDescent="0.25">
      <c r="A81512">
        <v>375175</v>
      </c>
      <c r="B81512">
        <v>12390</v>
      </c>
      <c r="C81512" s="81">
        <v>44258.104050925933</v>
      </c>
      <c r="D81512">
        <v>7569</v>
      </c>
      <c r="E81512" s="7">
        <v>0</v>
      </c>
      <c r="F81512" s="5">
        <f t="shared" si="2549"/>
        <v>44166.333518518521</v>
      </c>
      <c r="G81512" s="6">
        <f t="shared" si="2550"/>
        <v>0</v>
      </c>
    </row>
    <row r="81513" spans="1:7" x14ac:dyDescent="0.25">
      <c r="A81513">
        <v>375180</v>
      </c>
      <c r="B81513">
        <v>12147</v>
      </c>
      <c r="C81513" s="81">
        <v>44258.104143518518</v>
      </c>
      <c r="D81513">
        <v>6230</v>
      </c>
      <c r="E81513" s="7">
        <v>1200</v>
      </c>
      <c r="F81513" s="5">
        <f t="shared" si="2549"/>
        <v>44256.056493055556</v>
      </c>
      <c r="G81513" s="6">
        <f t="shared" si="2550"/>
        <v>0</v>
      </c>
    </row>
    <row r="81514" spans="1:7" x14ac:dyDescent="0.25">
      <c r="A81514">
        <v>375182</v>
      </c>
      <c r="B81514">
        <v>11033</v>
      </c>
      <c r="C81514" s="81">
        <v>44258.111516203702</v>
      </c>
      <c r="D81514">
        <v>878</v>
      </c>
      <c r="E81514" s="7">
        <v>960</v>
      </c>
      <c r="F81514" s="5">
        <f t="shared" si="2549"/>
        <v>43922.969097222223</v>
      </c>
      <c r="G81514" s="6">
        <f t="shared" si="2550"/>
        <v>0</v>
      </c>
    </row>
    <row r="81515" spans="1:7" x14ac:dyDescent="0.25">
      <c r="A81515">
        <v>375187</v>
      </c>
      <c r="B81515">
        <v>8807</v>
      </c>
      <c r="C81515" s="81">
        <v>44258.114398148151</v>
      </c>
      <c r="D81515">
        <v>232</v>
      </c>
      <c r="E81515" s="7">
        <v>1200</v>
      </c>
      <c r="F81515" s="5">
        <f t="shared" si="2549"/>
        <v>44136.205462962964</v>
      </c>
      <c r="G81515" s="6">
        <f t="shared" si="2550"/>
        <v>0</v>
      </c>
    </row>
    <row r="81516" spans="1:7" x14ac:dyDescent="0.25">
      <c r="A81516">
        <v>375188</v>
      </c>
      <c r="B81516">
        <v>3474</v>
      </c>
      <c r="C81516" s="81">
        <v>44258.116122685176</v>
      </c>
      <c r="D81516">
        <v>2628</v>
      </c>
      <c r="E81516" s="7">
        <v>0</v>
      </c>
      <c r="F81516" s="5">
        <f t="shared" si="2549"/>
        <v>44077.032141203701</v>
      </c>
      <c r="G81516" s="6">
        <f t="shared" si="2550"/>
        <v>0</v>
      </c>
    </row>
    <row r="81517" spans="1:7" x14ac:dyDescent="0.25">
      <c r="A81517">
        <v>375193</v>
      </c>
      <c r="B81517">
        <v>11721</v>
      </c>
      <c r="C81517" s="81">
        <v>44258.117604166669</v>
      </c>
      <c r="D81517">
        <v>8364</v>
      </c>
      <c r="E81517" s="7">
        <v>1200</v>
      </c>
      <c r="F81517" s="5">
        <f t="shared" si="2549"/>
        <v>44197.986354166664</v>
      </c>
      <c r="G81517" s="6">
        <f t="shared" si="2550"/>
        <v>0</v>
      </c>
    </row>
    <row r="81518" spans="1:7" x14ac:dyDescent="0.25">
      <c r="A81518">
        <v>375196</v>
      </c>
      <c r="B81518">
        <v>12324</v>
      </c>
      <c r="C81518" s="81">
        <v>44258.124247685177</v>
      </c>
      <c r="D81518">
        <v>9911</v>
      </c>
      <c r="E81518" s="7">
        <v>1200</v>
      </c>
      <c r="F81518" s="5">
        <f t="shared" si="2549"/>
        <v>44228.868854166663</v>
      </c>
      <c r="G81518" s="6">
        <f t="shared" si="2550"/>
        <v>0</v>
      </c>
    </row>
    <row r="81519" spans="1:7" x14ac:dyDescent="0.25">
      <c r="A81519">
        <v>375202</v>
      </c>
      <c r="B81519">
        <v>7508</v>
      </c>
      <c r="C81519" s="81">
        <v>44258.126238425917</v>
      </c>
      <c r="D81519">
        <v>10807</v>
      </c>
      <c r="E81519" s="7">
        <v>1200</v>
      </c>
      <c r="F81519" s="5">
        <f t="shared" si="2549"/>
        <v>43953.841516203705</v>
      </c>
      <c r="G81519" s="6">
        <f t="shared" si="2550"/>
        <v>0</v>
      </c>
    </row>
    <row r="81520" spans="1:7" x14ac:dyDescent="0.25">
      <c r="A81520">
        <v>375208</v>
      </c>
      <c r="B81520">
        <v>6864</v>
      </c>
      <c r="C81520" s="81">
        <v>44258.129027777781</v>
      </c>
      <c r="D81520">
        <v>5272</v>
      </c>
      <c r="E81520" s="7">
        <v>0</v>
      </c>
      <c r="F81520" s="5">
        <f t="shared" si="2549"/>
        <v>44136.199131944442</v>
      </c>
      <c r="G81520" s="6">
        <f t="shared" si="2550"/>
        <v>0</v>
      </c>
    </row>
    <row r="81521" spans="1:7" x14ac:dyDescent="0.25">
      <c r="A81521">
        <v>375214</v>
      </c>
      <c r="B81521">
        <v>11280</v>
      </c>
      <c r="C81521" s="81">
        <v>44258.129490740743</v>
      </c>
      <c r="D81521">
        <v>10860</v>
      </c>
      <c r="E81521" s="7">
        <v>0</v>
      </c>
      <c r="F81521" s="5">
        <f t="shared" si="2549"/>
        <v>44229.131874999999</v>
      </c>
      <c r="G81521" s="6">
        <f t="shared" si="2550"/>
        <v>0</v>
      </c>
    </row>
    <row r="81522" spans="1:7" x14ac:dyDescent="0.25">
      <c r="A81522">
        <v>375223</v>
      </c>
      <c r="B81522">
        <v>10543</v>
      </c>
      <c r="C81522" s="81">
        <v>44258.140162037038</v>
      </c>
      <c r="D81522">
        <v>7343</v>
      </c>
      <c r="E81522" s="7">
        <v>0</v>
      </c>
      <c r="F81522" s="5">
        <f t="shared" si="2549"/>
        <v>44166.252939814818</v>
      </c>
      <c r="G81522" s="6">
        <f t="shared" si="2550"/>
        <v>0</v>
      </c>
    </row>
    <row r="81523" spans="1:7" x14ac:dyDescent="0.25">
      <c r="A81523">
        <v>375226</v>
      </c>
      <c r="B81523">
        <v>12666</v>
      </c>
      <c r="C81523" s="81">
        <v>44258.157199074078</v>
      </c>
      <c r="D81523">
        <v>11285</v>
      </c>
      <c r="E81523" s="7">
        <v>1200</v>
      </c>
      <c r="F81523" s="5">
        <f t="shared" si="2549"/>
        <v>43833.440925925926</v>
      </c>
      <c r="G81523" s="6">
        <f t="shared" si="2550"/>
        <v>0</v>
      </c>
    </row>
    <row r="81524" spans="1:7" x14ac:dyDescent="0.25">
      <c r="A81524">
        <v>375233</v>
      </c>
      <c r="B81524">
        <v>10776</v>
      </c>
      <c r="C81524" s="81">
        <v>44258.159305555557</v>
      </c>
      <c r="D81524">
        <v>12462</v>
      </c>
      <c r="E81524" s="7">
        <v>1200</v>
      </c>
      <c r="F81524" s="5">
        <f t="shared" si="2549"/>
        <v>44075.365104166667</v>
      </c>
      <c r="G81524" s="6">
        <f t="shared" si="2550"/>
        <v>0</v>
      </c>
    </row>
    <row r="81525" spans="1:7" x14ac:dyDescent="0.25">
      <c r="A81525">
        <v>375236</v>
      </c>
      <c r="B81525">
        <v>6590</v>
      </c>
      <c r="C81525" s="81">
        <v>44258.165011574078</v>
      </c>
      <c r="D81525">
        <v>6403</v>
      </c>
      <c r="E81525" s="7">
        <v>0</v>
      </c>
      <c r="F81525" s="5">
        <f t="shared" si="2549"/>
        <v>43922.923217592594</v>
      </c>
      <c r="G81525" s="6">
        <f t="shared" si="2550"/>
        <v>0</v>
      </c>
    </row>
    <row r="81526" spans="1:7" x14ac:dyDescent="0.25">
      <c r="A81526">
        <v>375242</v>
      </c>
      <c r="B81526">
        <v>10079</v>
      </c>
      <c r="C81526" s="81">
        <v>44258.167164351849</v>
      </c>
      <c r="D81526">
        <v>12086</v>
      </c>
      <c r="E81526" s="7">
        <v>1200</v>
      </c>
      <c r="F81526" s="5">
        <f t="shared" si="2549"/>
        <v>44197.109861111108</v>
      </c>
      <c r="G81526" s="6">
        <f t="shared" si="2550"/>
        <v>0</v>
      </c>
    </row>
    <row r="81527" spans="1:7" x14ac:dyDescent="0.25">
      <c r="A81527">
        <v>375246</v>
      </c>
      <c r="B81527">
        <v>13298</v>
      </c>
      <c r="C81527" s="81">
        <v>44258.167615740742</v>
      </c>
      <c r="D81527">
        <v>1275</v>
      </c>
      <c r="E81527" s="7">
        <v>0</v>
      </c>
      <c r="F81527" s="5">
        <f t="shared" si="2549"/>
        <v>44228.250625000001</v>
      </c>
      <c r="G81527" s="6">
        <f t="shared" si="2550"/>
        <v>0</v>
      </c>
    </row>
    <row r="81528" spans="1:7" x14ac:dyDescent="0.25">
      <c r="A81528">
        <v>375248</v>
      </c>
      <c r="B81528">
        <v>6836</v>
      </c>
      <c r="C81528" s="81">
        <v>44258.167893518519</v>
      </c>
      <c r="D81528">
        <v>2628</v>
      </c>
      <c r="E81528" s="7">
        <v>0</v>
      </c>
      <c r="F81528" s="5">
        <f t="shared" si="2549"/>
        <v>44077.032141203701</v>
      </c>
      <c r="G81528" s="6">
        <f t="shared" si="2550"/>
        <v>0</v>
      </c>
    </row>
    <row r="81529" spans="1:7" x14ac:dyDescent="0.25">
      <c r="A81529">
        <v>375249</v>
      </c>
      <c r="B81529">
        <v>7535</v>
      </c>
      <c r="C81529" s="81">
        <v>44258.168321759258</v>
      </c>
      <c r="D81529">
        <v>9911</v>
      </c>
      <c r="E81529" s="7">
        <v>1200</v>
      </c>
      <c r="F81529" s="5">
        <f t="shared" si="2549"/>
        <v>44228.868854166663</v>
      </c>
      <c r="G81529" s="6">
        <f t="shared" si="2550"/>
        <v>0</v>
      </c>
    </row>
    <row r="81530" spans="1:7" x14ac:dyDescent="0.25">
      <c r="A81530">
        <v>375253</v>
      </c>
      <c r="B81530">
        <v>12572</v>
      </c>
      <c r="C81530" s="81">
        <v>44258.174895833326</v>
      </c>
      <c r="D81530">
        <v>2807</v>
      </c>
      <c r="E81530" s="7">
        <v>1200</v>
      </c>
      <c r="F81530" s="5">
        <f t="shared" si="2549"/>
        <v>44044.635451388887</v>
      </c>
      <c r="G81530" s="6">
        <f t="shared" si="2550"/>
        <v>0</v>
      </c>
    </row>
    <row r="81531" spans="1:7" x14ac:dyDescent="0.25">
      <c r="A81531">
        <v>375257</v>
      </c>
      <c r="B81531">
        <v>7654</v>
      </c>
      <c r="C81531" s="81">
        <v>44258.176458333342</v>
      </c>
      <c r="D81531">
        <v>704</v>
      </c>
      <c r="E81531" s="7">
        <v>0</v>
      </c>
      <c r="F81531" s="5">
        <f t="shared" si="2549"/>
        <v>44075.203321759262</v>
      </c>
      <c r="G81531" s="6">
        <f t="shared" si="2550"/>
        <v>0</v>
      </c>
    </row>
    <row r="81532" spans="1:7" x14ac:dyDescent="0.25">
      <c r="A81532">
        <v>375262</v>
      </c>
      <c r="B81532">
        <v>9980</v>
      </c>
      <c r="C81532" s="81">
        <v>44258.178657407407</v>
      </c>
      <c r="D81532">
        <v>11749</v>
      </c>
      <c r="E81532" s="7">
        <v>1200</v>
      </c>
      <c r="F81532" s="5">
        <f t="shared" si="2549"/>
        <v>44166.349050925928</v>
      </c>
      <c r="G81532" s="6">
        <f t="shared" si="2550"/>
        <v>0</v>
      </c>
    </row>
    <row r="81533" spans="1:7" x14ac:dyDescent="0.25">
      <c r="A81533">
        <v>375269</v>
      </c>
      <c r="B81533">
        <v>12276</v>
      </c>
      <c r="C81533" s="81">
        <v>44258.180335648147</v>
      </c>
      <c r="D81533">
        <v>6351</v>
      </c>
      <c r="E81533" s="7">
        <v>0</v>
      </c>
      <c r="F81533" s="5">
        <f t="shared" si="2549"/>
        <v>44045.819884259261</v>
      </c>
      <c r="G81533" s="6">
        <f t="shared" si="2550"/>
        <v>0</v>
      </c>
    </row>
    <row r="81534" spans="1:7" x14ac:dyDescent="0.25">
      <c r="A81534">
        <v>375276</v>
      </c>
      <c r="B81534">
        <v>13177</v>
      </c>
      <c r="C81534" s="81">
        <v>44258.183981481481</v>
      </c>
      <c r="D81534">
        <v>11562</v>
      </c>
      <c r="E81534" s="7">
        <v>1200</v>
      </c>
      <c r="F81534" s="5">
        <f t="shared" si="2549"/>
        <v>44076.770902777775</v>
      </c>
      <c r="G81534" s="6">
        <f t="shared" si="2550"/>
        <v>0</v>
      </c>
    </row>
    <row r="81535" spans="1:7" x14ac:dyDescent="0.25">
      <c r="A81535">
        <v>375281</v>
      </c>
      <c r="B81535">
        <v>2086</v>
      </c>
      <c r="C81535" s="81">
        <v>44258.188530092593</v>
      </c>
      <c r="D81535">
        <v>2096</v>
      </c>
      <c r="E81535" s="7">
        <v>0</v>
      </c>
      <c r="F81535" s="5">
        <f t="shared" si="2549"/>
        <v>44044.189236111109</v>
      </c>
      <c r="G81535" s="6">
        <f t="shared" si="2550"/>
        <v>0</v>
      </c>
    </row>
    <row r="81536" spans="1:7" x14ac:dyDescent="0.25">
      <c r="A81536">
        <v>375288</v>
      </c>
      <c r="B81536">
        <v>8832</v>
      </c>
      <c r="C81536" s="81">
        <v>44258.189895833333</v>
      </c>
      <c r="D81536">
        <v>4972</v>
      </c>
      <c r="E81536" s="7">
        <v>0</v>
      </c>
      <c r="F81536" s="5">
        <f t="shared" si="2549"/>
        <v>43952.029305555552</v>
      </c>
      <c r="G81536" s="6">
        <f t="shared" si="2550"/>
        <v>0</v>
      </c>
    </row>
    <row r="81537" spans="1:7" x14ac:dyDescent="0.25">
      <c r="A81537">
        <v>375292</v>
      </c>
      <c r="B81537">
        <v>8819</v>
      </c>
      <c r="C81537" s="81">
        <v>44258.197962962957</v>
      </c>
      <c r="D81537">
        <v>7978</v>
      </c>
      <c r="E81537" s="7">
        <v>0</v>
      </c>
      <c r="F81537" s="5">
        <f t="shared" si="2549"/>
        <v>44076.571203703701</v>
      </c>
      <c r="G81537" s="6">
        <f t="shared" si="2550"/>
        <v>0</v>
      </c>
    </row>
    <row r="81538" spans="1:7" x14ac:dyDescent="0.25">
      <c r="A81538">
        <v>375298</v>
      </c>
      <c r="B81538">
        <v>3157</v>
      </c>
      <c r="C81538" s="81">
        <v>44258.204143518517</v>
      </c>
      <c r="D81538">
        <v>878</v>
      </c>
      <c r="E81538" s="7">
        <v>1200</v>
      </c>
      <c r="F81538" s="5">
        <f t="shared" ref="F81538:F81601" si="2551">VLOOKUP(D81538,J:K,2,0)</f>
        <v>43922.969097222223</v>
      </c>
      <c r="G81538" s="6">
        <f t="shared" si="2550"/>
        <v>0</v>
      </c>
    </row>
    <row r="81539" spans="1:7" x14ac:dyDescent="0.25">
      <c r="A81539">
        <v>375305</v>
      </c>
      <c r="B81539">
        <v>2316</v>
      </c>
      <c r="C81539" s="81">
        <v>44258.205821759257</v>
      </c>
      <c r="D81539">
        <v>13731</v>
      </c>
      <c r="E81539" s="7">
        <v>0</v>
      </c>
      <c r="F81539" s="5">
        <f t="shared" si="2551"/>
        <v>44168.802858796298</v>
      </c>
      <c r="G81539" s="6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81">
        <v>44258.206863425927</v>
      </c>
      <c r="D81540">
        <v>4283</v>
      </c>
      <c r="E81540" s="7">
        <v>0</v>
      </c>
      <c r="F81540" s="5">
        <f t="shared" si="2551"/>
        <v>43983.649594907409</v>
      </c>
      <c r="G81540" s="6">
        <f t="shared" si="2552"/>
        <v>0</v>
      </c>
    </row>
    <row r="81541" spans="1:7" x14ac:dyDescent="0.25">
      <c r="A81541">
        <v>375311</v>
      </c>
      <c r="B81541">
        <v>5377</v>
      </c>
      <c r="C81541" s="81">
        <v>44258.207627314812</v>
      </c>
      <c r="D81541">
        <v>1737</v>
      </c>
      <c r="E81541" s="7">
        <v>1200</v>
      </c>
      <c r="F81541" s="5">
        <f t="shared" si="2551"/>
        <v>43923.047071759262</v>
      </c>
      <c r="G81541" s="6">
        <f t="shared" si="2552"/>
        <v>0</v>
      </c>
    </row>
    <row r="81542" spans="1:7" x14ac:dyDescent="0.25">
      <c r="A81542">
        <v>375314</v>
      </c>
      <c r="B81542">
        <v>11365</v>
      </c>
      <c r="C81542" s="81">
        <v>44258.210949074077</v>
      </c>
      <c r="D81542">
        <v>3124</v>
      </c>
      <c r="E81542" s="7">
        <v>960</v>
      </c>
      <c r="F81542" s="5">
        <f t="shared" si="2551"/>
        <v>44256.605046296296</v>
      </c>
      <c r="G81542" s="6">
        <f t="shared" si="2552"/>
        <v>0</v>
      </c>
    </row>
    <row r="81543" spans="1:7" x14ac:dyDescent="0.25">
      <c r="A81543">
        <v>375320</v>
      </c>
      <c r="B81543">
        <v>6323</v>
      </c>
      <c r="C81543" s="81">
        <v>44258.211504629631</v>
      </c>
      <c r="D81543">
        <v>1181</v>
      </c>
      <c r="E81543" s="7">
        <v>1200</v>
      </c>
      <c r="F81543" s="5">
        <f t="shared" si="2551"/>
        <v>43985.458460648151</v>
      </c>
      <c r="G81543" s="6">
        <f t="shared" si="2552"/>
        <v>0</v>
      </c>
    </row>
    <row r="81544" spans="1:7" x14ac:dyDescent="0.25">
      <c r="A81544">
        <v>375322</v>
      </c>
      <c r="B81544">
        <v>12172</v>
      </c>
      <c r="C81544" s="81">
        <v>44258.211828703701</v>
      </c>
      <c r="D81544">
        <v>7697</v>
      </c>
      <c r="E81544" s="7">
        <v>0</v>
      </c>
      <c r="F81544" s="5">
        <f t="shared" si="2551"/>
        <v>44137.145752314813</v>
      </c>
      <c r="G81544" s="6">
        <f t="shared" si="2552"/>
        <v>0</v>
      </c>
    </row>
    <row r="81545" spans="1:7" x14ac:dyDescent="0.25">
      <c r="A81545">
        <v>375326</v>
      </c>
      <c r="B81545">
        <v>8164</v>
      </c>
      <c r="C81545" s="81">
        <v>44258.212152777778</v>
      </c>
      <c r="D81545">
        <v>2025</v>
      </c>
      <c r="E81545" s="7">
        <v>960</v>
      </c>
      <c r="F81545" s="5">
        <f t="shared" si="2551"/>
        <v>44229.316608796296</v>
      </c>
      <c r="G81545" s="6">
        <f t="shared" si="2552"/>
        <v>0</v>
      </c>
    </row>
    <row r="81546" spans="1:7" x14ac:dyDescent="0.25">
      <c r="A81546">
        <v>375329</v>
      </c>
      <c r="B81546">
        <v>5032</v>
      </c>
      <c r="C81546" s="81">
        <v>44258.215555555558</v>
      </c>
      <c r="D81546">
        <v>638</v>
      </c>
      <c r="E81546" s="7">
        <v>1200</v>
      </c>
      <c r="F81546" s="5">
        <f t="shared" si="2551"/>
        <v>44166.575787037036</v>
      </c>
      <c r="G81546" s="6">
        <f t="shared" si="2552"/>
        <v>0</v>
      </c>
    </row>
    <row r="81547" spans="1:7" x14ac:dyDescent="0.25">
      <c r="A81547">
        <v>375334</v>
      </c>
      <c r="B81547">
        <v>13427</v>
      </c>
      <c r="C81547" s="81">
        <v>44258.21565972222</v>
      </c>
      <c r="D81547">
        <v>9752</v>
      </c>
      <c r="E81547" s="7">
        <v>0</v>
      </c>
      <c r="F81547" s="5">
        <f t="shared" si="2551"/>
        <v>44105.054895833331</v>
      </c>
      <c r="G81547" s="6">
        <f t="shared" si="2552"/>
        <v>0</v>
      </c>
    </row>
    <row r="81548" spans="1:7" x14ac:dyDescent="0.25">
      <c r="A81548">
        <v>375341</v>
      </c>
      <c r="B81548">
        <v>10871</v>
      </c>
      <c r="C81548" s="81">
        <v>44258.2187962963</v>
      </c>
      <c r="D81548">
        <v>2405</v>
      </c>
      <c r="E81548" s="7">
        <v>0</v>
      </c>
      <c r="F81548" s="5">
        <f t="shared" si="2551"/>
        <v>43891.569097222222</v>
      </c>
      <c r="G81548" s="6">
        <f t="shared" si="2552"/>
        <v>0</v>
      </c>
    </row>
    <row r="81549" spans="1:7" x14ac:dyDescent="0.25">
      <c r="A81549">
        <v>375345</v>
      </c>
      <c r="B81549">
        <v>5543</v>
      </c>
      <c r="C81549" s="81">
        <v>44258.219826388893</v>
      </c>
      <c r="D81549">
        <v>4808</v>
      </c>
      <c r="E81549" s="7">
        <v>0</v>
      </c>
      <c r="F81549" s="5">
        <f t="shared" si="2551"/>
        <v>43835.220995370371</v>
      </c>
      <c r="G81549" s="6">
        <f t="shared" si="2552"/>
        <v>0</v>
      </c>
    </row>
    <row r="81550" spans="1:7" x14ac:dyDescent="0.25">
      <c r="A81550">
        <v>375352</v>
      </c>
      <c r="B81550">
        <v>3751</v>
      </c>
      <c r="C81550" s="81">
        <v>44258.227094907408</v>
      </c>
      <c r="D81550">
        <v>7734</v>
      </c>
      <c r="E81550" s="7">
        <v>1200</v>
      </c>
      <c r="F81550" s="5">
        <f t="shared" si="2551"/>
        <v>44044.098761574074</v>
      </c>
      <c r="G81550" s="6">
        <f t="shared" si="2552"/>
        <v>0</v>
      </c>
    </row>
    <row r="81551" spans="1:7" x14ac:dyDescent="0.25">
      <c r="A81551">
        <v>375358</v>
      </c>
      <c r="B81551">
        <v>8976</v>
      </c>
      <c r="C81551" s="81">
        <v>44258.229583333326</v>
      </c>
      <c r="D81551">
        <v>2405</v>
      </c>
      <c r="E81551" s="7">
        <v>1200</v>
      </c>
      <c r="F81551" s="5">
        <f t="shared" si="2551"/>
        <v>43891.569097222222</v>
      </c>
      <c r="G81551" s="6">
        <f t="shared" si="2552"/>
        <v>0</v>
      </c>
    </row>
    <row r="81552" spans="1:7" x14ac:dyDescent="0.25">
      <c r="A81552">
        <v>375364</v>
      </c>
      <c r="B81552">
        <v>3108</v>
      </c>
      <c r="C81552" s="81">
        <v>44258.23060185185</v>
      </c>
      <c r="D81552">
        <v>4339</v>
      </c>
      <c r="E81552" s="7">
        <v>1200</v>
      </c>
      <c r="F81552" s="5">
        <f t="shared" si="2551"/>
        <v>44045.000092592592</v>
      </c>
      <c r="G81552" s="6">
        <f t="shared" si="2552"/>
        <v>0</v>
      </c>
    </row>
    <row r="81553" spans="1:7" x14ac:dyDescent="0.25">
      <c r="A81553">
        <v>375365</v>
      </c>
      <c r="B81553">
        <v>11759</v>
      </c>
      <c r="C81553" s="81">
        <v>44258.236122685194</v>
      </c>
      <c r="D81553">
        <v>8662</v>
      </c>
      <c r="E81553" s="7">
        <v>0</v>
      </c>
      <c r="F81553" s="5">
        <f t="shared" si="2551"/>
        <v>44044.306481481479</v>
      </c>
      <c r="G81553" s="6">
        <f t="shared" si="2552"/>
        <v>0</v>
      </c>
    </row>
    <row r="81554" spans="1:7" x14ac:dyDescent="0.25">
      <c r="A81554">
        <v>375366</v>
      </c>
      <c r="B81554">
        <v>3484</v>
      </c>
      <c r="C81554" s="81">
        <v>44258.237754629627</v>
      </c>
      <c r="D81554">
        <v>4720</v>
      </c>
      <c r="E81554" s="7">
        <v>0</v>
      </c>
      <c r="F81554" s="5">
        <f t="shared" si="2551"/>
        <v>44256.616689814815</v>
      </c>
      <c r="G81554" s="6">
        <f t="shared" si="2552"/>
        <v>0</v>
      </c>
    </row>
    <row r="81555" spans="1:7" x14ac:dyDescent="0.25">
      <c r="A81555">
        <v>375373</v>
      </c>
      <c r="B81555">
        <v>6581</v>
      </c>
      <c r="C81555" s="81">
        <v>44258.24145833333</v>
      </c>
      <c r="D81555">
        <v>4621</v>
      </c>
      <c r="E81555" s="7">
        <v>1200</v>
      </c>
      <c r="F81555" s="5">
        <f t="shared" si="2551"/>
        <v>44075.263368055559</v>
      </c>
      <c r="G81555" s="6">
        <f t="shared" si="2552"/>
        <v>0</v>
      </c>
    </row>
    <row r="81556" spans="1:7" x14ac:dyDescent="0.25">
      <c r="A81556">
        <v>375379</v>
      </c>
      <c r="B81556">
        <v>11953</v>
      </c>
      <c r="C81556" s="81">
        <v>44258.24318287037</v>
      </c>
      <c r="D81556">
        <v>2096</v>
      </c>
      <c r="E81556" s="7">
        <v>1200</v>
      </c>
      <c r="F81556" s="5">
        <f t="shared" si="2551"/>
        <v>44044.189236111109</v>
      </c>
      <c r="G81556" s="6">
        <f t="shared" si="2552"/>
        <v>0</v>
      </c>
    </row>
    <row r="81557" spans="1:7" x14ac:dyDescent="0.25">
      <c r="A81557">
        <v>375387</v>
      </c>
      <c r="B81557">
        <v>2024</v>
      </c>
      <c r="C81557" s="81">
        <v>44258.246446759258</v>
      </c>
      <c r="D81557">
        <v>1194</v>
      </c>
      <c r="E81557" s="7">
        <v>1200</v>
      </c>
      <c r="F81557" s="5">
        <f t="shared" si="2551"/>
        <v>44136.667731481481</v>
      </c>
      <c r="G81557" s="6">
        <f t="shared" si="2552"/>
        <v>0</v>
      </c>
    </row>
    <row r="81558" spans="1:7" x14ac:dyDescent="0.25">
      <c r="A81558">
        <v>375397</v>
      </c>
      <c r="B81558">
        <v>3559</v>
      </c>
      <c r="C81558" s="81">
        <v>44258.248067129629</v>
      </c>
      <c r="D81558">
        <v>4621</v>
      </c>
      <c r="E81558" s="7">
        <v>1200</v>
      </c>
      <c r="F81558" s="5">
        <f t="shared" si="2551"/>
        <v>44075.263368055559</v>
      </c>
      <c r="G81558" s="6">
        <f t="shared" si="2552"/>
        <v>0</v>
      </c>
    </row>
    <row r="81559" spans="1:7" x14ac:dyDescent="0.25">
      <c r="A81559">
        <v>375404</v>
      </c>
      <c r="B81559">
        <v>2325</v>
      </c>
      <c r="C81559" s="81">
        <v>44258.248159722221</v>
      </c>
      <c r="D81559">
        <v>232</v>
      </c>
      <c r="E81559" s="7">
        <v>0</v>
      </c>
      <c r="F81559" s="5">
        <f t="shared" si="2551"/>
        <v>44136.205462962964</v>
      </c>
      <c r="G81559" s="6">
        <f t="shared" si="2552"/>
        <v>0</v>
      </c>
    </row>
    <row r="81560" spans="1:7" x14ac:dyDescent="0.25">
      <c r="A81560">
        <v>375409</v>
      </c>
      <c r="B81560">
        <v>8649</v>
      </c>
      <c r="C81560" s="81">
        <v>44258.24827546296</v>
      </c>
      <c r="D81560">
        <v>10111</v>
      </c>
      <c r="E81560" s="7">
        <v>1200</v>
      </c>
      <c r="F81560" s="5">
        <f t="shared" si="2551"/>
        <v>43891.165625000001</v>
      </c>
      <c r="G81560" s="6">
        <f t="shared" si="2552"/>
        <v>0</v>
      </c>
    </row>
    <row r="81561" spans="1:7" x14ac:dyDescent="0.25">
      <c r="A81561">
        <v>375414</v>
      </c>
      <c r="B81561">
        <v>10397</v>
      </c>
      <c r="C81561" s="81">
        <v>44258.250289351847</v>
      </c>
      <c r="D81561">
        <v>3286</v>
      </c>
      <c r="E81561" s="7">
        <v>0</v>
      </c>
      <c r="F81561" s="5">
        <f t="shared" si="2551"/>
        <v>44197.721782407411</v>
      </c>
      <c r="G81561" s="6">
        <f t="shared" si="2552"/>
        <v>0</v>
      </c>
    </row>
    <row r="81562" spans="1:7" x14ac:dyDescent="0.25">
      <c r="A81562">
        <v>375416</v>
      </c>
      <c r="B81562">
        <v>13237</v>
      </c>
      <c r="C81562" s="81">
        <v>44258.255613425928</v>
      </c>
      <c r="D81562">
        <v>7734</v>
      </c>
      <c r="E81562" s="7">
        <v>1200</v>
      </c>
      <c r="F81562" s="5">
        <f t="shared" si="2551"/>
        <v>44044.098761574074</v>
      </c>
      <c r="G81562" s="6">
        <f t="shared" si="2552"/>
        <v>0</v>
      </c>
    </row>
    <row r="81563" spans="1:7" x14ac:dyDescent="0.25">
      <c r="A81563">
        <v>375417</v>
      </c>
      <c r="B81563">
        <v>4246</v>
      </c>
      <c r="C81563" s="81">
        <v>44258.255833333344</v>
      </c>
      <c r="D81563">
        <v>182</v>
      </c>
      <c r="E81563" s="7">
        <v>0</v>
      </c>
      <c r="F81563" s="5">
        <f t="shared" si="2551"/>
        <v>44137.592476851853</v>
      </c>
      <c r="G81563" s="6">
        <f t="shared" si="2552"/>
        <v>0</v>
      </c>
    </row>
    <row r="81564" spans="1:7" x14ac:dyDescent="0.25">
      <c r="A81564">
        <v>375422</v>
      </c>
      <c r="B81564">
        <v>3795</v>
      </c>
      <c r="C81564" s="81">
        <v>44258.259930555563</v>
      </c>
      <c r="D81564">
        <v>12809</v>
      </c>
      <c r="E81564" s="7">
        <v>960</v>
      </c>
      <c r="F81564" s="5">
        <f t="shared" si="2551"/>
        <v>44197.246342592596</v>
      </c>
      <c r="G81564" s="6">
        <f t="shared" si="2552"/>
        <v>0</v>
      </c>
    </row>
    <row r="81565" spans="1:7" x14ac:dyDescent="0.25">
      <c r="A81565">
        <v>375424</v>
      </c>
      <c r="B81565">
        <v>10409</v>
      </c>
      <c r="C81565" s="81">
        <v>44258.263657407413</v>
      </c>
      <c r="D81565">
        <v>10693</v>
      </c>
      <c r="E81565" s="7">
        <v>1200</v>
      </c>
      <c r="F81565" s="5">
        <f t="shared" si="2551"/>
        <v>43983.321377314816</v>
      </c>
      <c r="G81565" s="6">
        <f t="shared" si="2552"/>
        <v>0</v>
      </c>
    </row>
    <row r="81566" spans="1:7" x14ac:dyDescent="0.25">
      <c r="A81566">
        <v>375426</v>
      </c>
      <c r="B81566">
        <v>8441</v>
      </c>
      <c r="C81566" s="81">
        <v>44258.266377314823</v>
      </c>
      <c r="D81566">
        <v>1416</v>
      </c>
      <c r="E81566" s="7">
        <v>1200</v>
      </c>
      <c r="F81566" s="5">
        <f t="shared" si="2551"/>
        <v>44075.540567129632</v>
      </c>
      <c r="G81566" s="6">
        <f t="shared" si="2552"/>
        <v>0</v>
      </c>
    </row>
    <row r="81567" spans="1:7" x14ac:dyDescent="0.25">
      <c r="A81567">
        <v>375431</v>
      </c>
      <c r="B81567">
        <v>8535</v>
      </c>
      <c r="C81567" s="81">
        <v>44258.274108796293</v>
      </c>
      <c r="D81567">
        <v>4947</v>
      </c>
      <c r="E81567" s="7">
        <v>0</v>
      </c>
      <c r="F81567" s="5">
        <f t="shared" si="2551"/>
        <v>43983.628136574072</v>
      </c>
      <c r="G81567" s="6">
        <f t="shared" si="2552"/>
        <v>0</v>
      </c>
    </row>
    <row r="81568" spans="1:7" x14ac:dyDescent="0.25">
      <c r="A81568">
        <v>375438</v>
      </c>
      <c r="B81568">
        <v>2986</v>
      </c>
      <c r="C81568" s="81">
        <v>44258.285879629628</v>
      </c>
      <c r="D81568">
        <v>291</v>
      </c>
      <c r="E81568" s="7">
        <v>1200</v>
      </c>
      <c r="F81568" s="5">
        <f t="shared" si="2551"/>
        <v>44197.072800925926</v>
      </c>
      <c r="G81568" s="6">
        <f t="shared" si="2552"/>
        <v>0</v>
      </c>
    </row>
    <row r="81569" spans="1:7" x14ac:dyDescent="0.25">
      <c r="A81569">
        <v>375445</v>
      </c>
      <c r="B81569">
        <v>7816</v>
      </c>
      <c r="C81569" s="81">
        <v>44258.287291666667</v>
      </c>
      <c r="D81569">
        <v>291</v>
      </c>
      <c r="E81569" s="7">
        <v>0</v>
      </c>
      <c r="F81569" s="5">
        <f t="shared" si="2551"/>
        <v>44197.072800925926</v>
      </c>
      <c r="G81569" s="6">
        <f t="shared" si="2552"/>
        <v>0</v>
      </c>
    </row>
    <row r="81570" spans="1:7" x14ac:dyDescent="0.25">
      <c r="A81570">
        <v>375451</v>
      </c>
      <c r="B81570">
        <v>13533</v>
      </c>
      <c r="C81570" s="81">
        <v>44258.290405092594</v>
      </c>
      <c r="D81570">
        <v>7964</v>
      </c>
      <c r="E81570" s="7">
        <v>1200</v>
      </c>
      <c r="F81570" s="5">
        <f t="shared" si="2551"/>
        <v>44166.446377314816</v>
      </c>
      <c r="G81570" s="6">
        <f t="shared" si="2552"/>
        <v>0</v>
      </c>
    </row>
    <row r="81571" spans="1:7" x14ac:dyDescent="0.25">
      <c r="A81571">
        <v>375458</v>
      </c>
      <c r="B81571">
        <v>4790</v>
      </c>
      <c r="C81571" s="81">
        <v>44258.29173611111</v>
      </c>
      <c r="D81571">
        <v>6946</v>
      </c>
      <c r="E81571" s="7">
        <v>1200</v>
      </c>
      <c r="F81571" s="5">
        <f t="shared" si="2551"/>
        <v>44197.497488425928</v>
      </c>
      <c r="G81571" s="6">
        <f t="shared" si="2552"/>
        <v>0</v>
      </c>
    </row>
    <row r="81572" spans="1:7" x14ac:dyDescent="0.25">
      <c r="A81572">
        <v>375463</v>
      </c>
      <c r="B81572">
        <v>7267</v>
      </c>
      <c r="C81572" s="81">
        <v>44258.291932870372</v>
      </c>
      <c r="D81572">
        <v>3224</v>
      </c>
      <c r="E81572" s="7">
        <v>1200</v>
      </c>
      <c r="F81572" s="5">
        <f t="shared" si="2551"/>
        <v>44136.470231481479</v>
      </c>
      <c r="G81572" s="6">
        <f t="shared" si="2552"/>
        <v>0</v>
      </c>
    </row>
    <row r="81573" spans="1:7" x14ac:dyDescent="0.25">
      <c r="A81573">
        <v>375470</v>
      </c>
      <c r="B81573">
        <v>4145</v>
      </c>
      <c r="C81573" s="81">
        <v>44258.30369212963</v>
      </c>
      <c r="D81573">
        <v>4984</v>
      </c>
      <c r="E81573" s="7">
        <v>0</v>
      </c>
      <c r="F81573" s="5">
        <f t="shared" si="2551"/>
        <v>44256.443159722221</v>
      </c>
      <c r="G81573" s="6">
        <f t="shared" si="2552"/>
        <v>0</v>
      </c>
    </row>
    <row r="81574" spans="1:7" x14ac:dyDescent="0.25">
      <c r="A81574">
        <v>375476</v>
      </c>
      <c r="B81574">
        <v>3190</v>
      </c>
      <c r="C81574" s="81">
        <v>44258.305567129632</v>
      </c>
      <c r="D81574">
        <v>6669</v>
      </c>
      <c r="E81574" s="7">
        <v>0</v>
      </c>
      <c r="F81574" s="5">
        <f t="shared" si="2551"/>
        <v>44105.00309027778</v>
      </c>
      <c r="G81574" s="6">
        <f t="shared" si="2552"/>
        <v>0</v>
      </c>
    </row>
    <row r="81575" spans="1:7" x14ac:dyDescent="0.25">
      <c r="A81575">
        <v>375481</v>
      </c>
      <c r="B81575">
        <v>2474</v>
      </c>
      <c r="C81575" s="81">
        <v>44258.311053240737</v>
      </c>
      <c r="D81575">
        <v>9752</v>
      </c>
      <c r="E81575" s="7">
        <v>1200</v>
      </c>
      <c r="F81575" s="5">
        <f t="shared" si="2551"/>
        <v>44105.054895833331</v>
      </c>
      <c r="G81575" s="6">
        <f t="shared" si="2552"/>
        <v>0</v>
      </c>
    </row>
    <row r="81576" spans="1:7" x14ac:dyDescent="0.25">
      <c r="A81576">
        <v>375484</v>
      </c>
      <c r="B81576">
        <v>1207</v>
      </c>
      <c r="C81576" s="81">
        <v>44258.311874999999</v>
      </c>
      <c r="D81576">
        <v>963</v>
      </c>
      <c r="E81576" s="7">
        <v>0</v>
      </c>
      <c r="F81576" s="5">
        <f t="shared" si="2551"/>
        <v>44044.170370370368</v>
      </c>
      <c r="G81576" s="6">
        <f t="shared" si="2552"/>
        <v>0</v>
      </c>
    </row>
    <row r="81577" spans="1:7" x14ac:dyDescent="0.25">
      <c r="A81577">
        <v>375489</v>
      </c>
      <c r="B81577">
        <v>2569</v>
      </c>
      <c r="C81577" s="81">
        <v>44258.315335648149</v>
      </c>
      <c r="D81577">
        <v>6266</v>
      </c>
      <c r="E81577" s="7">
        <v>0</v>
      </c>
      <c r="F81577" s="5">
        <f t="shared" si="2551"/>
        <v>43863.602118055554</v>
      </c>
      <c r="G81577" s="6">
        <f t="shared" si="2552"/>
        <v>0</v>
      </c>
    </row>
    <row r="81578" spans="1:7" x14ac:dyDescent="0.25">
      <c r="A81578">
        <v>375495</v>
      </c>
      <c r="B81578">
        <v>6669</v>
      </c>
      <c r="C81578" s="81">
        <v>44258.318784722222</v>
      </c>
      <c r="D81578">
        <v>2688</v>
      </c>
      <c r="E81578" s="7">
        <v>0</v>
      </c>
      <c r="F81578" s="5">
        <f t="shared" si="2551"/>
        <v>44015.97284722222</v>
      </c>
      <c r="G81578" s="6">
        <f t="shared" si="2552"/>
        <v>0</v>
      </c>
    </row>
    <row r="81579" spans="1:7" x14ac:dyDescent="0.25">
      <c r="A81579">
        <v>375501</v>
      </c>
      <c r="B81579">
        <v>10578</v>
      </c>
      <c r="C81579" s="81">
        <v>44258.324062500003</v>
      </c>
      <c r="D81579">
        <v>7370</v>
      </c>
      <c r="E81579" s="7">
        <v>0</v>
      </c>
      <c r="F81579" s="5">
        <f t="shared" si="2551"/>
        <v>43983.502604166664</v>
      </c>
      <c r="G81579" s="6">
        <f t="shared" si="2552"/>
        <v>0</v>
      </c>
    </row>
    <row r="81580" spans="1:7" x14ac:dyDescent="0.25">
      <c r="A81580">
        <v>375505</v>
      </c>
      <c r="B81580">
        <v>989</v>
      </c>
      <c r="C81580" s="81">
        <v>44258.331041666657</v>
      </c>
      <c r="D81580">
        <v>4339</v>
      </c>
      <c r="E81580" s="7">
        <v>1200</v>
      </c>
      <c r="F81580" s="5">
        <f t="shared" si="2551"/>
        <v>44045.000092592592</v>
      </c>
      <c r="G81580" s="6">
        <f t="shared" si="2552"/>
        <v>0</v>
      </c>
    </row>
    <row r="81581" spans="1:7" x14ac:dyDescent="0.25">
      <c r="A81581">
        <v>375508</v>
      </c>
      <c r="B81581">
        <v>9619</v>
      </c>
      <c r="C81581" s="81">
        <v>44258.334236111114</v>
      </c>
      <c r="D81581">
        <v>10607</v>
      </c>
      <c r="E81581" s="7">
        <v>0</v>
      </c>
      <c r="F81581" s="5">
        <f t="shared" si="2551"/>
        <v>44106.289375</v>
      </c>
      <c r="G81581" s="6">
        <f t="shared" si="2552"/>
        <v>0</v>
      </c>
    </row>
    <row r="81582" spans="1:7" x14ac:dyDescent="0.25">
      <c r="A81582">
        <v>375513</v>
      </c>
      <c r="B81582">
        <v>9588</v>
      </c>
      <c r="C81582" s="81">
        <v>44258.334317129629</v>
      </c>
      <c r="D81582">
        <v>7370</v>
      </c>
      <c r="E81582" s="7">
        <v>0</v>
      </c>
      <c r="F81582" s="5">
        <f t="shared" si="2551"/>
        <v>43983.502604166664</v>
      </c>
      <c r="G81582" s="6">
        <f t="shared" si="2552"/>
        <v>0</v>
      </c>
    </row>
    <row r="81583" spans="1:7" x14ac:dyDescent="0.25">
      <c r="A81583">
        <v>375519</v>
      </c>
      <c r="B81583">
        <v>4727</v>
      </c>
      <c r="C81583" s="81">
        <v>44258.338541666657</v>
      </c>
      <c r="D81583">
        <v>10587</v>
      </c>
      <c r="E81583" s="7">
        <v>1200</v>
      </c>
      <c r="F81583" s="5">
        <f t="shared" si="2551"/>
        <v>44013.007175925923</v>
      </c>
      <c r="G81583" s="6">
        <f t="shared" si="2552"/>
        <v>0</v>
      </c>
    </row>
    <row r="81584" spans="1:7" x14ac:dyDescent="0.25">
      <c r="A81584">
        <v>375523</v>
      </c>
      <c r="B81584">
        <v>3972</v>
      </c>
      <c r="C81584" s="81">
        <v>44258.342418981483</v>
      </c>
      <c r="D81584">
        <v>6631</v>
      </c>
      <c r="E81584" s="7">
        <v>0</v>
      </c>
      <c r="F81584" s="5">
        <f t="shared" si="2551"/>
        <v>43952.977141203701</v>
      </c>
      <c r="G81584" s="6">
        <f t="shared" si="2552"/>
        <v>0</v>
      </c>
    </row>
    <row r="81585" spans="1:7" x14ac:dyDescent="0.25">
      <c r="A81585">
        <v>375526</v>
      </c>
      <c r="B81585">
        <v>6465</v>
      </c>
      <c r="C81585" s="81">
        <v>44258.349328703713</v>
      </c>
      <c r="D81585">
        <v>6721</v>
      </c>
      <c r="E81585" s="7">
        <v>1200</v>
      </c>
      <c r="F81585" s="5">
        <f t="shared" si="2551"/>
        <v>44075.447638888887</v>
      </c>
      <c r="G81585" s="6">
        <f t="shared" si="2552"/>
        <v>0</v>
      </c>
    </row>
    <row r="81586" spans="1:7" x14ac:dyDescent="0.25">
      <c r="A81586">
        <v>375537</v>
      </c>
      <c r="B81586">
        <v>5594</v>
      </c>
      <c r="C81586" s="81">
        <v>44258.352268518523</v>
      </c>
      <c r="D81586">
        <v>2780</v>
      </c>
      <c r="E81586" s="7">
        <v>960</v>
      </c>
      <c r="F81586" s="5">
        <f t="shared" si="2551"/>
        <v>44044.350624999999</v>
      </c>
      <c r="G81586" s="6">
        <f t="shared" si="2552"/>
        <v>0</v>
      </c>
    </row>
    <row r="81587" spans="1:7" x14ac:dyDescent="0.25">
      <c r="A81587">
        <v>375538</v>
      </c>
      <c r="B81587">
        <v>12116</v>
      </c>
      <c r="C81587" s="81">
        <v>44258.353125000001</v>
      </c>
      <c r="D81587">
        <v>5927</v>
      </c>
      <c r="E81587" s="7">
        <v>1200</v>
      </c>
      <c r="F81587" s="5">
        <f t="shared" si="2551"/>
        <v>43862.03502314815</v>
      </c>
      <c r="G81587" s="6">
        <f t="shared" si="2552"/>
        <v>0</v>
      </c>
    </row>
    <row r="81588" spans="1:7" x14ac:dyDescent="0.25">
      <c r="A81588">
        <v>375539</v>
      </c>
      <c r="B81588">
        <v>6984</v>
      </c>
      <c r="C81588" s="81">
        <v>44258.353842592587</v>
      </c>
      <c r="D81588">
        <v>8501</v>
      </c>
      <c r="E81588" s="7">
        <v>1200</v>
      </c>
      <c r="F81588" s="5">
        <f t="shared" si="2551"/>
        <v>44166.429490740738</v>
      </c>
      <c r="G81588" s="6">
        <f t="shared" si="2552"/>
        <v>0</v>
      </c>
    </row>
    <row r="81589" spans="1:7" x14ac:dyDescent="0.25">
      <c r="A81589">
        <v>375545</v>
      </c>
      <c r="B81589">
        <v>7831</v>
      </c>
      <c r="C81589" s="81">
        <v>44258.35460648148</v>
      </c>
      <c r="D81589">
        <v>1305</v>
      </c>
      <c r="E81589" s="7">
        <v>0</v>
      </c>
      <c r="F81589" s="5">
        <f t="shared" si="2551"/>
        <v>43922.021249999998</v>
      </c>
      <c r="G81589" s="6">
        <f t="shared" si="2552"/>
        <v>0</v>
      </c>
    </row>
    <row r="81590" spans="1:7" x14ac:dyDescent="0.25">
      <c r="A81590">
        <v>375552</v>
      </c>
      <c r="B81590">
        <v>1940</v>
      </c>
      <c r="C81590" s="81">
        <v>44258.354953703703</v>
      </c>
      <c r="D81590">
        <v>4782</v>
      </c>
      <c r="E81590" s="7">
        <v>1200</v>
      </c>
      <c r="F81590" s="5">
        <f t="shared" si="2551"/>
        <v>44105.143101851849</v>
      </c>
      <c r="G81590" s="6">
        <f t="shared" si="2552"/>
        <v>0</v>
      </c>
    </row>
    <row r="81591" spans="1:7" x14ac:dyDescent="0.25">
      <c r="A81591">
        <v>375559</v>
      </c>
      <c r="B81591">
        <v>6550</v>
      </c>
      <c r="C81591" s="81">
        <v>44258.355370370373</v>
      </c>
      <c r="D81591">
        <v>4725</v>
      </c>
      <c r="E81591" s="7">
        <v>0</v>
      </c>
      <c r="F81591" s="5">
        <f t="shared" si="2551"/>
        <v>44229.47729166667</v>
      </c>
      <c r="G81591" s="6">
        <f t="shared" si="2552"/>
        <v>0</v>
      </c>
    </row>
    <row r="81592" spans="1:7" x14ac:dyDescent="0.25">
      <c r="A81592">
        <v>375567</v>
      </c>
      <c r="B81592">
        <v>9726</v>
      </c>
      <c r="C81592" s="81">
        <v>44258.356030092589</v>
      </c>
      <c r="D81592">
        <v>10860</v>
      </c>
      <c r="E81592" s="7">
        <v>1200</v>
      </c>
      <c r="F81592" s="5">
        <f t="shared" si="2551"/>
        <v>44229.131874999999</v>
      </c>
      <c r="G81592" s="6">
        <f t="shared" si="2552"/>
        <v>0</v>
      </c>
    </row>
    <row r="81593" spans="1:7" x14ac:dyDescent="0.25">
      <c r="A81593">
        <v>375570</v>
      </c>
      <c r="B81593">
        <v>5140</v>
      </c>
      <c r="C81593" s="81">
        <v>44258.356400462973</v>
      </c>
      <c r="D81593">
        <v>1737</v>
      </c>
      <c r="E81593" s="7">
        <v>1200</v>
      </c>
      <c r="F81593" s="5">
        <f t="shared" si="2551"/>
        <v>43923.047071759262</v>
      </c>
      <c r="G81593" s="6">
        <f t="shared" si="2552"/>
        <v>0</v>
      </c>
    </row>
    <row r="81594" spans="1:7" x14ac:dyDescent="0.25">
      <c r="A81594">
        <v>375584</v>
      </c>
      <c r="B81594">
        <v>1164</v>
      </c>
      <c r="C81594" s="81">
        <v>44258.358483796299</v>
      </c>
      <c r="D81594">
        <v>13670</v>
      </c>
      <c r="E81594" s="7">
        <v>1200</v>
      </c>
      <c r="F81594" s="5">
        <f t="shared" si="2551"/>
        <v>44014.365486111114</v>
      </c>
      <c r="G81594" s="6">
        <f t="shared" si="2552"/>
        <v>0</v>
      </c>
    </row>
    <row r="81595" spans="1:7" x14ac:dyDescent="0.25">
      <c r="A81595">
        <v>375589</v>
      </c>
      <c r="B81595">
        <v>6791</v>
      </c>
      <c r="C81595" s="81">
        <v>44258.358483796299</v>
      </c>
      <c r="D81595">
        <v>13102</v>
      </c>
      <c r="E81595" s="7">
        <v>1200</v>
      </c>
      <c r="F81595" s="5">
        <f t="shared" si="2551"/>
        <v>44166.357349537036</v>
      </c>
      <c r="G81595" s="6">
        <f t="shared" si="2552"/>
        <v>0</v>
      </c>
    </row>
    <row r="81596" spans="1:7" x14ac:dyDescent="0.25">
      <c r="A81596">
        <v>375593</v>
      </c>
      <c r="B81596">
        <v>7281</v>
      </c>
      <c r="C81596" s="81">
        <v>44258.358506944453</v>
      </c>
      <c r="D81596">
        <v>12268</v>
      </c>
      <c r="E81596" s="7">
        <v>0</v>
      </c>
      <c r="F81596" s="5">
        <f t="shared" si="2551"/>
        <v>44229.740833333337</v>
      </c>
      <c r="G81596" s="6">
        <f t="shared" si="2552"/>
        <v>0</v>
      </c>
    </row>
    <row r="81597" spans="1:7" x14ac:dyDescent="0.25">
      <c r="A81597">
        <v>375596</v>
      </c>
      <c r="B81597">
        <v>10767</v>
      </c>
      <c r="C81597" s="81">
        <v>44258.35869212963</v>
      </c>
      <c r="D81597">
        <v>1275</v>
      </c>
      <c r="E81597" s="7">
        <v>1200</v>
      </c>
      <c r="F81597" s="5">
        <f t="shared" si="2551"/>
        <v>44228.250625000001</v>
      </c>
      <c r="G81597" s="6">
        <f t="shared" si="2552"/>
        <v>0</v>
      </c>
    </row>
    <row r="81598" spans="1:7" x14ac:dyDescent="0.25">
      <c r="A81598">
        <v>375598</v>
      </c>
      <c r="B81598">
        <v>3390</v>
      </c>
      <c r="C81598" s="81">
        <v>44258.3591087963</v>
      </c>
      <c r="D81598">
        <v>6403</v>
      </c>
      <c r="E81598" s="7">
        <v>1200</v>
      </c>
      <c r="F81598" s="5">
        <f t="shared" si="2551"/>
        <v>43922.923217592594</v>
      </c>
      <c r="G81598" s="6">
        <f t="shared" si="2552"/>
        <v>0</v>
      </c>
    </row>
    <row r="81599" spans="1:7" x14ac:dyDescent="0.25">
      <c r="A81599">
        <v>375599</v>
      </c>
      <c r="B81599">
        <v>12520</v>
      </c>
      <c r="C81599" s="81">
        <v>44258.359548611108</v>
      </c>
      <c r="D81599">
        <v>2598</v>
      </c>
      <c r="E81599" s="7">
        <v>1200</v>
      </c>
      <c r="F81599" s="5">
        <f t="shared" si="2551"/>
        <v>44137.036446759259</v>
      </c>
      <c r="G81599" s="6">
        <f t="shared" si="2552"/>
        <v>0</v>
      </c>
    </row>
    <row r="81600" spans="1:7" x14ac:dyDescent="0.25">
      <c r="A81600">
        <v>375601</v>
      </c>
      <c r="B81600">
        <v>5519</v>
      </c>
      <c r="C81600" s="81">
        <v>44258.360023148147</v>
      </c>
      <c r="D81600">
        <v>1300</v>
      </c>
      <c r="E81600" s="7">
        <v>1200</v>
      </c>
      <c r="F81600" s="5">
        <f t="shared" si="2551"/>
        <v>44256.091504629629</v>
      </c>
      <c r="G81600" s="6">
        <f t="shared" si="2552"/>
        <v>0</v>
      </c>
    </row>
    <row r="81601" spans="1:7" x14ac:dyDescent="0.25">
      <c r="A81601">
        <v>375608</v>
      </c>
      <c r="B81601">
        <v>8441</v>
      </c>
      <c r="C81601" s="81">
        <v>44258.362442129634</v>
      </c>
      <c r="D81601">
        <v>9982</v>
      </c>
      <c r="E81601" s="7">
        <v>0</v>
      </c>
      <c r="F81601" s="5">
        <f t="shared" si="2551"/>
        <v>43952.199270833335</v>
      </c>
      <c r="G81601" s="6">
        <f t="shared" si="2552"/>
        <v>0</v>
      </c>
    </row>
    <row r="81602" spans="1:7" x14ac:dyDescent="0.25">
      <c r="A81602">
        <v>375614</v>
      </c>
      <c r="B81602">
        <v>1045</v>
      </c>
      <c r="C81602" s="81">
        <v>44258.363229166673</v>
      </c>
      <c r="D81602">
        <v>11325</v>
      </c>
      <c r="E81602" s="7">
        <v>1200</v>
      </c>
      <c r="F81602" s="5">
        <f t="shared" ref="F81602:F81665" si="2553">VLOOKUP(D81602,J:K,2,0)</f>
        <v>43952.918958333335</v>
      </c>
      <c r="G81602" s="6">
        <f t="shared" si="2552"/>
        <v>0</v>
      </c>
    </row>
    <row r="81603" spans="1:7" x14ac:dyDescent="0.25">
      <c r="A81603">
        <v>375615</v>
      </c>
      <c r="B81603">
        <v>6919</v>
      </c>
      <c r="C81603" s="81">
        <v>44258.365266203713</v>
      </c>
      <c r="D81603">
        <v>9467</v>
      </c>
      <c r="E81603" s="7">
        <v>1200</v>
      </c>
      <c r="F81603" s="5">
        <f t="shared" si="2553"/>
        <v>44105.524699074071</v>
      </c>
      <c r="G81603" s="6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81">
        <v>44258.36650462963</v>
      </c>
      <c r="D81604">
        <v>12506</v>
      </c>
      <c r="E81604" s="7">
        <v>1200</v>
      </c>
      <c r="F81604" s="5">
        <f t="shared" si="2553"/>
        <v>44197.133923611109</v>
      </c>
      <c r="G81604" s="6">
        <f t="shared" si="2554"/>
        <v>0</v>
      </c>
    </row>
    <row r="81605" spans="1:7" x14ac:dyDescent="0.25">
      <c r="A81605">
        <v>375623</v>
      </c>
      <c r="B81605">
        <v>9059</v>
      </c>
      <c r="C81605" s="81">
        <v>44258.368483796286</v>
      </c>
      <c r="D81605">
        <v>1275</v>
      </c>
      <c r="E81605" s="7">
        <v>1200</v>
      </c>
      <c r="F81605" s="5">
        <f t="shared" si="2553"/>
        <v>44228.250625000001</v>
      </c>
      <c r="G81605" s="6">
        <f t="shared" si="2554"/>
        <v>0</v>
      </c>
    </row>
    <row r="81606" spans="1:7" x14ac:dyDescent="0.25">
      <c r="A81606">
        <v>375626</v>
      </c>
      <c r="B81606">
        <v>251</v>
      </c>
      <c r="C81606" s="81">
        <v>44258.368645833332</v>
      </c>
      <c r="D81606">
        <v>7193</v>
      </c>
      <c r="E81606" s="7">
        <v>0</v>
      </c>
      <c r="F81606" s="5">
        <f t="shared" si="2553"/>
        <v>44197.467766203707</v>
      </c>
      <c r="G81606" s="6">
        <f t="shared" si="2554"/>
        <v>0</v>
      </c>
    </row>
    <row r="81607" spans="1:7" x14ac:dyDescent="0.25">
      <c r="A81607">
        <v>375631</v>
      </c>
      <c r="B81607">
        <v>5730</v>
      </c>
      <c r="C81607" s="81">
        <v>44258.369525462957</v>
      </c>
      <c r="D81607">
        <v>5193</v>
      </c>
      <c r="E81607" s="7">
        <v>1200</v>
      </c>
      <c r="F81607" s="5">
        <f t="shared" si="2553"/>
        <v>44013.102743055555</v>
      </c>
      <c r="G81607" s="6">
        <f t="shared" si="2554"/>
        <v>0</v>
      </c>
    </row>
    <row r="81608" spans="1:7" x14ac:dyDescent="0.25">
      <c r="A81608">
        <v>375636</v>
      </c>
      <c r="B81608">
        <v>13582</v>
      </c>
      <c r="C81608" s="81">
        <v>44258.375289351847</v>
      </c>
      <c r="D81608">
        <v>2731</v>
      </c>
      <c r="E81608" s="7">
        <v>0</v>
      </c>
      <c r="F81608" s="5">
        <f t="shared" si="2553"/>
        <v>44198.486990740741</v>
      </c>
      <c r="G81608" s="6">
        <f t="shared" si="2554"/>
        <v>0</v>
      </c>
    </row>
    <row r="81609" spans="1:7" x14ac:dyDescent="0.25">
      <c r="A81609">
        <v>375643</v>
      </c>
      <c r="B81609">
        <v>9851</v>
      </c>
      <c r="C81609" s="81">
        <v>44258.381585648152</v>
      </c>
      <c r="D81609">
        <v>1329</v>
      </c>
      <c r="E81609" s="7">
        <v>0</v>
      </c>
      <c r="F81609" s="5">
        <f t="shared" si="2553"/>
        <v>44075.264363425929</v>
      </c>
      <c r="G81609" s="6">
        <f t="shared" si="2554"/>
        <v>0</v>
      </c>
    </row>
    <row r="81610" spans="1:7" x14ac:dyDescent="0.25">
      <c r="A81610">
        <v>375647</v>
      </c>
      <c r="B81610">
        <v>8057</v>
      </c>
      <c r="C81610" s="81">
        <v>44258.384664351863</v>
      </c>
      <c r="D81610">
        <v>3286</v>
      </c>
      <c r="E81610" s="7">
        <v>1200</v>
      </c>
      <c r="F81610" s="5">
        <f t="shared" si="2553"/>
        <v>44197.721782407411</v>
      </c>
      <c r="G81610" s="6">
        <f t="shared" si="2554"/>
        <v>0</v>
      </c>
    </row>
    <row r="81611" spans="1:7" x14ac:dyDescent="0.25">
      <c r="A81611">
        <v>375653</v>
      </c>
      <c r="B81611">
        <v>6877</v>
      </c>
      <c r="C81611" s="81">
        <v>44258.384791666656</v>
      </c>
      <c r="D81611">
        <v>10755</v>
      </c>
      <c r="E81611" s="7">
        <v>0</v>
      </c>
      <c r="F81611" s="5">
        <f t="shared" si="2553"/>
        <v>44075.211076388892</v>
      </c>
      <c r="G81611" s="6">
        <f t="shared" si="2554"/>
        <v>0</v>
      </c>
    </row>
    <row r="81612" spans="1:7" x14ac:dyDescent="0.25">
      <c r="A81612">
        <v>375657</v>
      </c>
      <c r="B81612">
        <v>7086</v>
      </c>
      <c r="C81612" s="81">
        <v>44258.386724537027</v>
      </c>
      <c r="D81612">
        <v>4283</v>
      </c>
      <c r="E81612" s="7">
        <v>0</v>
      </c>
      <c r="F81612" s="5">
        <f t="shared" si="2553"/>
        <v>43983.649594907409</v>
      </c>
      <c r="G81612" s="6">
        <f t="shared" si="2554"/>
        <v>0</v>
      </c>
    </row>
    <row r="81613" spans="1:7" x14ac:dyDescent="0.25">
      <c r="A81613">
        <v>375664</v>
      </c>
      <c r="B81613">
        <v>10767</v>
      </c>
      <c r="C81613" s="81">
        <v>44258.386747685188</v>
      </c>
      <c r="D81613">
        <v>2096</v>
      </c>
      <c r="E81613" s="7">
        <v>1200</v>
      </c>
      <c r="F81613" s="5">
        <f t="shared" si="2553"/>
        <v>44044.189236111109</v>
      </c>
      <c r="G81613" s="6">
        <f t="shared" si="2554"/>
        <v>0</v>
      </c>
    </row>
    <row r="81614" spans="1:7" x14ac:dyDescent="0.25">
      <c r="A81614">
        <v>375670</v>
      </c>
      <c r="B81614">
        <v>9619</v>
      </c>
      <c r="C81614" s="81">
        <v>44258.387060185189</v>
      </c>
      <c r="D81614">
        <v>13969</v>
      </c>
      <c r="E81614" s="7">
        <v>1200</v>
      </c>
      <c r="F81614" s="5">
        <f t="shared" si="2553"/>
        <v>44256.181550925925</v>
      </c>
      <c r="G81614" s="6">
        <f t="shared" si="2554"/>
        <v>0</v>
      </c>
    </row>
    <row r="81615" spans="1:7" x14ac:dyDescent="0.25">
      <c r="A81615">
        <v>375677</v>
      </c>
      <c r="B81615">
        <v>2496</v>
      </c>
      <c r="C81615" s="81">
        <v>44258.39025462963</v>
      </c>
      <c r="D81615">
        <v>8662</v>
      </c>
      <c r="E81615" s="7">
        <v>1200</v>
      </c>
      <c r="F81615" s="5">
        <f t="shared" si="2553"/>
        <v>44044.306481481479</v>
      </c>
      <c r="G81615" s="6">
        <f t="shared" si="2554"/>
        <v>0</v>
      </c>
    </row>
    <row r="81616" spans="1:7" x14ac:dyDescent="0.25">
      <c r="A81616">
        <v>375680</v>
      </c>
      <c r="B81616">
        <v>8233</v>
      </c>
      <c r="C81616" s="81">
        <v>44258.392129629632</v>
      </c>
      <c r="D81616">
        <v>963</v>
      </c>
      <c r="E81616" s="7">
        <v>1200</v>
      </c>
      <c r="F81616" s="5">
        <f t="shared" si="2553"/>
        <v>44044.170370370368</v>
      </c>
      <c r="G81616" s="6">
        <f t="shared" si="2554"/>
        <v>0</v>
      </c>
    </row>
    <row r="81617" spans="1:7" x14ac:dyDescent="0.25">
      <c r="A81617">
        <v>375685</v>
      </c>
      <c r="B81617">
        <v>10156</v>
      </c>
      <c r="C81617" s="81">
        <v>44258.393043981479</v>
      </c>
      <c r="D81617">
        <v>104</v>
      </c>
      <c r="E81617" s="7">
        <v>0</v>
      </c>
      <c r="F81617" s="5">
        <f t="shared" si="2553"/>
        <v>44013.286412037036</v>
      </c>
      <c r="G81617" s="6">
        <f t="shared" si="2554"/>
        <v>0</v>
      </c>
    </row>
    <row r="81618" spans="1:7" x14ac:dyDescent="0.25">
      <c r="A81618">
        <v>375691</v>
      </c>
      <c r="B81618">
        <v>3270</v>
      </c>
      <c r="C81618" s="81">
        <v>44258.393229166657</v>
      </c>
      <c r="D81618">
        <v>6470</v>
      </c>
      <c r="E81618" s="7">
        <v>1200</v>
      </c>
      <c r="F81618" s="5">
        <f t="shared" si="2553"/>
        <v>44075.470451388886</v>
      </c>
      <c r="G81618" s="6">
        <f t="shared" si="2554"/>
        <v>0</v>
      </c>
    </row>
    <row r="81619" spans="1:7" x14ac:dyDescent="0.25">
      <c r="A81619">
        <v>375698</v>
      </c>
      <c r="B81619">
        <v>10278</v>
      </c>
      <c r="C81619" s="81">
        <v>44258.399201388893</v>
      </c>
      <c r="D81619">
        <v>5204</v>
      </c>
      <c r="E81619" s="7">
        <v>1200</v>
      </c>
      <c r="F81619" s="5">
        <f t="shared" si="2553"/>
        <v>43922.600034722222</v>
      </c>
      <c r="G81619" s="6">
        <f t="shared" si="2554"/>
        <v>0</v>
      </c>
    </row>
    <row r="81620" spans="1:7" x14ac:dyDescent="0.25">
      <c r="A81620">
        <v>375702</v>
      </c>
      <c r="B81620">
        <v>3996</v>
      </c>
      <c r="C81620" s="81">
        <v>44258.399699074071</v>
      </c>
      <c r="D81620">
        <v>12523</v>
      </c>
      <c r="E81620" s="7">
        <v>0</v>
      </c>
      <c r="F81620" s="5">
        <f t="shared" si="2553"/>
        <v>44105.083819444444</v>
      </c>
      <c r="G81620" s="6">
        <f t="shared" si="2554"/>
        <v>0</v>
      </c>
    </row>
    <row r="81621" spans="1:7" x14ac:dyDescent="0.25">
      <c r="A81621">
        <v>375710</v>
      </c>
      <c r="B81621">
        <v>11318</v>
      </c>
      <c r="C81621" s="81">
        <v>44258.423900462964</v>
      </c>
      <c r="D81621">
        <v>13906</v>
      </c>
      <c r="E81621" s="7">
        <v>1200</v>
      </c>
      <c r="F81621" s="5">
        <f t="shared" si="2553"/>
        <v>44166.631921296299</v>
      </c>
      <c r="G81621" s="6">
        <f t="shared" si="2554"/>
        <v>0</v>
      </c>
    </row>
    <row r="81622" spans="1:7" x14ac:dyDescent="0.25">
      <c r="A81622">
        <v>375711</v>
      </c>
      <c r="B81622">
        <v>6321</v>
      </c>
      <c r="C81622" s="81">
        <v>44258.437152777777</v>
      </c>
      <c r="D81622">
        <v>9911</v>
      </c>
      <c r="E81622" s="7">
        <v>1200</v>
      </c>
      <c r="F81622" s="5">
        <f t="shared" si="2553"/>
        <v>44228.868854166663</v>
      </c>
      <c r="G81622" s="6">
        <f t="shared" si="2554"/>
        <v>0</v>
      </c>
    </row>
    <row r="81623" spans="1:7" x14ac:dyDescent="0.25">
      <c r="A81623">
        <v>375720</v>
      </c>
      <c r="B81623">
        <v>12787</v>
      </c>
      <c r="C81623" s="81">
        <v>44258.439965277779</v>
      </c>
      <c r="D81623">
        <v>1275</v>
      </c>
      <c r="E81623" s="7">
        <v>0</v>
      </c>
      <c r="F81623" s="5">
        <f t="shared" si="2553"/>
        <v>44228.250625000001</v>
      </c>
      <c r="G81623" s="6">
        <f t="shared" si="2554"/>
        <v>0</v>
      </c>
    </row>
    <row r="81624" spans="1:7" x14ac:dyDescent="0.25">
      <c r="A81624">
        <v>375723</v>
      </c>
      <c r="B81624">
        <v>2167</v>
      </c>
      <c r="C81624" s="81">
        <v>44258.444953703707</v>
      </c>
      <c r="D81624">
        <v>1194</v>
      </c>
      <c r="E81624" s="7">
        <v>1200</v>
      </c>
      <c r="F81624" s="5">
        <f t="shared" si="2553"/>
        <v>44136.667731481481</v>
      </c>
      <c r="G81624" s="6">
        <f t="shared" si="2554"/>
        <v>0</v>
      </c>
    </row>
    <row r="81625" spans="1:7" x14ac:dyDescent="0.25">
      <c r="A81625">
        <v>375727</v>
      </c>
      <c r="B81625">
        <v>5957</v>
      </c>
      <c r="C81625" s="81">
        <v>44258.446886574071</v>
      </c>
      <c r="D81625">
        <v>12030</v>
      </c>
      <c r="E81625" s="7">
        <v>1200</v>
      </c>
      <c r="F81625" s="5">
        <f t="shared" si="2553"/>
        <v>43832.412627314814</v>
      </c>
      <c r="G81625" s="6">
        <f t="shared" si="2554"/>
        <v>0</v>
      </c>
    </row>
    <row r="81626" spans="1:7" x14ac:dyDescent="0.25">
      <c r="A81626">
        <v>375728</v>
      </c>
      <c r="B81626">
        <v>6166</v>
      </c>
      <c r="C81626" s="81">
        <v>44258.452303240738</v>
      </c>
      <c r="D81626">
        <v>3506</v>
      </c>
      <c r="E81626" s="7">
        <v>1200</v>
      </c>
      <c r="F81626" s="5">
        <f t="shared" si="2553"/>
        <v>44044.029652777775</v>
      </c>
      <c r="G81626" s="6">
        <f t="shared" si="2554"/>
        <v>0</v>
      </c>
    </row>
    <row r="81627" spans="1:7" x14ac:dyDescent="0.25">
      <c r="A81627">
        <v>375730</v>
      </c>
      <c r="B81627">
        <v>3948</v>
      </c>
      <c r="C81627" s="81">
        <v>44258.453125</v>
      </c>
      <c r="D81627">
        <v>11696</v>
      </c>
      <c r="E81627" s="7">
        <v>0</v>
      </c>
      <c r="F81627" s="5">
        <f t="shared" si="2553"/>
        <v>44136.688506944447</v>
      </c>
      <c r="G81627" s="6">
        <f t="shared" si="2554"/>
        <v>0</v>
      </c>
    </row>
    <row r="81628" spans="1:7" x14ac:dyDescent="0.25">
      <c r="A81628">
        <v>375737</v>
      </c>
      <c r="B81628">
        <v>8765</v>
      </c>
      <c r="C81628" s="81">
        <v>44258.45616898148</v>
      </c>
      <c r="D81628">
        <v>11664</v>
      </c>
      <c r="E81628" s="7">
        <v>1200</v>
      </c>
      <c r="F81628" s="5">
        <f t="shared" si="2553"/>
        <v>44105.660173611112</v>
      </c>
      <c r="G81628" s="6">
        <f t="shared" si="2554"/>
        <v>0</v>
      </c>
    </row>
    <row r="81629" spans="1:7" x14ac:dyDescent="0.25">
      <c r="A81629">
        <v>375741</v>
      </c>
      <c r="B81629">
        <v>2021</v>
      </c>
      <c r="C81629" s="81">
        <v>44258.463252314818</v>
      </c>
      <c r="D81629">
        <v>12156</v>
      </c>
      <c r="E81629" s="7">
        <v>1200</v>
      </c>
      <c r="F81629" s="5">
        <f t="shared" si="2553"/>
        <v>43922.017361111109</v>
      </c>
      <c r="G81629" s="6">
        <f t="shared" si="2554"/>
        <v>0</v>
      </c>
    </row>
    <row r="81630" spans="1:7" x14ac:dyDescent="0.25">
      <c r="A81630">
        <v>375745</v>
      </c>
      <c r="B81630">
        <v>2317</v>
      </c>
      <c r="C81630" s="81">
        <v>44258.466493055559</v>
      </c>
      <c r="D81630">
        <v>12897</v>
      </c>
      <c r="E81630" s="7">
        <v>960</v>
      </c>
      <c r="F81630" s="5">
        <f t="shared" si="2553"/>
        <v>44198.16615740741</v>
      </c>
      <c r="G81630" s="6">
        <f t="shared" si="2554"/>
        <v>0</v>
      </c>
    </row>
    <row r="81631" spans="1:7" x14ac:dyDescent="0.25">
      <c r="A81631">
        <v>375746</v>
      </c>
      <c r="B81631">
        <v>9533</v>
      </c>
      <c r="C81631" s="81">
        <v>44258.468923611108</v>
      </c>
      <c r="D81631">
        <v>11233</v>
      </c>
      <c r="E81631" s="7">
        <v>0</v>
      </c>
      <c r="F81631" s="5">
        <f t="shared" si="2553"/>
        <v>44228.178796296299</v>
      </c>
      <c r="G81631" s="6">
        <f t="shared" si="2554"/>
        <v>0</v>
      </c>
    </row>
    <row r="81632" spans="1:7" x14ac:dyDescent="0.25">
      <c r="A81632">
        <v>375750</v>
      </c>
      <c r="B81632">
        <v>11258</v>
      </c>
      <c r="C81632" s="81">
        <v>44258.473090277781</v>
      </c>
      <c r="D81632">
        <v>6025</v>
      </c>
      <c r="E81632" s="7">
        <v>960</v>
      </c>
      <c r="F81632" s="5">
        <f t="shared" si="2553"/>
        <v>44136.587361111109</v>
      </c>
      <c r="G81632" s="6">
        <f t="shared" si="2554"/>
        <v>0</v>
      </c>
    </row>
    <row r="81633" spans="1:7" x14ac:dyDescent="0.25">
      <c r="A81633">
        <v>375757</v>
      </c>
      <c r="B81633">
        <v>8842</v>
      </c>
      <c r="C81633" s="81">
        <v>44258.479120370372</v>
      </c>
      <c r="D81633">
        <v>5193</v>
      </c>
      <c r="E81633" s="7">
        <v>0</v>
      </c>
      <c r="F81633" s="5">
        <f t="shared" si="2553"/>
        <v>44013.102743055555</v>
      </c>
      <c r="G81633" s="6">
        <f t="shared" si="2554"/>
        <v>0</v>
      </c>
    </row>
    <row r="81634" spans="1:7" x14ac:dyDescent="0.25">
      <c r="A81634">
        <v>375759</v>
      </c>
      <c r="B81634">
        <v>10549</v>
      </c>
      <c r="C81634" s="81">
        <v>44258.482361111113</v>
      </c>
      <c r="D81634">
        <v>4758</v>
      </c>
      <c r="E81634" s="7">
        <v>1200</v>
      </c>
      <c r="F81634" s="5">
        <f t="shared" si="2553"/>
        <v>43838.476377314815</v>
      </c>
      <c r="G81634" s="6">
        <f t="shared" si="2554"/>
        <v>0</v>
      </c>
    </row>
    <row r="81635" spans="1:7" x14ac:dyDescent="0.25">
      <c r="A81635">
        <v>375763</v>
      </c>
      <c r="B81635">
        <v>9299</v>
      </c>
      <c r="C81635" s="81">
        <v>44258.485462962963</v>
      </c>
      <c r="D81635">
        <v>4996</v>
      </c>
      <c r="E81635" s="7">
        <v>960</v>
      </c>
      <c r="F81635" s="5">
        <f t="shared" si="2553"/>
        <v>44256.327731481484</v>
      </c>
      <c r="G81635" s="6">
        <f t="shared" si="2554"/>
        <v>0</v>
      </c>
    </row>
    <row r="81636" spans="1:7" x14ac:dyDescent="0.25">
      <c r="A81636">
        <v>375765</v>
      </c>
      <c r="B81636">
        <v>1045</v>
      </c>
      <c r="C81636" s="81">
        <v>44258.489270833343</v>
      </c>
      <c r="D81636">
        <v>4476</v>
      </c>
      <c r="E81636" s="7">
        <v>1200</v>
      </c>
      <c r="F81636" s="5">
        <f t="shared" si="2553"/>
        <v>44014.172569444447</v>
      </c>
      <c r="G81636" s="6">
        <f t="shared" si="2554"/>
        <v>0</v>
      </c>
    </row>
    <row r="81637" spans="1:7" x14ac:dyDescent="0.25">
      <c r="A81637">
        <v>375766</v>
      </c>
      <c r="B81637">
        <v>2661</v>
      </c>
      <c r="C81637" s="81">
        <v>44258.491736111107</v>
      </c>
      <c r="D81637">
        <v>9752</v>
      </c>
      <c r="E81637" s="7">
        <v>0</v>
      </c>
      <c r="F81637" s="5">
        <f t="shared" si="2553"/>
        <v>44105.054895833331</v>
      </c>
      <c r="G81637" s="6">
        <f t="shared" si="2554"/>
        <v>0</v>
      </c>
    </row>
    <row r="81638" spans="1:7" x14ac:dyDescent="0.25">
      <c r="A81638">
        <v>375772</v>
      </c>
      <c r="B81638">
        <v>13721</v>
      </c>
      <c r="C81638" s="81">
        <v>44258.492048611108</v>
      </c>
      <c r="D81638">
        <v>6508</v>
      </c>
      <c r="E81638" s="7">
        <v>1200</v>
      </c>
      <c r="F81638" s="5">
        <f t="shared" si="2553"/>
        <v>43922.195034722223</v>
      </c>
      <c r="G81638" s="6">
        <f t="shared" si="2554"/>
        <v>0</v>
      </c>
    </row>
    <row r="81639" spans="1:7" x14ac:dyDescent="0.25">
      <c r="A81639">
        <v>375778</v>
      </c>
      <c r="B81639">
        <v>9596</v>
      </c>
      <c r="C81639" s="81">
        <v>44258.492858796293</v>
      </c>
      <c r="D81639">
        <v>1194</v>
      </c>
      <c r="E81639" s="7">
        <v>0</v>
      </c>
      <c r="F81639" s="5">
        <f t="shared" si="2553"/>
        <v>44136.667731481481</v>
      </c>
      <c r="G81639" s="6">
        <f t="shared" si="2554"/>
        <v>0</v>
      </c>
    </row>
    <row r="81640" spans="1:7" x14ac:dyDescent="0.25">
      <c r="A81640">
        <v>375780</v>
      </c>
      <c r="B81640">
        <v>11262</v>
      </c>
      <c r="C81640" s="81">
        <v>44258.494722222233</v>
      </c>
      <c r="D81640">
        <v>4730</v>
      </c>
      <c r="E81640" s="7">
        <v>1200</v>
      </c>
      <c r="F81640" s="5">
        <f t="shared" si="2553"/>
        <v>44228.863761574074</v>
      </c>
      <c r="G81640" s="6">
        <f t="shared" si="2554"/>
        <v>0</v>
      </c>
    </row>
    <row r="81641" spans="1:7" x14ac:dyDescent="0.25">
      <c r="A81641">
        <v>375782</v>
      </c>
      <c r="B81641">
        <v>13626</v>
      </c>
      <c r="C81641" s="81">
        <v>44258.495787037027</v>
      </c>
      <c r="D81641">
        <v>6946</v>
      </c>
      <c r="E81641" s="7">
        <v>1200</v>
      </c>
      <c r="F81641" s="5">
        <f t="shared" si="2553"/>
        <v>44197.497488425928</v>
      </c>
      <c r="G81641" s="6">
        <f t="shared" si="2554"/>
        <v>0</v>
      </c>
    </row>
    <row r="81642" spans="1:7" x14ac:dyDescent="0.25">
      <c r="A81642">
        <v>375792</v>
      </c>
      <c r="B81642">
        <v>465</v>
      </c>
      <c r="C81642" s="81">
        <v>44258.500740740739</v>
      </c>
      <c r="D81642">
        <v>7281</v>
      </c>
      <c r="E81642" s="7">
        <v>1200</v>
      </c>
      <c r="F81642" s="5">
        <f t="shared" si="2553"/>
        <v>44136.287256944444</v>
      </c>
      <c r="G81642" s="6">
        <f t="shared" si="2554"/>
        <v>0</v>
      </c>
    </row>
    <row r="81643" spans="1:7" x14ac:dyDescent="0.25">
      <c r="A81643">
        <v>375793</v>
      </c>
      <c r="B81643">
        <v>5541</v>
      </c>
      <c r="C81643" s="81">
        <v>44258.50203703704</v>
      </c>
      <c r="D81643">
        <v>11835</v>
      </c>
      <c r="E81643" s="7">
        <v>0</v>
      </c>
      <c r="F81643" s="5">
        <f t="shared" si="2553"/>
        <v>43922.844085648147</v>
      </c>
      <c r="G81643" s="6">
        <f t="shared" si="2554"/>
        <v>0</v>
      </c>
    </row>
    <row r="81644" spans="1:7" x14ac:dyDescent="0.25">
      <c r="A81644">
        <v>375795</v>
      </c>
      <c r="B81644">
        <v>7828</v>
      </c>
      <c r="C81644" s="81">
        <v>44258.510289351849</v>
      </c>
      <c r="D81644">
        <v>2167</v>
      </c>
      <c r="E81644" s="7">
        <v>1200</v>
      </c>
      <c r="F81644" s="5">
        <f t="shared" si="2553"/>
        <v>43983.320763888885</v>
      </c>
      <c r="G81644" s="6">
        <f t="shared" si="2554"/>
        <v>0</v>
      </c>
    </row>
    <row r="81645" spans="1:7" x14ac:dyDescent="0.25">
      <c r="A81645">
        <v>375800</v>
      </c>
      <c r="B81645">
        <v>10549</v>
      </c>
      <c r="C81645" s="81">
        <v>44258.513136574067</v>
      </c>
      <c r="D81645">
        <v>9193</v>
      </c>
      <c r="E81645" s="7">
        <v>0</v>
      </c>
      <c r="F81645" s="5">
        <f t="shared" si="2553"/>
        <v>43922.429456018515</v>
      </c>
      <c r="G81645" s="6">
        <f t="shared" si="2554"/>
        <v>0</v>
      </c>
    </row>
    <row r="81646" spans="1:7" x14ac:dyDescent="0.25">
      <c r="A81646">
        <v>375802</v>
      </c>
      <c r="B81646">
        <v>4470</v>
      </c>
      <c r="C81646" s="81">
        <v>44258.516643518517</v>
      </c>
      <c r="D81646">
        <v>4720</v>
      </c>
      <c r="E81646" s="7">
        <v>1200</v>
      </c>
      <c r="F81646" s="5">
        <f t="shared" si="2553"/>
        <v>44256.616689814815</v>
      </c>
      <c r="G81646" s="6">
        <f t="shared" si="2554"/>
        <v>0</v>
      </c>
    </row>
    <row r="81647" spans="1:7" x14ac:dyDescent="0.25">
      <c r="A81647">
        <v>375808</v>
      </c>
      <c r="B81647">
        <v>13731</v>
      </c>
      <c r="C81647" s="81">
        <v>44258.518946759257</v>
      </c>
      <c r="D81647">
        <v>11529</v>
      </c>
      <c r="E81647" s="7">
        <v>1200</v>
      </c>
      <c r="F81647" s="5">
        <f t="shared" si="2553"/>
        <v>44166.238379629627</v>
      </c>
      <c r="G81647" s="6">
        <f t="shared" si="2554"/>
        <v>0</v>
      </c>
    </row>
    <row r="81648" spans="1:7" x14ac:dyDescent="0.25">
      <c r="A81648">
        <v>375814</v>
      </c>
      <c r="B81648">
        <v>11782</v>
      </c>
      <c r="C81648" s="81">
        <v>44258.519537037027</v>
      </c>
      <c r="D81648">
        <v>7817</v>
      </c>
      <c r="E81648" s="7">
        <v>1200</v>
      </c>
      <c r="F81648" s="5">
        <f t="shared" si="2553"/>
        <v>44136.682789351849</v>
      </c>
      <c r="G81648" s="6">
        <f t="shared" si="2554"/>
        <v>0</v>
      </c>
    </row>
    <row r="81649" spans="1:7" x14ac:dyDescent="0.25">
      <c r="A81649">
        <v>375815</v>
      </c>
      <c r="B81649">
        <v>13475</v>
      </c>
      <c r="C81649" s="81">
        <v>44258.521701388891</v>
      </c>
      <c r="D81649">
        <v>10781</v>
      </c>
      <c r="E81649" s="7">
        <v>0</v>
      </c>
      <c r="F81649" s="5">
        <f t="shared" si="2553"/>
        <v>44076.168495370373</v>
      </c>
      <c r="G81649" s="6">
        <f t="shared" si="2554"/>
        <v>0</v>
      </c>
    </row>
    <row r="81650" spans="1:7" x14ac:dyDescent="0.25">
      <c r="A81650">
        <v>375821</v>
      </c>
      <c r="B81650">
        <v>4223</v>
      </c>
      <c r="C81650" s="81">
        <v>44258.525335648148</v>
      </c>
      <c r="D81650">
        <v>4283</v>
      </c>
      <c r="E81650" s="7">
        <v>1200</v>
      </c>
      <c r="F81650" s="5">
        <f t="shared" si="2553"/>
        <v>43983.649594907409</v>
      </c>
      <c r="G81650" s="6">
        <f t="shared" si="2554"/>
        <v>0</v>
      </c>
    </row>
    <row r="81651" spans="1:7" x14ac:dyDescent="0.25">
      <c r="A81651">
        <v>375824</v>
      </c>
      <c r="B81651">
        <v>7230</v>
      </c>
      <c r="C81651" s="81">
        <v>44258.526423611111</v>
      </c>
      <c r="D81651">
        <v>2401</v>
      </c>
      <c r="E81651" s="7">
        <v>960</v>
      </c>
      <c r="F81651" s="5">
        <f t="shared" si="2553"/>
        <v>44136.099861111114</v>
      </c>
      <c r="G81651" s="6">
        <f t="shared" si="2554"/>
        <v>0</v>
      </c>
    </row>
    <row r="81652" spans="1:7" x14ac:dyDescent="0.25">
      <c r="A81652">
        <v>375830</v>
      </c>
      <c r="B81652">
        <v>8893</v>
      </c>
      <c r="C81652" s="81">
        <v>44258.526828703703</v>
      </c>
      <c r="D81652">
        <v>2628</v>
      </c>
      <c r="E81652" s="7">
        <v>0</v>
      </c>
      <c r="F81652" s="5">
        <f t="shared" si="2553"/>
        <v>44077.032141203701</v>
      </c>
      <c r="G81652" s="6">
        <f t="shared" si="2554"/>
        <v>0</v>
      </c>
    </row>
    <row r="81653" spans="1:7" x14ac:dyDescent="0.25">
      <c r="A81653">
        <v>375835</v>
      </c>
      <c r="B81653">
        <v>13990</v>
      </c>
      <c r="C81653" s="81">
        <v>44258.52888888889</v>
      </c>
      <c r="D81653">
        <v>10850</v>
      </c>
      <c r="E81653" s="7">
        <v>0</v>
      </c>
      <c r="F81653" s="5">
        <f t="shared" si="2553"/>
        <v>44075.111851851849</v>
      </c>
      <c r="G81653" s="6">
        <f t="shared" si="2554"/>
        <v>0</v>
      </c>
    </row>
    <row r="81654" spans="1:7" x14ac:dyDescent="0.25">
      <c r="A81654">
        <v>375840</v>
      </c>
      <c r="B81654">
        <v>5032</v>
      </c>
      <c r="C81654" s="81">
        <v>44258.529050925928</v>
      </c>
      <c r="D81654">
        <v>12950</v>
      </c>
      <c r="E81654" s="7">
        <v>1200</v>
      </c>
      <c r="F81654" s="5">
        <f t="shared" si="2553"/>
        <v>44166.169814814813</v>
      </c>
      <c r="G81654" s="6">
        <f t="shared" si="2554"/>
        <v>0</v>
      </c>
    </row>
    <row r="81655" spans="1:7" x14ac:dyDescent="0.25">
      <c r="A81655">
        <v>375841</v>
      </c>
      <c r="B81655">
        <v>3815</v>
      </c>
      <c r="C81655" s="81">
        <v>44258.535092592603</v>
      </c>
      <c r="D81655">
        <v>9982</v>
      </c>
      <c r="E81655" s="7">
        <v>1200</v>
      </c>
      <c r="F81655" s="5">
        <f t="shared" si="2553"/>
        <v>43952.199270833335</v>
      </c>
      <c r="G81655" s="6">
        <f t="shared" si="2554"/>
        <v>0</v>
      </c>
    </row>
    <row r="81656" spans="1:7" x14ac:dyDescent="0.25">
      <c r="A81656">
        <v>375842</v>
      </c>
      <c r="B81656">
        <v>805</v>
      </c>
      <c r="C81656" s="81">
        <v>44258.540277777778</v>
      </c>
      <c r="D81656">
        <v>6025</v>
      </c>
      <c r="E81656" s="7">
        <v>0</v>
      </c>
      <c r="F81656" s="5">
        <f t="shared" si="2553"/>
        <v>44136.587361111109</v>
      </c>
      <c r="G81656" s="6">
        <f t="shared" si="2554"/>
        <v>0</v>
      </c>
    </row>
    <row r="81657" spans="1:7" x14ac:dyDescent="0.25">
      <c r="A81657">
        <v>375845</v>
      </c>
      <c r="B81657">
        <v>5957</v>
      </c>
      <c r="C81657" s="81">
        <v>44258.54414351852</v>
      </c>
      <c r="D81657">
        <v>12049</v>
      </c>
      <c r="E81657" s="7">
        <v>1200</v>
      </c>
      <c r="F81657" s="5">
        <f t="shared" si="2553"/>
        <v>44256.301736111112</v>
      </c>
      <c r="G81657" s="6">
        <f t="shared" si="2554"/>
        <v>0</v>
      </c>
    </row>
    <row r="81658" spans="1:7" x14ac:dyDescent="0.25">
      <c r="A81658">
        <v>375848</v>
      </c>
      <c r="B81658">
        <v>6091</v>
      </c>
      <c r="C81658" s="81">
        <v>44258.549849537027</v>
      </c>
      <c r="D81658">
        <v>1065</v>
      </c>
      <c r="E81658" s="7">
        <v>0</v>
      </c>
      <c r="F81658" s="5">
        <f t="shared" si="2553"/>
        <v>44105.011678240742</v>
      </c>
      <c r="G81658" s="6">
        <f t="shared" si="2554"/>
        <v>0</v>
      </c>
    </row>
    <row r="81659" spans="1:7" x14ac:dyDescent="0.25">
      <c r="A81659">
        <v>375849</v>
      </c>
      <c r="B81659">
        <v>12348</v>
      </c>
      <c r="C81659" s="81">
        <v>44258.552222222221</v>
      </c>
      <c r="D81659">
        <v>10781</v>
      </c>
      <c r="E81659" s="7">
        <v>0</v>
      </c>
      <c r="F81659" s="5">
        <f t="shared" si="2553"/>
        <v>44076.168495370373</v>
      </c>
      <c r="G81659" s="6">
        <f t="shared" si="2554"/>
        <v>0</v>
      </c>
    </row>
    <row r="81660" spans="1:7" x14ac:dyDescent="0.25">
      <c r="A81660">
        <v>375854</v>
      </c>
      <c r="B81660">
        <v>1246</v>
      </c>
      <c r="C81660" s="81">
        <v>44258.55609953704</v>
      </c>
      <c r="D81660">
        <v>10805</v>
      </c>
      <c r="E81660" s="7">
        <v>1200</v>
      </c>
      <c r="F81660" s="5">
        <f t="shared" si="2553"/>
        <v>44075.547384259262</v>
      </c>
      <c r="G81660" s="6">
        <f t="shared" si="2554"/>
        <v>0</v>
      </c>
    </row>
    <row r="81661" spans="1:7" x14ac:dyDescent="0.25">
      <c r="A81661">
        <v>375858</v>
      </c>
      <c r="B81661">
        <v>11195</v>
      </c>
      <c r="C81661" s="81">
        <v>44258.556909722232</v>
      </c>
      <c r="D81661">
        <v>10681</v>
      </c>
      <c r="E81661" s="7">
        <v>1200</v>
      </c>
      <c r="F81661" s="5">
        <f t="shared" si="2553"/>
        <v>43984.759155092594</v>
      </c>
      <c r="G81661" s="6">
        <f t="shared" si="2554"/>
        <v>0</v>
      </c>
    </row>
    <row r="81662" spans="1:7" x14ac:dyDescent="0.25">
      <c r="A81662">
        <v>375859</v>
      </c>
      <c r="B81662">
        <v>13533</v>
      </c>
      <c r="C81662" s="81">
        <v>44258.564062500001</v>
      </c>
      <c r="D81662">
        <v>13562</v>
      </c>
      <c r="E81662" s="7">
        <v>1200</v>
      </c>
      <c r="F81662" s="5">
        <f t="shared" si="2553"/>
        <v>44197.921203703707</v>
      </c>
      <c r="G81662" s="6">
        <f t="shared" si="2554"/>
        <v>0</v>
      </c>
    </row>
    <row r="81663" spans="1:7" x14ac:dyDescent="0.25">
      <c r="A81663">
        <v>375864</v>
      </c>
      <c r="B81663">
        <v>11195</v>
      </c>
      <c r="C81663" s="81">
        <v>44258.564629629633</v>
      </c>
      <c r="D81663">
        <v>12884</v>
      </c>
      <c r="E81663" s="7">
        <v>1200</v>
      </c>
      <c r="F81663" s="5">
        <f t="shared" si="2553"/>
        <v>44197.188854166663</v>
      </c>
      <c r="G81663" s="6">
        <f t="shared" si="2554"/>
        <v>0</v>
      </c>
    </row>
    <row r="81664" spans="1:7" x14ac:dyDescent="0.25">
      <c r="A81664">
        <v>375866</v>
      </c>
      <c r="B81664">
        <v>8840</v>
      </c>
      <c r="C81664" s="81">
        <v>44258.567766203712</v>
      </c>
      <c r="D81664">
        <v>1363</v>
      </c>
      <c r="E81664" s="7">
        <v>0</v>
      </c>
      <c r="F81664" s="5">
        <f t="shared" si="2553"/>
        <v>44256.280833333331</v>
      </c>
      <c r="G81664" s="6">
        <f t="shared" si="2554"/>
        <v>0</v>
      </c>
    </row>
    <row r="81665" spans="1:7" x14ac:dyDescent="0.25">
      <c r="A81665">
        <v>375869</v>
      </c>
      <c r="B81665">
        <v>4377</v>
      </c>
      <c r="C81665" s="81">
        <v>44258.570219907408</v>
      </c>
      <c r="D81665">
        <v>6962</v>
      </c>
      <c r="E81665" s="7">
        <v>0</v>
      </c>
      <c r="F81665" s="5">
        <f t="shared" si="2553"/>
        <v>43922.213738425926</v>
      </c>
      <c r="G81665" s="6">
        <f t="shared" si="2554"/>
        <v>0</v>
      </c>
    </row>
    <row r="81666" spans="1:7" x14ac:dyDescent="0.25">
      <c r="A81666">
        <v>375874</v>
      </c>
      <c r="B81666">
        <v>591</v>
      </c>
      <c r="C81666" s="81">
        <v>44258.573379629634</v>
      </c>
      <c r="D81666">
        <v>11110</v>
      </c>
      <c r="E81666" s="7">
        <v>1200</v>
      </c>
      <c r="F81666" s="5">
        <f t="shared" ref="F81666:F81729" si="2555">VLOOKUP(D81666,J:K,2,0)</f>
        <v>44197.16915509259</v>
      </c>
      <c r="G81666" s="6">
        <f t="shared" si="2554"/>
        <v>0</v>
      </c>
    </row>
    <row r="81667" spans="1:7" x14ac:dyDescent="0.25">
      <c r="A81667">
        <v>375880</v>
      </c>
      <c r="B81667">
        <v>7580</v>
      </c>
      <c r="C81667" s="81">
        <v>44258.573634259257</v>
      </c>
      <c r="D81667">
        <v>8436</v>
      </c>
      <c r="E81667" s="7">
        <v>1200</v>
      </c>
      <c r="F81667" s="5">
        <f t="shared" si="2555"/>
        <v>43862.029675925929</v>
      </c>
      <c r="G81667" s="6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81">
        <v>44258.575509259259</v>
      </c>
      <c r="D81668">
        <v>11529</v>
      </c>
      <c r="E81668" s="7">
        <v>1200</v>
      </c>
      <c r="F81668" s="5">
        <f t="shared" si="2555"/>
        <v>44166.238379629627</v>
      </c>
      <c r="G81668" s="6">
        <f t="shared" si="2556"/>
        <v>0</v>
      </c>
    </row>
    <row r="81669" spans="1:7" x14ac:dyDescent="0.25">
      <c r="A81669">
        <v>375887</v>
      </c>
      <c r="B81669">
        <v>11490</v>
      </c>
      <c r="C81669" s="81">
        <v>44258.575798611113</v>
      </c>
      <c r="D81669">
        <v>5216</v>
      </c>
      <c r="E81669" s="7">
        <v>1200</v>
      </c>
      <c r="F81669" s="5">
        <f t="shared" si="2555"/>
        <v>44166.069513888891</v>
      </c>
      <c r="G81669" s="6">
        <f t="shared" si="2556"/>
        <v>0</v>
      </c>
    </row>
    <row r="81670" spans="1:7" x14ac:dyDescent="0.25">
      <c r="A81670">
        <v>375889</v>
      </c>
      <c r="B81670">
        <v>12457</v>
      </c>
      <c r="C81670" s="81">
        <v>44258.580185185187</v>
      </c>
      <c r="D81670">
        <v>7569</v>
      </c>
      <c r="E81670" s="7">
        <v>0</v>
      </c>
      <c r="F81670" s="5">
        <f t="shared" si="2555"/>
        <v>44166.333518518521</v>
      </c>
      <c r="G81670" s="6">
        <f t="shared" si="2556"/>
        <v>0</v>
      </c>
    </row>
    <row r="81671" spans="1:7" x14ac:dyDescent="0.25">
      <c r="A81671">
        <v>375892</v>
      </c>
      <c r="B81671">
        <v>9280</v>
      </c>
      <c r="C81671" s="81">
        <v>44258.580405092587</v>
      </c>
      <c r="D81671">
        <v>5893</v>
      </c>
      <c r="E81671" s="7">
        <v>1200</v>
      </c>
      <c r="F81671" s="5">
        <f t="shared" si="2555"/>
        <v>44075.811689814815</v>
      </c>
      <c r="G81671" s="6">
        <f t="shared" si="2556"/>
        <v>0</v>
      </c>
    </row>
    <row r="81672" spans="1:7" x14ac:dyDescent="0.25">
      <c r="A81672">
        <v>375897</v>
      </c>
      <c r="B81672">
        <v>8225</v>
      </c>
      <c r="C81672" s="81">
        <v>44258.58085648148</v>
      </c>
      <c r="D81672">
        <v>12156</v>
      </c>
      <c r="E81672" s="7">
        <v>0</v>
      </c>
      <c r="F81672" s="5">
        <f t="shared" si="2555"/>
        <v>43922.017361111109</v>
      </c>
      <c r="G81672" s="6">
        <f t="shared" si="2556"/>
        <v>0</v>
      </c>
    </row>
    <row r="81673" spans="1:7" x14ac:dyDescent="0.25">
      <c r="A81673">
        <v>375898</v>
      </c>
      <c r="B81673">
        <v>5286</v>
      </c>
      <c r="C81673" s="81">
        <v>44258.585497685177</v>
      </c>
      <c r="D81673">
        <v>4478</v>
      </c>
      <c r="E81673" s="7">
        <v>0</v>
      </c>
      <c r="F81673" s="5">
        <f t="shared" si="2555"/>
        <v>43892.460312499999</v>
      </c>
      <c r="G81673" s="6">
        <f t="shared" si="2556"/>
        <v>0</v>
      </c>
    </row>
    <row r="81674" spans="1:7" x14ac:dyDescent="0.25">
      <c r="A81674">
        <v>375905</v>
      </c>
      <c r="B81674">
        <v>10924</v>
      </c>
      <c r="C81674" s="81">
        <v>44258.586516203701</v>
      </c>
      <c r="D81674">
        <v>11045</v>
      </c>
      <c r="E81674" s="7">
        <v>960</v>
      </c>
      <c r="F81674" s="5">
        <f t="shared" si="2555"/>
        <v>44258.586516203701</v>
      </c>
      <c r="G81674" s="6">
        <f t="shared" si="2556"/>
        <v>1</v>
      </c>
    </row>
    <row r="81675" spans="1:7" x14ac:dyDescent="0.25">
      <c r="A81675">
        <v>375912</v>
      </c>
      <c r="B81675">
        <v>218</v>
      </c>
      <c r="C81675" s="81">
        <v>44258.587025462963</v>
      </c>
      <c r="D81675">
        <v>12504</v>
      </c>
      <c r="E81675" s="7">
        <v>1200</v>
      </c>
      <c r="F81675" s="5">
        <f t="shared" si="2555"/>
        <v>43833.397569444445</v>
      </c>
      <c r="G81675" s="6">
        <f t="shared" si="2556"/>
        <v>0</v>
      </c>
    </row>
    <row r="81676" spans="1:7" x14ac:dyDescent="0.25">
      <c r="A81676">
        <v>375919</v>
      </c>
      <c r="B81676">
        <v>478</v>
      </c>
      <c r="C81676" s="81">
        <v>44258.597060185188</v>
      </c>
      <c r="D81676">
        <v>831</v>
      </c>
      <c r="E81676" s="7">
        <v>1200</v>
      </c>
      <c r="F81676" s="5">
        <f t="shared" si="2555"/>
        <v>43952.334629629629</v>
      </c>
      <c r="G81676" s="6">
        <f t="shared" si="2556"/>
        <v>0</v>
      </c>
    </row>
    <row r="81677" spans="1:7" x14ac:dyDescent="0.25">
      <c r="A81677">
        <v>375920</v>
      </c>
      <c r="B81677">
        <v>4316</v>
      </c>
      <c r="C81677" s="81">
        <v>44258.599502314813</v>
      </c>
      <c r="D81677">
        <v>11664</v>
      </c>
      <c r="E81677" s="7">
        <v>0</v>
      </c>
      <c r="F81677" s="5">
        <f t="shared" si="2555"/>
        <v>44105.660173611112</v>
      </c>
      <c r="G81677" s="6">
        <f t="shared" si="2556"/>
        <v>0</v>
      </c>
    </row>
    <row r="81678" spans="1:7" x14ac:dyDescent="0.25">
      <c r="A81678">
        <v>375925</v>
      </c>
      <c r="B81678">
        <v>9706</v>
      </c>
      <c r="C81678" s="81">
        <v>44258.601747685178</v>
      </c>
      <c r="D81678">
        <v>11285</v>
      </c>
      <c r="E81678" s="7">
        <v>1200</v>
      </c>
      <c r="F81678" s="5">
        <f t="shared" si="2555"/>
        <v>43833.440925925926</v>
      </c>
      <c r="G81678" s="6">
        <f t="shared" si="2556"/>
        <v>0</v>
      </c>
    </row>
    <row r="81679" spans="1:7" x14ac:dyDescent="0.25">
      <c r="A81679">
        <v>375931</v>
      </c>
      <c r="B81679">
        <v>4964</v>
      </c>
      <c r="C81679" s="81">
        <v>44258.604270833333</v>
      </c>
      <c r="D81679">
        <v>8823</v>
      </c>
      <c r="E81679" s="7">
        <v>0</v>
      </c>
      <c r="F81679" s="5">
        <f t="shared" si="2555"/>
        <v>44136.460150462961</v>
      </c>
      <c r="G81679" s="6">
        <f t="shared" si="2556"/>
        <v>0</v>
      </c>
    </row>
    <row r="81680" spans="1:7" x14ac:dyDescent="0.25">
      <c r="A81680">
        <v>375938</v>
      </c>
      <c r="B81680">
        <v>3558</v>
      </c>
      <c r="C81680" s="81">
        <v>44258.605798611112</v>
      </c>
      <c r="D81680">
        <v>12094</v>
      </c>
      <c r="E81680" s="7">
        <v>1200</v>
      </c>
      <c r="F81680" s="5">
        <f t="shared" si="2555"/>
        <v>44167.375254629631</v>
      </c>
      <c r="G81680" s="6">
        <f t="shared" si="2556"/>
        <v>0</v>
      </c>
    </row>
    <row r="81681" spans="1:7" x14ac:dyDescent="0.25">
      <c r="A81681">
        <v>375942</v>
      </c>
      <c r="B81681">
        <v>10383</v>
      </c>
      <c r="C81681" s="81">
        <v>44258.616041666668</v>
      </c>
      <c r="D81681">
        <v>12030</v>
      </c>
      <c r="E81681" s="7">
        <v>1200</v>
      </c>
      <c r="F81681" s="5">
        <f t="shared" si="2555"/>
        <v>43832.412627314814</v>
      </c>
      <c r="G81681" s="6">
        <f t="shared" si="2556"/>
        <v>0</v>
      </c>
    </row>
    <row r="81682" spans="1:7" x14ac:dyDescent="0.25">
      <c r="A81682">
        <v>375944</v>
      </c>
      <c r="B81682">
        <v>2156</v>
      </c>
      <c r="C81682" s="81">
        <v>44258.616122685176</v>
      </c>
      <c r="D81682">
        <v>310</v>
      </c>
      <c r="E81682" s="7">
        <v>0</v>
      </c>
      <c r="F81682" s="5">
        <f t="shared" si="2555"/>
        <v>44105.154143518521</v>
      </c>
      <c r="G81682" s="6">
        <f t="shared" si="2556"/>
        <v>0</v>
      </c>
    </row>
    <row r="81683" spans="1:7" x14ac:dyDescent="0.25">
      <c r="A81683">
        <v>375946</v>
      </c>
      <c r="B81683">
        <v>10409</v>
      </c>
      <c r="C81683" s="81">
        <v>44258.621215277781</v>
      </c>
      <c r="D81683">
        <v>7346</v>
      </c>
      <c r="E81683" s="7">
        <v>1200</v>
      </c>
      <c r="F81683" s="5">
        <f t="shared" si="2555"/>
        <v>44256.801365740743</v>
      </c>
      <c r="G81683" s="6">
        <f t="shared" si="2556"/>
        <v>0</v>
      </c>
    </row>
    <row r="81684" spans="1:7" x14ac:dyDescent="0.25">
      <c r="A81684">
        <v>375952</v>
      </c>
      <c r="B81684">
        <v>10671</v>
      </c>
      <c r="C81684" s="81">
        <v>44258.622013888889</v>
      </c>
      <c r="D81684">
        <v>8364</v>
      </c>
      <c r="E81684" s="7">
        <v>960</v>
      </c>
      <c r="F81684" s="5">
        <f t="shared" si="2555"/>
        <v>44197.986354166664</v>
      </c>
      <c r="G81684" s="6">
        <f t="shared" si="2556"/>
        <v>0</v>
      </c>
    </row>
    <row r="81685" spans="1:7" x14ac:dyDescent="0.25">
      <c r="A81685">
        <v>375962</v>
      </c>
      <c r="B81685">
        <v>7216</v>
      </c>
      <c r="C81685" s="81">
        <v>44258.623969907407</v>
      </c>
      <c r="D81685">
        <v>2025</v>
      </c>
      <c r="E81685" s="7">
        <v>1200</v>
      </c>
      <c r="F81685" s="5">
        <f t="shared" si="2555"/>
        <v>44229.316608796296</v>
      </c>
      <c r="G81685" s="6">
        <f t="shared" si="2556"/>
        <v>0</v>
      </c>
    </row>
    <row r="81686" spans="1:7" x14ac:dyDescent="0.25">
      <c r="A81686">
        <v>375969</v>
      </c>
      <c r="B81686">
        <v>6842</v>
      </c>
      <c r="C81686" s="81">
        <v>44258.628368055557</v>
      </c>
      <c r="D81686">
        <v>5193</v>
      </c>
      <c r="E81686" s="7">
        <v>0</v>
      </c>
      <c r="F81686" s="5">
        <f t="shared" si="2555"/>
        <v>44013.102743055555</v>
      </c>
      <c r="G81686" s="6">
        <f t="shared" si="2556"/>
        <v>0</v>
      </c>
    </row>
    <row r="81687" spans="1:7" x14ac:dyDescent="0.25">
      <c r="A81687">
        <v>375973</v>
      </c>
      <c r="B81687">
        <v>2002</v>
      </c>
      <c r="C81687" s="81">
        <v>44258.628483796303</v>
      </c>
      <c r="D81687">
        <v>2491</v>
      </c>
      <c r="E81687" s="7">
        <v>1200</v>
      </c>
      <c r="F81687" s="5">
        <f t="shared" si="2555"/>
        <v>44136.620497685188</v>
      </c>
      <c r="G81687" s="6">
        <f t="shared" si="2556"/>
        <v>0</v>
      </c>
    </row>
    <row r="81688" spans="1:7" x14ac:dyDescent="0.25">
      <c r="A81688">
        <v>375977</v>
      </c>
      <c r="B81688">
        <v>770</v>
      </c>
      <c r="C81688" s="81">
        <v>44258.630856481483</v>
      </c>
      <c r="D81688">
        <v>9650</v>
      </c>
      <c r="E81688" s="7">
        <v>0</v>
      </c>
      <c r="F81688" s="5">
        <f t="shared" si="2555"/>
        <v>44106.247627314813</v>
      </c>
      <c r="G81688" s="6">
        <f t="shared" si="2556"/>
        <v>0</v>
      </c>
    </row>
    <row r="81689" spans="1:7" x14ac:dyDescent="0.25">
      <c r="A81689">
        <v>375982</v>
      </c>
      <c r="B81689">
        <v>3064</v>
      </c>
      <c r="C81689" s="81">
        <v>44258.6327662037</v>
      </c>
      <c r="D81689">
        <v>878</v>
      </c>
      <c r="E81689" s="7">
        <v>1200</v>
      </c>
      <c r="F81689" s="5">
        <f t="shared" si="2555"/>
        <v>43922.969097222223</v>
      </c>
      <c r="G81689" s="6">
        <f t="shared" si="2556"/>
        <v>0</v>
      </c>
    </row>
    <row r="81690" spans="1:7" x14ac:dyDescent="0.25">
      <c r="A81690">
        <v>375984</v>
      </c>
      <c r="B81690">
        <v>818</v>
      </c>
      <c r="C81690" s="81">
        <v>44258.635567129633</v>
      </c>
      <c r="D81690">
        <v>8985</v>
      </c>
      <c r="E81690" s="7">
        <v>960</v>
      </c>
      <c r="F81690" s="5">
        <f t="shared" si="2555"/>
        <v>44257.106157407405</v>
      </c>
      <c r="G81690" s="6">
        <f t="shared" si="2556"/>
        <v>0</v>
      </c>
    </row>
    <row r="81691" spans="1:7" x14ac:dyDescent="0.25">
      <c r="A81691">
        <v>375990</v>
      </c>
      <c r="B81691">
        <v>5739</v>
      </c>
      <c r="C81691" s="81">
        <v>44258.638541666667</v>
      </c>
      <c r="D81691">
        <v>7734</v>
      </c>
      <c r="E81691" s="7">
        <v>1200</v>
      </c>
      <c r="F81691" s="5">
        <f t="shared" si="2555"/>
        <v>44044.098761574074</v>
      </c>
      <c r="G81691" s="6">
        <f t="shared" si="2556"/>
        <v>0</v>
      </c>
    </row>
    <row r="81692" spans="1:7" x14ac:dyDescent="0.25">
      <c r="A81692">
        <v>375997</v>
      </c>
      <c r="B81692">
        <v>4495</v>
      </c>
      <c r="C81692" s="81">
        <v>44258.644513888888</v>
      </c>
      <c r="D81692">
        <v>6806</v>
      </c>
      <c r="E81692" s="7">
        <v>960</v>
      </c>
      <c r="F81692" s="5">
        <f t="shared" si="2555"/>
        <v>44229.847256944442</v>
      </c>
      <c r="G81692" s="6">
        <f t="shared" si="2556"/>
        <v>0</v>
      </c>
    </row>
    <row r="81693" spans="1:7" x14ac:dyDescent="0.25">
      <c r="A81693">
        <v>376004</v>
      </c>
      <c r="B81693">
        <v>4168</v>
      </c>
      <c r="C81693" s="81">
        <v>44258.646469907413</v>
      </c>
      <c r="D81693">
        <v>3124</v>
      </c>
      <c r="E81693" s="7">
        <v>1200</v>
      </c>
      <c r="F81693" s="5">
        <f t="shared" si="2555"/>
        <v>44256.605046296296</v>
      </c>
      <c r="G81693" s="6">
        <f t="shared" si="2556"/>
        <v>0</v>
      </c>
    </row>
    <row r="81694" spans="1:7" x14ac:dyDescent="0.25">
      <c r="A81694">
        <v>376011</v>
      </c>
      <c r="B81694">
        <v>9737</v>
      </c>
      <c r="C81694" s="81">
        <v>44258.648206018523</v>
      </c>
      <c r="D81694">
        <v>10897</v>
      </c>
      <c r="E81694" s="7">
        <v>1200</v>
      </c>
      <c r="F81694" s="5">
        <f t="shared" si="2555"/>
        <v>44105.438530092593</v>
      </c>
      <c r="G81694" s="6">
        <f t="shared" si="2556"/>
        <v>0</v>
      </c>
    </row>
    <row r="81695" spans="1:7" x14ac:dyDescent="0.25">
      <c r="A81695">
        <v>376020</v>
      </c>
      <c r="B81695">
        <v>10721</v>
      </c>
      <c r="C81695" s="81">
        <v>44258.65115740741</v>
      </c>
      <c r="D81695">
        <v>11210</v>
      </c>
      <c r="E81695" s="7">
        <v>1200</v>
      </c>
      <c r="F81695" s="5">
        <f t="shared" si="2555"/>
        <v>43922.334780092591</v>
      </c>
      <c r="G81695" s="6">
        <f t="shared" si="2556"/>
        <v>0</v>
      </c>
    </row>
    <row r="81696" spans="1:7" x14ac:dyDescent="0.25">
      <c r="A81696">
        <v>376025</v>
      </c>
      <c r="B81696">
        <v>4676</v>
      </c>
      <c r="C81696" s="81">
        <v>44258.651412037027</v>
      </c>
      <c r="D81696">
        <v>9309</v>
      </c>
      <c r="E81696" s="7">
        <v>1200</v>
      </c>
      <c r="F81696" s="5">
        <f t="shared" si="2555"/>
        <v>43862.647430555553</v>
      </c>
      <c r="G81696" s="6">
        <f t="shared" si="2556"/>
        <v>0</v>
      </c>
    </row>
    <row r="81697" spans="1:7" x14ac:dyDescent="0.25">
      <c r="A81697">
        <v>376028</v>
      </c>
      <c r="B81697">
        <v>2167</v>
      </c>
      <c r="C81697" s="81">
        <v>44258.652928240743</v>
      </c>
      <c r="D81697">
        <v>5701</v>
      </c>
      <c r="E81697" s="7">
        <v>0</v>
      </c>
      <c r="F81697" s="5">
        <f t="shared" si="2555"/>
        <v>44166.401678240742</v>
      </c>
      <c r="G81697" s="6">
        <f t="shared" si="2556"/>
        <v>0</v>
      </c>
    </row>
    <row r="81698" spans="1:7" x14ac:dyDescent="0.25">
      <c r="A81698">
        <v>376034</v>
      </c>
      <c r="B81698">
        <v>3709</v>
      </c>
      <c r="C81698" s="81">
        <v>44258.653958333343</v>
      </c>
      <c r="D81698">
        <v>2096</v>
      </c>
      <c r="E81698" s="7">
        <v>1200</v>
      </c>
      <c r="F81698" s="5">
        <f t="shared" si="2555"/>
        <v>44044.189236111109</v>
      </c>
      <c r="G81698" s="6">
        <f t="shared" si="2556"/>
        <v>0</v>
      </c>
    </row>
    <row r="81699" spans="1:7" x14ac:dyDescent="0.25">
      <c r="A81699">
        <v>376036</v>
      </c>
      <c r="B81699">
        <v>9577</v>
      </c>
      <c r="C81699" s="81">
        <v>44258.653993055559</v>
      </c>
      <c r="D81699">
        <v>9889</v>
      </c>
      <c r="E81699" s="7">
        <v>960</v>
      </c>
      <c r="F81699" s="5">
        <f t="shared" si="2555"/>
        <v>44166.999039351853</v>
      </c>
      <c r="G81699" s="6">
        <f t="shared" si="2556"/>
        <v>0</v>
      </c>
    </row>
    <row r="81700" spans="1:7" x14ac:dyDescent="0.25">
      <c r="A81700">
        <v>376046</v>
      </c>
      <c r="B81700">
        <v>9884</v>
      </c>
      <c r="C81700" s="81">
        <v>44258.655891203707</v>
      </c>
      <c r="D81700">
        <v>4730</v>
      </c>
      <c r="E81700" s="7">
        <v>1200</v>
      </c>
      <c r="F81700" s="5">
        <f t="shared" si="2555"/>
        <v>44228.863761574074</v>
      </c>
      <c r="G81700" s="6">
        <f t="shared" si="2556"/>
        <v>0</v>
      </c>
    </row>
    <row r="81701" spans="1:7" x14ac:dyDescent="0.25">
      <c r="A81701">
        <v>376049</v>
      </c>
      <c r="B81701">
        <v>852</v>
      </c>
      <c r="C81701" s="81">
        <v>44258.658090277779</v>
      </c>
      <c r="D81701">
        <v>12030</v>
      </c>
      <c r="E81701" s="7">
        <v>1200</v>
      </c>
      <c r="F81701" s="5">
        <f t="shared" si="2555"/>
        <v>43832.412627314814</v>
      </c>
      <c r="G81701" s="6">
        <f t="shared" si="2556"/>
        <v>0</v>
      </c>
    </row>
    <row r="81702" spans="1:7" x14ac:dyDescent="0.25">
      <c r="A81702">
        <v>376056</v>
      </c>
      <c r="B81702">
        <v>11059</v>
      </c>
      <c r="C81702" s="81">
        <v>44258.664050925923</v>
      </c>
      <c r="D81702">
        <v>9467</v>
      </c>
      <c r="E81702" s="7">
        <v>0</v>
      </c>
      <c r="F81702" s="5">
        <f t="shared" si="2555"/>
        <v>44105.524699074071</v>
      </c>
      <c r="G81702" s="6">
        <f t="shared" si="2556"/>
        <v>0</v>
      </c>
    </row>
    <row r="81703" spans="1:7" x14ac:dyDescent="0.25">
      <c r="A81703">
        <v>376059</v>
      </c>
      <c r="B81703">
        <v>296</v>
      </c>
      <c r="C81703" s="81">
        <v>44258.667685185188</v>
      </c>
      <c r="D81703">
        <v>3318</v>
      </c>
      <c r="E81703" s="7">
        <v>1200</v>
      </c>
      <c r="F81703" s="5">
        <f t="shared" si="2555"/>
        <v>43923.46261574074</v>
      </c>
      <c r="G81703" s="6">
        <f t="shared" si="2556"/>
        <v>0</v>
      </c>
    </row>
    <row r="81704" spans="1:7" x14ac:dyDescent="0.25">
      <c r="A81704">
        <v>376066</v>
      </c>
      <c r="B81704">
        <v>13390</v>
      </c>
      <c r="C81704" s="81">
        <v>44258.680196759262</v>
      </c>
      <c r="D81704">
        <v>1570</v>
      </c>
      <c r="E81704" s="7">
        <v>1200</v>
      </c>
      <c r="F81704" s="5">
        <f t="shared" si="2555"/>
        <v>43891.105428240742</v>
      </c>
      <c r="G81704" s="6">
        <f t="shared" si="2556"/>
        <v>0</v>
      </c>
    </row>
    <row r="81705" spans="1:7" x14ac:dyDescent="0.25">
      <c r="A81705">
        <v>376070</v>
      </c>
      <c r="B81705">
        <v>238</v>
      </c>
      <c r="C81705" s="81">
        <v>44258.680347222216</v>
      </c>
      <c r="D81705">
        <v>310</v>
      </c>
      <c r="E81705" s="7">
        <v>0</v>
      </c>
      <c r="F81705" s="5">
        <f t="shared" si="2555"/>
        <v>44105.154143518521</v>
      </c>
      <c r="G81705" s="6">
        <f t="shared" si="2556"/>
        <v>0</v>
      </c>
    </row>
    <row r="81706" spans="1:7" x14ac:dyDescent="0.25">
      <c r="A81706">
        <v>376077</v>
      </c>
      <c r="B81706">
        <v>10809</v>
      </c>
      <c r="C81706" s="81">
        <v>44258.692939814813</v>
      </c>
      <c r="D81706">
        <v>9608</v>
      </c>
      <c r="E81706" s="7">
        <v>0</v>
      </c>
      <c r="F81706" s="5">
        <f t="shared" si="2555"/>
        <v>44076.014999999999</v>
      </c>
      <c r="G81706" s="6">
        <f t="shared" si="2556"/>
        <v>0</v>
      </c>
    </row>
    <row r="81707" spans="1:7" x14ac:dyDescent="0.25">
      <c r="A81707">
        <v>376079</v>
      </c>
      <c r="B81707">
        <v>8288</v>
      </c>
      <c r="C81707" s="81">
        <v>44258.696620370371</v>
      </c>
      <c r="D81707">
        <v>638</v>
      </c>
      <c r="E81707" s="7">
        <v>1200</v>
      </c>
      <c r="F81707" s="5">
        <f t="shared" si="2555"/>
        <v>44166.575787037036</v>
      </c>
      <c r="G81707" s="6">
        <f t="shared" si="2556"/>
        <v>0</v>
      </c>
    </row>
    <row r="81708" spans="1:7" x14ac:dyDescent="0.25">
      <c r="A81708">
        <v>376085</v>
      </c>
      <c r="B81708">
        <v>9766</v>
      </c>
      <c r="C81708" s="81">
        <v>44258.699976851851</v>
      </c>
      <c r="D81708">
        <v>3224</v>
      </c>
      <c r="E81708" s="7">
        <v>0</v>
      </c>
      <c r="F81708" s="5">
        <f t="shared" si="2555"/>
        <v>44136.470231481479</v>
      </c>
      <c r="G81708" s="6">
        <f t="shared" si="2556"/>
        <v>0</v>
      </c>
    </row>
    <row r="81709" spans="1:7" x14ac:dyDescent="0.25">
      <c r="A81709">
        <v>376086</v>
      </c>
      <c r="B81709">
        <v>1582</v>
      </c>
      <c r="C81709" s="81">
        <v>44258.704895833333</v>
      </c>
      <c r="D81709">
        <v>10192</v>
      </c>
      <c r="E81709" s="7">
        <v>1200</v>
      </c>
      <c r="F81709" s="5">
        <f t="shared" si="2555"/>
        <v>44013.023599537039</v>
      </c>
      <c r="G81709" s="6">
        <f t="shared" si="2556"/>
        <v>0</v>
      </c>
    </row>
    <row r="81710" spans="1:7" x14ac:dyDescent="0.25">
      <c r="A81710">
        <v>376089</v>
      </c>
      <c r="B81710">
        <v>12964</v>
      </c>
      <c r="C81710" s="81">
        <v>44258.704895833333</v>
      </c>
      <c r="D81710">
        <v>963</v>
      </c>
      <c r="E81710" s="7">
        <v>0</v>
      </c>
      <c r="F81710" s="5">
        <f t="shared" si="2555"/>
        <v>44044.170370370368</v>
      </c>
      <c r="G81710" s="6">
        <f t="shared" si="2556"/>
        <v>0</v>
      </c>
    </row>
    <row r="81711" spans="1:7" x14ac:dyDescent="0.25">
      <c r="A81711">
        <v>376090</v>
      </c>
      <c r="B81711">
        <v>3474</v>
      </c>
      <c r="C81711" s="81">
        <v>44258.708344907413</v>
      </c>
      <c r="D81711">
        <v>9597</v>
      </c>
      <c r="E81711" s="7">
        <v>1200</v>
      </c>
      <c r="F81711" s="5">
        <f t="shared" si="2555"/>
        <v>44044.821122685185</v>
      </c>
      <c r="G81711" s="6">
        <f t="shared" si="2556"/>
        <v>0</v>
      </c>
    </row>
    <row r="81712" spans="1:7" x14ac:dyDescent="0.25">
      <c r="A81712">
        <v>376092</v>
      </c>
      <c r="B81712">
        <v>1165</v>
      </c>
      <c r="C81712" s="81">
        <v>44258.708495370367</v>
      </c>
      <c r="D81712">
        <v>13853</v>
      </c>
      <c r="E81712" s="7">
        <v>0</v>
      </c>
      <c r="F81712" s="5">
        <f t="shared" si="2555"/>
        <v>44075.264965277776</v>
      </c>
      <c r="G81712" s="6">
        <f t="shared" si="2556"/>
        <v>0</v>
      </c>
    </row>
    <row r="81713" spans="1:7" x14ac:dyDescent="0.25">
      <c r="A81713">
        <v>376094</v>
      </c>
      <c r="B81713">
        <v>12172</v>
      </c>
      <c r="C81713" s="81">
        <v>44258.714791666673</v>
      </c>
      <c r="D81713">
        <v>1363</v>
      </c>
      <c r="E81713" s="7">
        <v>1200</v>
      </c>
      <c r="F81713" s="5">
        <f t="shared" si="2555"/>
        <v>44256.280833333331</v>
      </c>
      <c r="G81713" s="6">
        <f t="shared" si="2556"/>
        <v>0</v>
      </c>
    </row>
    <row r="81714" spans="1:7" x14ac:dyDescent="0.25">
      <c r="A81714">
        <v>376101</v>
      </c>
      <c r="B81714">
        <v>10692</v>
      </c>
      <c r="C81714" s="81">
        <v>44258.71497685185</v>
      </c>
      <c r="D81714">
        <v>12036</v>
      </c>
      <c r="E81714" s="7">
        <v>960</v>
      </c>
      <c r="F81714" s="5">
        <f t="shared" si="2555"/>
        <v>44105.626203703701</v>
      </c>
      <c r="G81714" s="6">
        <f t="shared" si="2556"/>
        <v>0</v>
      </c>
    </row>
    <row r="81715" spans="1:7" x14ac:dyDescent="0.25">
      <c r="A81715">
        <v>376105</v>
      </c>
      <c r="B81715">
        <v>1165</v>
      </c>
      <c r="C81715" s="81">
        <v>44258.716469907413</v>
      </c>
      <c r="D81715">
        <v>13033</v>
      </c>
      <c r="E81715" s="7">
        <v>0</v>
      </c>
      <c r="F81715" s="5">
        <f t="shared" si="2555"/>
        <v>44075.387592592589</v>
      </c>
      <c r="G81715" s="6">
        <f t="shared" si="2556"/>
        <v>0</v>
      </c>
    </row>
    <row r="81716" spans="1:7" x14ac:dyDescent="0.25">
      <c r="A81716">
        <v>376110</v>
      </c>
      <c r="B81716">
        <v>9596</v>
      </c>
      <c r="C81716" s="81">
        <v>44258.717847222222</v>
      </c>
      <c r="D81716">
        <v>9755</v>
      </c>
      <c r="E81716" s="7">
        <v>1200</v>
      </c>
      <c r="F81716" s="5">
        <f t="shared" si="2555"/>
        <v>44167.099872685183</v>
      </c>
      <c r="G81716" s="6">
        <f t="shared" si="2556"/>
        <v>0</v>
      </c>
    </row>
    <row r="81717" spans="1:7" x14ac:dyDescent="0.25">
      <c r="A81717">
        <v>376113</v>
      </c>
      <c r="B81717">
        <v>7534</v>
      </c>
      <c r="C81717" s="81">
        <v>44258.71979166667</v>
      </c>
      <c r="D81717">
        <v>10526</v>
      </c>
      <c r="E81717" s="7">
        <v>1200</v>
      </c>
      <c r="F81717" s="5">
        <f t="shared" si="2555"/>
        <v>43922.45652777778</v>
      </c>
      <c r="G81717" s="6">
        <f t="shared" si="2556"/>
        <v>0</v>
      </c>
    </row>
    <row r="81718" spans="1:7" x14ac:dyDescent="0.25">
      <c r="A81718">
        <v>376118</v>
      </c>
      <c r="B81718">
        <v>5421</v>
      </c>
      <c r="C81718" s="81">
        <v>44258.72246527778</v>
      </c>
      <c r="D81718">
        <v>3788</v>
      </c>
      <c r="E81718" s="7">
        <v>1200</v>
      </c>
      <c r="F81718" s="5">
        <f t="shared" si="2555"/>
        <v>44075.480567129627</v>
      </c>
      <c r="G81718" s="6">
        <f t="shared" si="2556"/>
        <v>0</v>
      </c>
    </row>
    <row r="81719" spans="1:7" x14ac:dyDescent="0.25">
      <c r="A81719">
        <v>376119</v>
      </c>
      <c r="B81719">
        <v>9130</v>
      </c>
      <c r="C81719" s="81">
        <v>44258.724733796298</v>
      </c>
      <c r="D81719">
        <v>3237</v>
      </c>
      <c r="E81719" s="7">
        <v>1200</v>
      </c>
      <c r="F81719" s="5">
        <f t="shared" si="2555"/>
        <v>44137.304363425923</v>
      </c>
      <c r="G81719" s="6">
        <f t="shared" si="2556"/>
        <v>0</v>
      </c>
    </row>
    <row r="81720" spans="1:7" x14ac:dyDescent="0.25">
      <c r="A81720">
        <v>376124</v>
      </c>
      <c r="B81720">
        <v>12886</v>
      </c>
      <c r="C81720" s="81">
        <v>44258.725358796299</v>
      </c>
      <c r="D81720">
        <v>6508</v>
      </c>
      <c r="E81720" s="7">
        <v>0</v>
      </c>
      <c r="F81720" s="5">
        <f t="shared" si="2555"/>
        <v>43922.195034722223</v>
      </c>
      <c r="G81720" s="6">
        <f t="shared" si="2556"/>
        <v>0</v>
      </c>
    </row>
    <row r="81721" spans="1:7" x14ac:dyDescent="0.25">
      <c r="A81721">
        <v>376125</v>
      </c>
      <c r="B81721">
        <v>4372</v>
      </c>
      <c r="C81721" s="81">
        <v>44258.729699074072</v>
      </c>
      <c r="D81721">
        <v>3318</v>
      </c>
      <c r="E81721" s="7">
        <v>0</v>
      </c>
      <c r="F81721" s="5">
        <f t="shared" si="2555"/>
        <v>43923.46261574074</v>
      </c>
      <c r="G81721" s="6">
        <f t="shared" si="2556"/>
        <v>0</v>
      </c>
    </row>
    <row r="81722" spans="1:7" x14ac:dyDescent="0.25">
      <c r="A81722">
        <v>376132</v>
      </c>
      <c r="B81722">
        <v>2026</v>
      </c>
      <c r="C81722" s="81">
        <v>44258.730266203696</v>
      </c>
      <c r="D81722">
        <v>9752</v>
      </c>
      <c r="E81722" s="7">
        <v>1200</v>
      </c>
      <c r="F81722" s="5">
        <f t="shared" si="2555"/>
        <v>44105.054895833331</v>
      </c>
      <c r="G81722" s="6">
        <f t="shared" si="2556"/>
        <v>0</v>
      </c>
    </row>
    <row r="81723" spans="1:7" x14ac:dyDescent="0.25">
      <c r="A81723">
        <v>376135</v>
      </c>
      <c r="B81723">
        <v>2942</v>
      </c>
      <c r="C81723" s="81">
        <v>44258.733611111107</v>
      </c>
      <c r="D81723">
        <v>11529</v>
      </c>
      <c r="E81723" s="7">
        <v>1200</v>
      </c>
      <c r="F81723" s="5">
        <f t="shared" si="2555"/>
        <v>44166.238379629627</v>
      </c>
      <c r="G81723" s="6">
        <f t="shared" si="2556"/>
        <v>0</v>
      </c>
    </row>
    <row r="81724" spans="1:7" x14ac:dyDescent="0.25">
      <c r="A81724">
        <v>376138</v>
      </c>
      <c r="B81724">
        <v>5421</v>
      </c>
      <c r="C81724" s="81">
        <v>44258.734791666669</v>
      </c>
      <c r="D81724">
        <v>10192</v>
      </c>
      <c r="E81724" s="7">
        <v>1200</v>
      </c>
      <c r="F81724" s="5">
        <f t="shared" si="2555"/>
        <v>44013.023599537039</v>
      </c>
      <c r="G81724" s="6">
        <f t="shared" si="2556"/>
        <v>0</v>
      </c>
    </row>
    <row r="81725" spans="1:7" x14ac:dyDescent="0.25">
      <c r="A81725">
        <v>376144</v>
      </c>
      <c r="B81725">
        <v>9749</v>
      </c>
      <c r="C81725" s="81">
        <v>44258.73641203704</v>
      </c>
      <c r="D81725">
        <v>9467</v>
      </c>
      <c r="E81725" s="7">
        <v>0</v>
      </c>
      <c r="F81725" s="5">
        <f t="shared" si="2555"/>
        <v>44105.524699074071</v>
      </c>
      <c r="G81725" s="6">
        <f t="shared" si="2556"/>
        <v>0</v>
      </c>
    </row>
    <row r="81726" spans="1:7" x14ac:dyDescent="0.25">
      <c r="A81726">
        <v>376146</v>
      </c>
      <c r="B81726">
        <v>11023</v>
      </c>
      <c r="C81726" s="81">
        <v>44258.744722222233</v>
      </c>
      <c r="D81726">
        <v>10138</v>
      </c>
      <c r="E81726" s="7">
        <v>1200</v>
      </c>
      <c r="F81726" s="5">
        <f t="shared" si="2555"/>
        <v>44230.843599537038</v>
      </c>
      <c r="G81726" s="6">
        <f t="shared" si="2556"/>
        <v>0</v>
      </c>
    </row>
    <row r="81727" spans="1:7" x14ac:dyDescent="0.25">
      <c r="A81727">
        <v>376153</v>
      </c>
      <c r="B81727">
        <v>10356</v>
      </c>
      <c r="C81727" s="81">
        <v>44258.747407407413</v>
      </c>
      <c r="D81727">
        <v>4972</v>
      </c>
      <c r="E81727" s="7">
        <v>0</v>
      </c>
      <c r="F81727" s="5">
        <f t="shared" si="2555"/>
        <v>43952.029305555552</v>
      </c>
      <c r="G81727" s="6">
        <f t="shared" si="2556"/>
        <v>0</v>
      </c>
    </row>
    <row r="81728" spans="1:7" x14ac:dyDescent="0.25">
      <c r="A81728">
        <v>376159</v>
      </c>
      <c r="B81728">
        <v>2691</v>
      </c>
      <c r="C81728" s="81">
        <v>44258.748148148137</v>
      </c>
      <c r="D81728">
        <v>11551</v>
      </c>
      <c r="E81728" s="7">
        <v>1200</v>
      </c>
      <c r="F81728" s="5">
        <f t="shared" si="2555"/>
        <v>43983.338842592595</v>
      </c>
      <c r="G81728" s="6">
        <f t="shared" si="2556"/>
        <v>0</v>
      </c>
    </row>
    <row r="81729" spans="1:7" x14ac:dyDescent="0.25">
      <c r="A81729">
        <v>376165</v>
      </c>
      <c r="B81729">
        <v>2683</v>
      </c>
      <c r="C81729" s="81">
        <v>44258.756840277783</v>
      </c>
      <c r="D81729">
        <v>8064</v>
      </c>
      <c r="E81729" s="7">
        <v>0</v>
      </c>
      <c r="F81729" s="5">
        <f t="shared" si="2555"/>
        <v>43832.876203703701</v>
      </c>
      <c r="G81729" s="6">
        <f t="shared" si="2556"/>
        <v>0</v>
      </c>
    </row>
    <row r="81730" spans="1:7" x14ac:dyDescent="0.25">
      <c r="A81730">
        <v>376166</v>
      </c>
      <c r="B81730">
        <v>5765</v>
      </c>
      <c r="C81730" s="81">
        <v>44258.758703703701</v>
      </c>
      <c r="D81730">
        <v>10860</v>
      </c>
      <c r="E81730" s="7">
        <v>1200</v>
      </c>
      <c r="F81730" s="5">
        <f t="shared" ref="F81730:F81793" si="2557">VLOOKUP(D81730,J:K,2,0)</f>
        <v>44229.131874999999</v>
      </c>
      <c r="G81730" s="6">
        <f t="shared" si="2556"/>
        <v>0</v>
      </c>
    </row>
    <row r="81731" spans="1:7" x14ac:dyDescent="0.25">
      <c r="A81731">
        <v>376168</v>
      </c>
      <c r="B81731">
        <v>6410</v>
      </c>
      <c r="C81731" s="81">
        <v>44258.765648148154</v>
      </c>
      <c r="D81731">
        <v>2598</v>
      </c>
      <c r="E81731" s="7">
        <v>0</v>
      </c>
      <c r="F81731" s="5">
        <f t="shared" si="2557"/>
        <v>44137.036446759259</v>
      </c>
      <c r="G81731" s="6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81">
        <v>44258.768541666657</v>
      </c>
      <c r="D81732">
        <v>7343</v>
      </c>
      <c r="E81732" s="7">
        <v>1200</v>
      </c>
      <c r="F81732" s="5">
        <f t="shared" si="2557"/>
        <v>44166.252939814818</v>
      </c>
      <c r="G81732" s="6">
        <f t="shared" si="2558"/>
        <v>0</v>
      </c>
    </row>
    <row r="81733" spans="1:7" x14ac:dyDescent="0.25">
      <c r="A81733">
        <v>376172</v>
      </c>
      <c r="B81733">
        <v>6436</v>
      </c>
      <c r="C81733" s="81">
        <v>44258.769548611112</v>
      </c>
      <c r="D81733">
        <v>7343</v>
      </c>
      <c r="E81733" s="7">
        <v>1200</v>
      </c>
      <c r="F81733" s="5">
        <f t="shared" si="2557"/>
        <v>44166.252939814818</v>
      </c>
      <c r="G81733" s="6">
        <f t="shared" si="2558"/>
        <v>0</v>
      </c>
    </row>
    <row r="81734" spans="1:7" x14ac:dyDescent="0.25">
      <c r="A81734">
        <v>376179</v>
      </c>
      <c r="B81734">
        <v>3425</v>
      </c>
      <c r="C81734" s="81">
        <v>44258.769675925927</v>
      </c>
      <c r="D81734">
        <v>11726</v>
      </c>
      <c r="E81734" s="7">
        <v>1200</v>
      </c>
      <c r="F81734" s="5">
        <f t="shared" si="2557"/>
        <v>43835.526423611111</v>
      </c>
      <c r="G81734" s="6">
        <f t="shared" si="2558"/>
        <v>0</v>
      </c>
    </row>
    <row r="81735" spans="1:7" x14ac:dyDescent="0.25">
      <c r="A81735">
        <v>376181</v>
      </c>
      <c r="B81735">
        <v>11080</v>
      </c>
      <c r="C81735" s="81">
        <v>44258.77008101852</v>
      </c>
      <c r="D81735">
        <v>264</v>
      </c>
      <c r="E81735" s="7">
        <v>0</v>
      </c>
      <c r="F81735" s="5">
        <f t="shared" si="2557"/>
        <v>44045.331446759257</v>
      </c>
      <c r="G81735" s="6">
        <f t="shared" si="2558"/>
        <v>0</v>
      </c>
    </row>
    <row r="81736" spans="1:7" x14ac:dyDescent="0.25">
      <c r="A81736">
        <v>376182</v>
      </c>
      <c r="B81736">
        <v>7117</v>
      </c>
      <c r="C81736" s="81">
        <v>44258.772939814808</v>
      </c>
      <c r="D81736">
        <v>1811</v>
      </c>
      <c r="E81736" s="7">
        <v>1200</v>
      </c>
      <c r="F81736" s="5">
        <f t="shared" si="2557"/>
        <v>44229.445370370369</v>
      </c>
      <c r="G81736" s="6">
        <f t="shared" si="2558"/>
        <v>0</v>
      </c>
    </row>
    <row r="81737" spans="1:7" x14ac:dyDescent="0.25">
      <c r="A81737">
        <v>376188</v>
      </c>
      <c r="B81737">
        <v>1609</v>
      </c>
      <c r="C81737" s="81">
        <v>44258.773935185192</v>
      </c>
      <c r="D81737">
        <v>11329</v>
      </c>
      <c r="E81737" s="7">
        <v>1200</v>
      </c>
      <c r="F81737" s="5">
        <f t="shared" si="2557"/>
        <v>43983.596550925926</v>
      </c>
      <c r="G81737" s="6">
        <f t="shared" si="2558"/>
        <v>0</v>
      </c>
    </row>
    <row r="81738" spans="1:7" x14ac:dyDescent="0.25">
      <c r="A81738">
        <v>376191</v>
      </c>
      <c r="B81738">
        <v>2260</v>
      </c>
      <c r="C81738" s="81">
        <v>44258.777268518519</v>
      </c>
      <c r="D81738">
        <v>9597</v>
      </c>
      <c r="E81738" s="7">
        <v>0</v>
      </c>
      <c r="F81738" s="5">
        <f t="shared" si="2557"/>
        <v>44044.821122685185</v>
      </c>
      <c r="G81738" s="6">
        <f t="shared" si="2558"/>
        <v>0</v>
      </c>
    </row>
    <row r="81739" spans="1:7" x14ac:dyDescent="0.25">
      <c r="A81739">
        <v>376192</v>
      </c>
      <c r="B81739">
        <v>13411</v>
      </c>
      <c r="C81739" s="81">
        <v>44258.77888888889</v>
      </c>
      <c r="D81739">
        <v>10347</v>
      </c>
      <c r="E81739" s="7">
        <v>0</v>
      </c>
      <c r="F81739" s="5">
        <f t="shared" si="2557"/>
        <v>44076.1249537037</v>
      </c>
      <c r="G81739" s="6">
        <f t="shared" si="2558"/>
        <v>0</v>
      </c>
    </row>
    <row r="81740" spans="1:7" x14ac:dyDescent="0.25">
      <c r="A81740">
        <v>376198</v>
      </c>
      <c r="B81740">
        <v>963</v>
      </c>
      <c r="C81740" s="81">
        <v>44258.78806712963</v>
      </c>
      <c r="D81740">
        <v>5465</v>
      </c>
      <c r="E81740" s="7">
        <v>1200</v>
      </c>
      <c r="F81740" s="5">
        <f t="shared" si="2557"/>
        <v>44166.53392361111</v>
      </c>
      <c r="G81740" s="6">
        <f t="shared" si="2558"/>
        <v>0</v>
      </c>
    </row>
    <row r="81741" spans="1:7" x14ac:dyDescent="0.25">
      <c r="A81741">
        <v>376203</v>
      </c>
      <c r="B81741">
        <v>2800</v>
      </c>
      <c r="C81741" s="81">
        <v>44258.789097222223</v>
      </c>
      <c r="D81741">
        <v>7629</v>
      </c>
      <c r="E81741" s="7">
        <v>1200</v>
      </c>
      <c r="F81741" s="5">
        <f t="shared" si="2557"/>
        <v>43986.256631944445</v>
      </c>
      <c r="G81741" s="6">
        <f t="shared" si="2558"/>
        <v>0</v>
      </c>
    </row>
    <row r="81742" spans="1:7" x14ac:dyDescent="0.25">
      <c r="A81742">
        <v>376206</v>
      </c>
      <c r="B81742">
        <v>13864</v>
      </c>
      <c r="C81742" s="81">
        <v>44258.794027777767</v>
      </c>
      <c r="D81742">
        <v>13758</v>
      </c>
      <c r="E81742" s="7">
        <v>0</v>
      </c>
      <c r="F81742" s="5">
        <f t="shared" si="2557"/>
        <v>44167.442152777781</v>
      </c>
      <c r="G81742" s="6">
        <f t="shared" si="2558"/>
        <v>0</v>
      </c>
    </row>
    <row r="81743" spans="1:7" x14ac:dyDescent="0.25">
      <c r="A81743">
        <v>376212</v>
      </c>
      <c r="B81743">
        <v>11028</v>
      </c>
      <c r="C81743" s="81">
        <v>44258.79478009259</v>
      </c>
      <c r="D81743">
        <v>4674</v>
      </c>
      <c r="E81743" s="7">
        <v>1200</v>
      </c>
      <c r="F81743" s="5">
        <f t="shared" si="2557"/>
        <v>44075.012592592589</v>
      </c>
      <c r="G81743" s="6">
        <f t="shared" si="2558"/>
        <v>0</v>
      </c>
    </row>
    <row r="81744" spans="1:7" x14ac:dyDescent="0.25">
      <c r="A81744">
        <v>376215</v>
      </c>
      <c r="B81744">
        <v>6236</v>
      </c>
      <c r="C81744" s="81">
        <v>44258.798310185193</v>
      </c>
      <c r="D81744">
        <v>3593</v>
      </c>
      <c r="E81744" s="7">
        <v>0</v>
      </c>
      <c r="F81744" s="5">
        <f t="shared" si="2557"/>
        <v>44257.727708333332</v>
      </c>
      <c r="G81744" s="6">
        <f t="shared" si="2558"/>
        <v>0</v>
      </c>
    </row>
    <row r="81745" spans="1:7" x14ac:dyDescent="0.25">
      <c r="A81745">
        <v>376218</v>
      </c>
      <c r="B81745">
        <v>9630</v>
      </c>
      <c r="C81745" s="81">
        <v>44258.799988425933</v>
      </c>
      <c r="D81745">
        <v>13033</v>
      </c>
      <c r="E81745" s="7">
        <v>0</v>
      </c>
      <c r="F81745" s="5">
        <f t="shared" si="2557"/>
        <v>44075.387592592589</v>
      </c>
      <c r="G81745" s="6">
        <f t="shared" si="2558"/>
        <v>0</v>
      </c>
    </row>
    <row r="81746" spans="1:7" x14ac:dyDescent="0.25">
      <c r="A81746">
        <v>376225</v>
      </c>
      <c r="B81746">
        <v>2968</v>
      </c>
      <c r="C81746" s="81">
        <v>44258.809560185182</v>
      </c>
      <c r="D81746">
        <v>10681</v>
      </c>
      <c r="E81746" s="7">
        <v>0</v>
      </c>
      <c r="F81746" s="5">
        <f t="shared" si="2557"/>
        <v>43984.759155092594</v>
      </c>
      <c r="G81746" s="6">
        <f t="shared" si="2558"/>
        <v>0</v>
      </c>
    </row>
    <row r="81747" spans="1:7" x14ac:dyDescent="0.25">
      <c r="A81747">
        <v>376227</v>
      </c>
      <c r="B81747">
        <v>8352</v>
      </c>
      <c r="C81747" s="81">
        <v>44258.814618055563</v>
      </c>
      <c r="D81747">
        <v>6465</v>
      </c>
      <c r="E81747" s="7">
        <v>960</v>
      </c>
      <c r="F81747" s="5">
        <f t="shared" si="2557"/>
        <v>44229.595914351848</v>
      </c>
      <c r="G81747" s="6">
        <f t="shared" si="2558"/>
        <v>0</v>
      </c>
    </row>
    <row r="81748" spans="1:7" x14ac:dyDescent="0.25">
      <c r="A81748">
        <v>376233</v>
      </c>
      <c r="B81748">
        <v>4145</v>
      </c>
      <c r="C81748" s="81">
        <v>44258.82</v>
      </c>
      <c r="D81748">
        <v>7629</v>
      </c>
      <c r="E81748" s="7">
        <v>0</v>
      </c>
      <c r="F81748" s="5">
        <f t="shared" si="2557"/>
        <v>43986.256631944445</v>
      </c>
      <c r="G81748" s="6">
        <f t="shared" si="2558"/>
        <v>0</v>
      </c>
    </row>
    <row r="81749" spans="1:7" x14ac:dyDescent="0.25">
      <c r="A81749">
        <v>376242</v>
      </c>
      <c r="B81749">
        <v>6632</v>
      </c>
      <c r="C81749" s="81">
        <v>44258.823912037027</v>
      </c>
      <c r="D81749">
        <v>1834</v>
      </c>
      <c r="E81749" s="7">
        <v>0</v>
      </c>
      <c r="F81749" s="5">
        <f t="shared" si="2557"/>
        <v>44045.603078703702</v>
      </c>
      <c r="G81749" s="6">
        <f t="shared" si="2558"/>
        <v>0</v>
      </c>
    </row>
    <row r="81750" spans="1:7" x14ac:dyDescent="0.25">
      <c r="A81750">
        <v>376249</v>
      </c>
      <c r="B81750">
        <v>10409</v>
      </c>
      <c r="C81750" s="81">
        <v>44258.825208333343</v>
      </c>
      <c r="D81750">
        <v>13102</v>
      </c>
      <c r="E81750" s="7">
        <v>0</v>
      </c>
      <c r="F81750" s="5">
        <f t="shared" si="2557"/>
        <v>44166.357349537036</v>
      </c>
      <c r="G81750" s="6">
        <f t="shared" si="2558"/>
        <v>0</v>
      </c>
    </row>
    <row r="81751" spans="1:7" x14ac:dyDescent="0.25">
      <c r="A81751">
        <v>376255</v>
      </c>
      <c r="B81751">
        <v>4790</v>
      </c>
      <c r="C81751" s="81">
        <v>44258.825983796298</v>
      </c>
      <c r="D81751">
        <v>13110</v>
      </c>
      <c r="E81751" s="7">
        <v>0</v>
      </c>
      <c r="F81751" s="5">
        <f t="shared" si="2557"/>
        <v>43831.863842592589</v>
      </c>
      <c r="G81751" s="6">
        <f t="shared" si="2558"/>
        <v>0</v>
      </c>
    </row>
    <row r="81752" spans="1:7" x14ac:dyDescent="0.25">
      <c r="A81752">
        <v>376258</v>
      </c>
      <c r="B81752">
        <v>4267</v>
      </c>
      <c r="C81752" s="81">
        <v>44258.832858796297</v>
      </c>
      <c r="D81752">
        <v>11233</v>
      </c>
      <c r="E81752" s="7">
        <v>0</v>
      </c>
      <c r="F81752" s="5">
        <f t="shared" si="2557"/>
        <v>44228.178796296299</v>
      </c>
      <c r="G81752" s="6">
        <f t="shared" si="2558"/>
        <v>0</v>
      </c>
    </row>
    <row r="81753" spans="1:7" x14ac:dyDescent="0.25">
      <c r="A81753">
        <v>376260</v>
      </c>
      <c r="B81753">
        <v>5651</v>
      </c>
      <c r="C81753" s="81">
        <v>44258.846030092587</v>
      </c>
      <c r="D81753">
        <v>291</v>
      </c>
      <c r="E81753" s="7">
        <v>1200</v>
      </c>
      <c r="F81753" s="5">
        <f t="shared" si="2557"/>
        <v>44197.072800925926</v>
      </c>
      <c r="G81753" s="6">
        <f t="shared" si="2558"/>
        <v>0</v>
      </c>
    </row>
    <row r="81754" spans="1:7" x14ac:dyDescent="0.25">
      <c r="A81754">
        <v>376270</v>
      </c>
      <c r="B81754">
        <v>7983</v>
      </c>
      <c r="C81754" s="81">
        <v>44258.848078703697</v>
      </c>
      <c r="D81754">
        <v>1670</v>
      </c>
      <c r="E81754" s="7">
        <v>1200</v>
      </c>
      <c r="F81754" s="5">
        <f t="shared" si="2557"/>
        <v>43952.049432870372</v>
      </c>
      <c r="G81754" s="6">
        <f t="shared" si="2558"/>
        <v>0</v>
      </c>
    </row>
    <row r="81755" spans="1:7" x14ac:dyDescent="0.25">
      <c r="A81755">
        <v>376273</v>
      </c>
      <c r="B81755">
        <v>4145</v>
      </c>
      <c r="C81755" s="81">
        <v>44258.851666666669</v>
      </c>
      <c r="D81755">
        <v>12094</v>
      </c>
      <c r="E81755" s="7">
        <v>1200</v>
      </c>
      <c r="F81755" s="5">
        <f t="shared" si="2557"/>
        <v>44167.375254629631</v>
      </c>
      <c r="G81755" s="6">
        <f t="shared" si="2558"/>
        <v>0</v>
      </c>
    </row>
    <row r="81756" spans="1:7" x14ac:dyDescent="0.25">
      <c r="A81756">
        <v>376280</v>
      </c>
      <c r="B81756">
        <v>6146</v>
      </c>
      <c r="C81756" s="81">
        <v>44258.85255787037</v>
      </c>
      <c r="D81756">
        <v>6025</v>
      </c>
      <c r="E81756" s="7">
        <v>1200</v>
      </c>
      <c r="F81756" s="5">
        <f t="shared" si="2557"/>
        <v>44136.587361111109</v>
      </c>
      <c r="G81756" s="6">
        <f t="shared" si="2558"/>
        <v>0</v>
      </c>
    </row>
    <row r="81757" spans="1:7" x14ac:dyDescent="0.25">
      <c r="A81757">
        <v>376281</v>
      </c>
      <c r="B81757">
        <v>12555</v>
      </c>
      <c r="C81757" s="81">
        <v>44258.852708333332</v>
      </c>
      <c r="D81757">
        <v>6465</v>
      </c>
      <c r="E81757" s="7">
        <v>0</v>
      </c>
      <c r="F81757" s="5">
        <f t="shared" si="2557"/>
        <v>44229.595914351848</v>
      </c>
      <c r="G81757" s="6">
        <f t="shared" si="2558"/>
        <v>0</v>
      </c>
    </row>
    <row r="81758" spans="1:7" x14ac:dyDescent="0.25">
      <c r="A81758">
        <v>376283</v>
      </c>
      <c r="B81758">
        <v>10248</v>
      </c>
      <c r="C81758" s="81">
        <v>44258.854050925933</v>
      </c>
      <c r="D81758">
        <v>11437</v>
      </c>
      <c r="E81758" s="7">
        <v>0</v>
      </c>
      <c r="F81758" s="5">
        <f t="shared" si="2557"/>
        <v>43923.125856481478</v>
      </c>
      <c r="G81758" s="6">
        <f t="shared" si="2558"/>
        <v>0</v>
      </c>
    </row>
    <row r="81759" spans="1:7" x14ac:dyDescent="0.25">
      <c r="A81759">
        <v>376292</v>
      </c>
      <c r="B81759">
        <v>9787</v>
      </c>
      <c r="C81759" s="81">
        <v>44258.856076388889</v>
      </c>
      <c r="D81759">
        <v>10607</v>
      </c>
      <c r="E81759" s="7">
        <v>1200</v>
      </c>
      <c r="F81759" s="5">
        <f t="shared" si="2557"/>
        <v>44106.289375</v>
      </c>
      <c r="G81759" s="6">
        <f t="shared" si="2558"/>
        <v>0</v>
      </c>
    </row>
    <row r="81760" spans="1:7" x14ac:dyDescent="0.25">
      <c r="A81760">
        <v>376295</v>
      </c>
      <c r="B81760">
        <v>3510</v>
      </c>
      <c r="C81760" s="81">
        <v>44258.858229166668</v>
      </c>
      <c r="D81760">
        <v>9467</v>
      </c>
      <c r="E81760" s="7">
        <v>1200</v>
      </c>
      <c r="F81760" s="5">
        <f t="shared" si="2557"/>
        <v>44105.524699074071</v>
      </c>
      <c r="G81760" s="6">
        <f t="shared" si="2558"/>
        <v>0</v>
      </c>
    </row>
    <row r="81761" spans="1:7" x14ac:dyDescent="0.25">
      <c r="A81761">
        <v>376302</v>
      </c>
      <c r="B81761">
        <v>6756</v>
      </c>
      <c r="C81761" s="81">
        <v>44258.861701388887</v>
      </c>
      <c r="D81761">
        <v>10080</v>
      </c>
      <c r="E81761" s="7">
        <v>1200</v>
      </c>
      <c r="F81761" s="5">
        <f t="shared" si="2557"/>
        <v>44044.264340277776</v>
      </c>
      <c r="G81761" s="6">
        <f t="shared" si="2558"/>
        <v>0</v>
      </c>
    </row>
    <row r="81762" spans="1:7" x14ac:dyDescent="0.25">
      <c r="A81762">
        <v>376304</v>
      </c>
      <c r="B81762">
        <v>8530</v>
      </c>
      <c r="C81762" s="81">
        <v>44258.864363425928</v>
      </c>
      <c r="D81762">
        <v>10192</v>
      </c>
      <c r="E81762" s="7">
        <v>0</v>
      </c>
      <c r="F81762" s="5">
        <f t="shared" si="2557"/>
        <v>44013.023599537039</v>
      </c>
      <c r="G81762" s="6">
        <f t="shared" si="2558"/>
        <v>0</v>
      </c>
    </row>
    <row r="81763" spans="1:7" x14ac:dyDescent="0.25">
      <c r="A81763">
        <v>376309</v>
      </c>
      <c r="B81763">
        <v>11102</v>
      </c>
      <c r="C81763" s="81">
        <v>44258.867569444446</v>
      </c>
      <c r="D81763">
        <v>10587</v>
      </c>
      <c r="E81763" s="7">
        <v>0</v>
      </c>
      <c r="F81763" s="5">
        <f t="shared" si="2557"/>
        <v>44013.007175925923</v>
      </c>
      <c r="G81763" s="6">
        <f t="shared" si="2558"/>
        <v>0</v>
      </c>
    </row>
    <row r="81764" spans="1:7" x14ac:dyDescent="0.25">
      <c r="A81764">
        <v>376310</v>
      </c>
      <c r="B81764">
        <v>6991</v>
      </c>
      <c r="C81764" s="81">
        <v>44258.873078703713</v>
      </c>
      <c r="D81764">
        <v>13812</v>
      </c>
      <c r="E81764" s="7">
        <v>0</v>
      </c>
      <c r="F81764" s="5">
        <f t="shared" si="2557"/>
        <v>44105.466736111113</v>
      </c>
      <c r="G81764" s="6">
        <f t="shared" si="2558"/>
        <v>0</v>
      </c>
    </row>
    <row r="81765" spans="1:7" x14ac:dyDescent="0.25">
      <c r="A81765">
        <v>376316</v>
      </c>
      <c r="B81765">
        <v>12292</v>
      </c>
      <c r="C81765" s="81">
        <v>44258.873923611107</v>
      </c>
      <c r="D81765">
        <v>4996</v>
      </c>
      <c r="E81765" s="7">
        <v>1200</v>
      </c>
      <c r="F81765" s="5">
        <f t="shared" si="2557"/>
        <v>44256.327731481484</v>
      </c>
      <c r="G81765" s="6">
        <f t="shared" si="2558"/>
        <v>0</v>
      </c>
    </row>
    <row r="81766" spans="1:7" x14ac:dyDescent="0.25">
      <c r="A81766">
        <v>376323</v>
      </c>
      <c r="B81766">
        <v>10581</v>
      </c>
      <c r="C81766" s="81">
        <v>44258.876111111109</v>
      </c>
      <c r="D81766">
        <v>5166</v>
      </c>
      <c r="E81766" s="7">
        <v>1200</v>
      </c>
      <c r="F81766" s="5">
        <f t="shared" si="2557"/>
        <v>44197.428252314814</v>
      </c>
      <c r="G81766" s="6">
        <f t="shared" si="2558"/>
        <v>0</v>
      </c>
    </row>
    <row r="81767" spans="1:7" x14ac:dyDescent="0.25">
      <c r="A81767">
        <v>376326</v>
      </c>
      <c r="B81767">
        <v>12172</v>
      </c>
      <c r="C81767" s="81">
        <v>44258.877002314817</v>
      </c>
      <c r="D81767">
        <v>3286</v>
      </c>
      <c r="E81767" s="7">
        <v>0</v>
      </c>
      <c r="F81767" s="5">
        <f t="shared" si="2557"/>
        <v>44197.721782407411</v>
      </c>
      <c r="G81767" s="6">
        <f t="shared" si="2558"/>
        <v>0</v>
      </c>
    </row>
    <row r="81768" spans="1:7" x14ac:dyDescent="0.25">
      <c r="A81768">
        <v>376328</v>
      </c>
      <c r="B81768">
        <v>12919</v>
      </c>
      <c r="C81768" s="81">
        <v>44258.878020833326</v>
      </c>
      <c r="D81768">
        <v>7697</v>
      </c>
      <c r="E81768" s="7">
        <v>1200</v>
      </c>
      <c r="F81768" s="5">
        <f t="shared" si="2557"/>
        <v>44137.145752314813</v>
      </c>
      <c r="G81768" s="6">
        <f t="shared" si="2558"/>
        <v>0</v>
      </c>
    </row>
    <row r="81769" spans="1:7" x14ac:dyDescent="0.25">
      <c r="A81769">
        <v>376333</v>
      </c>
      <c r="B81769">
        <v>12484</v>
      </c>
      <c r="C81769" s="81">
        <v>44258.888472222221</v>
      </c>
      <c r="D81769">
        <v>9650</v>
      </c>
      <c r="E81769" s="7">
        <v>0</v>
      </c>
      <c r="F81769" s="5">
        <f t="shared" si="2557"/>
        <v>44106.247627314813</v>
      </c>
      <c r="G81769" s="6">
        <f t="shared" si="2558"/>
        <v>0</v>
      </c>
    </row>
    <row r="81770" spans="1:7" x14ac:dyDescent="0.25">
      <c r="A81770">
        <v>376340</v>
      </c>
      <c r="B81770">
        <v>6282</v>
      </c>
      <c r="C81770" s="81">
        <v>44258.898587962962</v>
      </c>
      <c r="D81770">
        <v>12950</v>
      </c>
      <c r="E81770" s="7">
        <v>1200</v>
      </c>
      <c r="F81770" s="5">
        <f t="shared" si="2557"/>
        <v>44166.169814814813</v>
      </c>
      <c r="G81770" s="6">
        <f t="shared" si="2558"/>
        <v>0</v>
      </c>
    </row>
    <row r="81771" spans="1:7" x14ac:dyDescent="0.25">
      <c r="A81771">
        <v>376341</v>
      </c>
      <c r="B81771">
        <v>12935</v>
      </c>
      <c r="C81771" s="81">
        <v>44258.900277777779</v>
      </c>
      <c r="D81771">
        <v>5204</v>
      </c>
      <c r="E81771" s="7">
        <v>1200</v>
      </c>
      <c r="F81771" s="5">
        <f t="shared" si="2557"/>
        <v>43922.600034722222</v>
      </c>
      <c r="G81771" s="6">
        <f t="shared" si="2558"/>
        <v>0</v>
      </c>
    </row>
    <row r="81772" spans="1:7" x14ac:dyDescent="0.25">
      <c r="A81772">
        <v>376345</v>
      </c>
      <c r="B81772">
        <v>9591</v>
      </c>
      <c r="C81772" s="81">
        <v>44258.903356481482</v>
      </c>
      <c r="D81772">
        <v>6353</v>
      </c>
      <c r="E81772" s="7">
        <v>0</v>
      </c>
      <c r="F81772" s="5">
        <f t="shared" si="2557"/>
        <v>43891.160011574073</v>
      </c>
      <c r="G81772" s="6">
        <f t="shared" si="2558"/>
        <v>0</v>
      </c>
    </row>
    <row r="81773" spans="1:7" x14ac:dyDescent="0.25">
      <c r="A81773">
        <v>376351</v>
      </c>
      <c r="B81773">
        <v>11915</v>
      </c>
      <c r="C81773" s="81">
        <v>44258.904652777783</v>
      </c>
      <c r="D81773">
        <v>2251</v>
      </c>
      <c r="E81773" s="7">
        <v>1200</v>
      </c>
      <c r="F81773" s="5">
        <f t="shared" si="2557"/>
        <v>43923.152268518519</v>
      </c>
      <c r="G81773" s="6">
        <f t="shared" si="2558"/>
        <v>0</v>
      </c>
    </row>
    <row r="81774" spans="1:7" x14ac:dyDescent="0.25">
      <c r="A81774">
        <v>376357</v>
      </c>
      <c r="B81774">
        <v>13940</v>
      </c>
      <c r="C81774" s="81">
        <v>44258.908182870371</v>
      </c>
      <c r="D81774">
        <v>12462</v>
      </c>
      <c r="E81774" s="7">
        <v>0</v>
      </c>
      <c r="F81774" s="5">
        <f t="shared" si="2557"/>
        <v>44075.365104166667</v>
      </c>
      <c r="G81774" s="6">
        <f t="shared" si="2558"/>
        <v>0</v>
      </c>
    </row>
    <row r="81775" spans="1:7" x14ac:dyDescent="0.25">
      <c r="A81775">
        <v>376362</v>
      </c>
      <c r="B81775">
        <v>13958</v>
      </c>
      <c r="C81775" s="81">
        <v>44258.91883101852</v>
      </c>
      <c r="D81775">
        <v>3127</v>
      </c>
      <c r="E81775" s="7">
        <v>1200</v>
      </c>
      <c r="F81775" s="5">
        <f t="shared" si="2557"/>
        <v>44228.637395833335</v>
      </c>
      <c r="G81775" s="6">
        <f t="shared" si="2558"/>
        <v>0</v>
      </c>
    </row>
    <row r="81776" spans="1:7" x14ac:dyDescent="0.25">
      <c r="A81776">
        <v>376368</v>
      </c>
      <c r="B81776">
        <v>11028</v>
      </c>
      <c r="C81776" s="81">
        <v>44258.919027777767</v>
      </c>
      <c r="D81776">
        <v>5272</v>
      </c>
      <c r="E81776" s="7">
        <v>1200</v>
      </c>
      <c r="F81776" s="5">
        <f t="shared" si="2557"/>
        <v>44136.199131944442</v>
      </c>
      <c r="G81776" s="6">
        <f t="shared" si="2558"/>
        <v>0</v>
      </c>
    </row>
    <row r="81777" spans="1:7" x14ac:dyDescent="0.25">
      <c r="A81777">
        <v>376371</v>
      </c>
      <c r="B81777">
        <v>1471</v>
      </c>
      <c r="C81777" s="81">
        <v>44258.921469907407</v>
      </c>
      <c r="D81777">
        <v>1849</v>
      </c>
      <c r="E81777" s="7">
        <v>1200</v>
      </c>
      <c r="F81777" s="5">
        <f t="shared" si="2557"/>
        <v>44013.146064814813</v>
      </c>
      <c r="G81777" s="6">
        <f t="shared" si="2558"/>
        <v>0</v>
      </c>
    </row>
    <row r="81778" spans="1:7" x14ac:dyDescent="0.25">
      <c r="A81778">
        <v>376374</v>
      </c>
      <c r="B81778">
        <v>7520</v>
      </c>
      <c r="C81778" s="81">
        <v>44258.922812500001</v>
      </c>
      <c r="D81778">
        <v>7629</v>
      </c>
      <c r="E81778" s="7">
        <v>1200</v>
      </c>
      <c r="F81778" s="5">
        <f t="shared" si="2557"/>
        <v>43986.256631944445</v>
      </c>
      <c r="G81778" s="6">
        <f t="shared" si="2558"/>
        <v>0</v>
      </c>
    </row>
    <row r="81779" spans="1:7" x14ac:dyDescent="0.25">
      <c r="A81779">
        <v>376376</v>
      </c>
      <c r="B81779">
        <v>5461</v>
      </c>
      <c r="C81779" s="81">
        <v>44258.92396990741</v>
      </c>
      <c r="D81779">
        <v>8103</v>
      </c>
      <c r="E81779" s="7">
        <v>0</v>
      </c>
      <c r="F81779" s="5">
        <f t="shared" si="2557"/>
        <v>44105.618298611109</v>
      </c>
      <c r="G81779" s="6">
        <f t="shared" si="2558"/>
        <v>0</v>
      </c>
    </row>
    <row r="81780" spans="1:7" x14ac:dyDescent="0.25">
      <c r="A81780">
        <v>376381</v>
      </c>
      <c r="B81780">
        <v>8695</v>
      </c>
      <c r="C81780" s="81">
        <v>44258.931319444448</v>
      </c>
      <c r="D81780">
        <v>5216</v>
      </c>
      <c r="E81780" s="7">
        <v>1200</v>
      </c>
      <c r="F81780" s="5">
        <f t="shared" si="2557"/>
        <v>44166.069513888891</v>
      </c>
      <c r="G81780" s="6">
        <f t="shared" si="2558"/>
        <v>0</v>
      </c>
    </row>
    <row r="81781" spans="1:7" x14ac:dyDescent="0.25">
      <c r="A81781">
        <v>376382</v>
      </c>
      <c r="B81781">
        <v>10804</v>
      </c>
      <c r="C81781" s="81">
        <v>44258.933252314811</v>
      </c>
      <c r="D81781">
        <v>878</v>
      </c>
      <c r="E81781" s="7">
        <v>1200</v>
      </c>
      <c r="F81781" s="5">
        <f t="shared" si="2557"/>
        <v>43922.969097222223</v>
      </c>
      <c r="G81781" s="6">
        <f t="shared" si="2558"/>
        <v>0</v>
      </c>
    </row>
    <row r="81782" spans="1:7" x14ac:dyDescent="0.25">
      <c r="A81782">
        <v>376385</v>
      </c>
      <c r="B81782">
        <v>985</v>
      </c>
      <c r="C81782" s="81">
        <v>44258.93377314815</v>
      </c>
      <c r="D81782">
        <v>2628</v>
      </c>
      <c r="E81782" s="7">
        <v>1200</v>
      </c>
      <c r="F81782" s="5">
        <f t="shared" si="2557"/>
        <v>44077.032141203701</v>
      </c>
      <c r="G81782" s="6">
        <f t="shared" si="2558"/>
        <v>0</v>
      </c>
    </row>
    <row r="81783" spans="1:7" x14ac:dyDescent="0.25">
      <c r="A81783">
        <v>376391</v>
      </c>
      <c r="B81783">
        <v>3862</v>
      </c>
      <c r="C81783" s="81">
        <v>44258.941631944443</v>
      </c>
      <c r="D81783">
        <v>11835</v>
      </c>
      <c r="E81783" s="7">
        <v>0</v>
      </c>
      <c r="F81783" s="5">
        <f t="shared" si="2557"/>
        <v>43922.844085648147</v>
      </c>
      <c r="G81783" s="6">
        <f t="shared" si="2558"/>
        <v>0</v>
      </c>
    </row>
    <row r="81784" spans="1:7" x14ac:dyDescent="0.25">
      <c r="A81784">
        <v>376398</v>
      </c>
      <c r="B81784">
        <v>2570</v>
      </c>
      <c r="C81784" s="81">
        <v>44258.94734953704</v>
      </c>
      <c r="D81784">
        <v>13033</v>
      </c>
      <c r="E81784" s="7">
        <v>1200</v>
      </c>
      <c r="F81784" s="5">
        <f t="shared" si="2557"/>
        <v>44075.387592592589</v>
      </c>
      <c r="G81784" s="6">
        <f t="shared" si="2558"/>
        <v>0</v>
      </c>
    </row>
    <row r="81785" spans="1:7" x14ac:dyDescent="0.25">
      <c r="A81785">
        <v>376403</v>
      </c>
      <c r="B81785">
        <v>9240</v>
      </c>
      <c r="C81785" s="81">
        <v>44258.947662037041</v>
      </c>
      <c r="D81785">
        <v>10805</v>
      </c>
      <c r="E81785" s="7">
        <v>1200</v>
      </c>
      <c r="F81785" s="5">
        <f t="shared" si="2557"/>
        <v>44075.547384259262</v>
      </c>
      <c r="G81785" s="6">
        <f t="shared" si="2558"/>
        <v>0</v>
      </c>
    </row>
    <row r="81786" spans="1:7" x14ac:dyDescent="0.25">
      <c r="A81786">
        <v>376405</v>
      </c>
      <c r="B81786">
        <v>4794</v>
      </c>
      <c r="C81786" s="81">
        <v>44258.948854166672</v>
      </c>
      <c r="D81786">
        <v>2405</v>
      </c>
      <c r="E81786" s="7">
        <v>1200</v>
      </c>
      <c r="F81786" s="5">
        <f t="shared" si="2557"/>
        <v>43891.569097222222</v>
      </c>
      <c r="G81786" s="6">
        <f t="shared" si="2558"/>
        <v>0</v>
      </c>
    </row>
    <row r="81787" spans="1:7" x14ac:dyDescent="0.25">
      <c r="A81787">
        <v>376412</v>
      </c>
      <c r="B81787">
        <v>13500</v>
      </c>
      <c r="C81787" s="81">
        <v>44258.948854166672</v>
      </c>
      <c r="D81787">
        <v>2387</v>
      </c>
      <c r="E81787" s="7">
        <v>1200</v>
      </c>
      <c r="F81787" s="5">
        <f t="shared" si="2557"/>
        <v>43836.127511574072</v>
      </c>
      <c r="G81787" s="6">
        <f t="shared" si="2558"/>
        <v>0</v>
      </c>
    </row>
    <row r="81788" spans="1:7" x14ac:dyDescent="0.25">
      <c r="A81788">
        <v>376414</v>
      </c>
      <c r="B81788">
        <v>7494</v>
      </c>
      <c r="C81788" s="81">
        <v>44258.949143518519</v>
      </c>
      <c r="D81788">
        <v>4996</v>
      </c>
      <c r="E81788" s="7">
        <v>0</v>
      </c>
      <c r="F81788" s="5">
        <f t="shared" si="2557"/>
        <v>44256.327731481484</v>
      </c>
      <c r="G81788" s="6">
        <f t="shared" si="2558"/>
        <v>0</v>
      </c>
    </row>
    <row r="81789" spans="1:7" x14ac:dyDescent="0.25">
      <c r="A81789">
        <v>376420</v>
      </c>
      <c r="B81789">
        <v>2292</v>
      </c>
      <c r="C81789" s="81">
        <v>44258.949733796297</v>
      </c>
      <c r="D81789">
        <v>2025</v>
      </c>
      <c r="E81789" s="7">
        <v>0</v>
      </c>
      <c r="F81789" s="5">
        <f t="shared" si="2557"/>
        <v>44229.316608796296</v>
      </c>
      <c r="G81789" s="6">
        <f t="shared" si="2558"/>
        <v>0</v>
      </c>
    </row>
    <row r="81790" spans="1:7" x14ac:dyDescent="0.25">
      <c r="A81790">
        <v>376424</v>
      </c>
      <c r="B81790">
        <v>7983</v>
      </c>
      <c r="C81790" s="81">
        <v>44258.9528125</v>
      </c>
      <c r="D81790">
        <v>831</v>
      </c>
      <c r="E81790" s="7">
        <v>0</v>
      </c>
      <c r="F81790" s="5">
        <f t="shared" si="2557"/>
        <v>43952.334629629629</v>
      </c>
      <c r="G81790" s="6">
        <f t="shared" si="2558"/>
        <v>0</v>
      </c>
    </row>
    <row r="81791" spans="1:7" x14ac:dyDescent="0.25">
      <c r="A81791">
        <v>376430</v>
      </c>
      <c r="B81791">
        <v>6261</v>
      </c>
      <c r="C81791" s="81">
        <v>44258.953553240739</v>
      </c>
      <c r="D81791">
        <v>6266</v>
      </c>
      <c r="E81791" s="7">
        <v>1200</v>
      </c>
      <c r="F81791" s="5">
        <f t="shared" si="2557"/>
        <v>43863.602118055554</v>
      </c>
      <c r="G81791" s="6">
        <f t="shared" si="2558"/>
        <v>0</v>
      </c>
    </row>
    <row r="81792" spans="1:7" x14ac:dyDescent="0.25">
      <c r="A81792">
        <v>376436</v>
      </c>
      <c r="B81792">
        <v>10705</v>
      </c>
      <c r="C81792" s="81">
        <v>44258.954780092587</v>
      </c>
      <c r="D81792">
        <v>12049</v>
      </c>
      <c r="E81792" s="7">
        <v>0</v>
      </c>
      <c r="F81792" s="5">
        <f t="shared" si="2557"/>
        <v>44256.301736111112</v>
      </c>
      <c r="G81792" s="6">
        <f t="shared" si="2558"/>
        <v>0</v>
      </c>
    </row>
    <row r="81793" spans="1:7" x14ac:dyDescent="0.25">
      <c r="A81793">
        <v>376439</v>
      </c>
      <c r="B81793">
        <v>8815</v>
      </c>
      <c r="C81793" s="81">
        <v>44258.956157407411</v>
      </c>
      <c r="D81793">
        <v>8508</v>
      </c>
      <c r="E81793" s="7">
        <v>1200</v>
      </c>
      <c r="F81793" s="5">
        <f t="shared" si="2557"/>
        <v>43831.426666666666</v>
      </c>
      <c r="G81793" s="6">
        <f t="shared" si="2558"/>
        <v>0</v>
      </c>
    </row>
    <row r="81794" spans="1:7" x14ac:dyDescent="0.25">
      <c r="A81794">
        <v>376448</v>
      </c>
      <c r="B81794">
        <v>609</v>
      </c>
      <c r="C81794" s="81">
        <v>44258.95685185185</v>
      </c>
      <c r="D81794">
        <v>8662</v>
      </c>
      <c r="E81794" s="7">
        <v>0</v>
      </c>
      <c r="F81794" s="5">
        <f t="shared" ref="F81794:F81857" si="2559">VLOOKUP(D81794,J:K,2,0)</f>
        <v>44044.306481481479</v>
      </c>
      <c r="G81794" s="6">
        <f t="shared" si="2558"/>
        <v>0</v>
      </c>
    </row>
    <row r="81795" spans="1:7" x14ac:dyDescent="0.25">
      <c r="A81795">
        <v>376453</v>
      </c>
      <c r="B81795">
        <v>8096</v>
      </c>
      <c r="C81795" s="81">
        <v>44258.957685185182</v>
      </c>
      <c r="D81795">
        <v>4120</v>
      </c>
      <c r="E81795" s="7">
        <v>0</v>
      </c>
      <c r="F81795" s="5">
        <f t="shared" si="2559"/>
        <v>43952.016840277778</v>
      </c>
      <c r="G81795" s="6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81">
        <v>44258.957685185182</v>
      </c>
      <c r="D81796">
        <v>6403</v>
      </c>
      <c r="E81796" s="7">
        <v>1200</v>
      </c>
      <c r="F81796" s="5">
        <f t="shared" si="2559"/>
        <v>43922.923217592594</v>
      </c>
      <c r="G81796" s="6">
        <f t="shared" si="2560"/>
        <v>0</v>
      </c>
    </row>
    <row r="81797" spans="1:7" x14ac:dyDescent="0.25">
      <c r="A81797">
        <v>376462</v>
      </c>
      <c r="B81797">
        <v>9035</v>
      </c>
      <c r="C81797" s="81">
        <v>44258.964479166672</v>
      </c>
      <c r="D81797">
        <v>11437</v>
      </c>
      <c r="E81797" s="7">
        <v>1200</v>
      </c>
      <c r="F81797" s="5">
        <f t="shared" si="2559"/>
        <v>43923.125856481478</v>
      </c>
      <c r="G81797" s="6">
        <f t="shared" si="2560"/>
        <v>0</v>
      </c>
    </row>
    <row r="81798" spans="1:7" x14ac:dyDescent="0.25">
      <c r="A81798">
        <v>376464</v>
      </c>
      <c r="B81798">
        <v>9450</v>
      </c>
      <c r="C81798" s="81">
        <v>44258.97446759259</v>
      </c>
      <c r="D81798">
        <v>2491</v>
      </c>
      <c r="E81798" s="7">
        <v>0</v>
      </c>
      <c r="F81798" s="5">
        <f t="shared" si="2559"/>
        <v>44136.620497685188</v>
      </c>
      <c r="G81798" s="6">
        <f t="shared" si="2560"/>
        <v>0</v>
      </c>
    </row>
    <row r="81799" spans="1:7" x14ac:dyDescent="0.25">
      <c r="A81799">
        <v>376469</v>
      </c>
      <c r="B81799">
        <v>5994</v>
      </c>
      <c r="C81799" s="81">
        <v>44258.974999999999</v>
      </c>
      <c r="D81799">
        <v>4782</v>
      </c>
      <c r="E81799" s="7">
        <v>1200</v>
      </c>
      <c r="F81799" s="5">
        <f t="shared" si="2559"/>
        <v>44105.143101851849</v>
      </c>
      <c r="G81799" s="6">
        <f t="shared" si="2560"/>
        <v>0</v>
      </c>
    </row>
    <row r="81800" spans="1:7" x14ac:dyDescent="0.25">
      <c r="A81800">
        <v>376471</v>
      </c>
      <c r="B81800">
        <v>10765</v>
      </c>
      <c r="C81800" s="81">
        <v>44258.981736111113</v>
      </c>
      <c r="D81800">
        <v>11339</v>
      </c>
      <c r="E81800" s="7">
        <v>0</v>
      </c>
      <c r="F81800" s="5">
        <f t="shared" si="2559"/>
        <v>44136.277511574073</v>
      </c>
      <c r="G81800" s="6">
        <f t="shared" si="2560"/>
        <v>0</v>
      </c>
    </row>
    <row r="81801" spans="1:7" x14ac:dyDescent="0.25">
      <c r="A81801">
        <v>376476</v>
      </c>
      <c r="B81801">
        <v>11733</v>
      </c>
      <c r="C81801" s="81">
        <v>44258.98814814815</v>
      </c>
      <c r="D81801">
        <v>11045</v>
      </c>
      <c r="E81801" s="7">
        <v>0</v>
      </c>
      <c r="F81801" s="5">
        <f t="shared" si="2559"/>
        <v>44258.586516203701</v>
      </c>
      <c r="G81801" s="6">
        <f t="shared" si="2560"/>
        <v>0</v>
      </c>
    </row>
    <row r="81802" spans="1:7" x14ac:dyDescent="0.25">
      <c r="A81802">
        <v>376479</v>
      </c>
      <c r="B81802">
        <v>7679</v>
      </c>
      <c r="C81802" s="81">
        <v>44258.989016203697</v>
      </c>
      <c r="D81802">
        <v>11664</v>
      </c>
      <c r="E81802" s="7">
        <v>0</v>
      </c>
      <c r="F81802" s="5">
        <f t="shared" si="2559"/>
        <v>44105.660173611112</v>
      </c>
      <c r="G81802" s="6">
        <f t="shared" si="2560"/>
        <v>0</v>
      </c>
    </row>
    <row r="81803" spans="1:7" x14ac:dyDescent="0.25">
      <c r="A81803">
        <v>376482</v>
      </c>
      <c r="B81803">
        <v>11195</v>
      </c>
      <c r="C81803" s="81">
        <v>44258.994108796287</v>
      </c>
      <c r="D81803">
        <v>3224</v>
      </c>
      <c r="E81803" s="7">
        <v>0</v>
      </c>
      <c r="F81803" s="5">
        <f t="shared" si="2559"/>
        <v>44136.470231481479</v>
      </c>
      <c r="G81803" s="6">
        <f t="shared" si="2560"/>
        <v>0</v>
      </c>
    </row>
    <row r="81804" spans="1:7" x14ac:dyDescent="0.25">
      <c r="A81804">
        <v>376484</v>
      </c>
      <c r="B81804">
        <v>446</v>
      </c>
      <c r="C81804" s="81">
        <v>44258.995509259257</v>
      </c>
      <c r="D81804">
        <v>6266</v>
      </c>
      <c r="E81804" s="7">
        <v>0</v>
      </c>
      <c r="F81804" s="5">
        <f t="shared" si="2559"/>
        <v>43863.602118055554</v>
      </c>
      <c r="G81804" s="6">
        <f t="shared" si="2560"/>
        <v>0</v>
      </c>
    </row>
    <row r="81805" spans="1:7" x14ac:dyDescent="0.25">
      <c r="A81805">
        <v>376487</v>
      </c>
      <c r="B81805">
        <v>3474</v>
      </c>
      <c r="C81805" s="81">
        <v>44258.995625000003</v>
      </c>
      <c r="D81805">
        <v>7978</v>
      </c>
      <c r="E81805" s="7">
        <v>0</v>
      </c>
      <c r="F81805" s="5">
        <f t="shared" si="2559"/>
        <v>44076.571203703701</v>
      </c>
      <c r="G81805" s="6">
        <f t="shared" si="2560"/>
        <v>0</v>
      </c>
    </row>
    <row r="81806" spans="1:7" x14ac:dyDescent="0.25">
      <c r="A81806">
        <v>376491</v>
      </c>
      <c r="B81806">
        <v>1592</v>
      </c>
      <c r="C81806" s="81">
        <v>44258.996747685182</v>
      </c>
      <c r="D81806">
        <v>5701</v>
      </c>
      <c r="E81806" s="7">
        <v>1200</v>
      </c>
      <c r="F81806" s="5">
        <f t="shared" si="2559"/>
        <v>44166.401678240742</v>
      </c>
      <c r="G81806" s="6">
        <f t="shared" si="2560"/>
        <v>0</v>
      </c>
    </row>
    <row r="81807" spans="1:7" x14ac:dyDescent="0.25">
      <c r="A81807">
        <v>376494</v>
      </c>
      <c r="B81807">
        <v>10351</v>
      </c>
      <c r="C81807" s="81">
        <v>44258.997291666667</v>
      </c>
      <c r="D81807">
        <v>7569</v>
      </c>
      <c r="E81807" s="7">
        <v>1200</v>
      </c>
      <c r="F81807" s="5">
        <f t="shared" si="2559"/>
        <v>44166.333518518521</v>
      </c>
      <c r="G81807" s="6">
        <f t="shared" si="2560"/>
        <v>0</v>
      </c>
    </row>
    <row r="81808" spans="1:7" x14ac:dyDescent="0.25">
      <c r="A81808">
        <v>376499</v>
      </c>
      <c r="B81808">
        <v>9047</v>
      </c>
      <c r="C81808" s="81">
        <v>44259.005960648137</v>
      </c>
      <c r="D81808">
        <v>1849</v>
      </c>
      <c r="E81808" s="7">
        <v>1200</v>
      </c>
      <c r="F81808" s="5">
        <f t="shared" si="2559"/>
        <v>44013.146064814813</v>
      </c>
      <c r="G81808" s="6">
        <f t="shared" si="2560"/>
        <v>0</v>
      </c>
    </row>
    <row r="81809" spans="1:7" x14ac:dyDescent="0.25">
      <c r="A81809">
        <v>376505</v>
      </c>
      <c r="B81809">
        <v>5957</v>
      </c>
      <c r="C81809" s="81">
        <v>44259.008368055547</v>
      </c>
      <c r="D81809">
        <v>4797</v>
      </c>
      <c r="E81809" s="7">
        <v>0</v>
      </c>
      <c r="F81809" s="5">
        <f t="shared" si="2559"/>
        <v>44075.110925925925</v>
      </c>
      <c r="G81809" s="6">
        <f t="shared" si="2560"/>
        <v>0</v>
      </c>
    </row>
    <row r="81810" spans="1:7" x14ac:dyDescent="0.25">
      <c r="A81810">
        <v>376509</v>
      </c>
      <c r="B81810">
        <v>11677</v>
      </c>
      <c r="C81810" s="81">
        <v>44259.012025462973</v>
      </c>
      <c r="D81810">
        <v>11932</v>
      </c>
      <c r="E81810" s="7">
        <v>1200</v>
      </c>
      <c r="F81810" s="5">
        <f t="shared" si="2559"/>
        <v>44136.615451388891</v>
      </c>
      <c r="G81810" s="6">
        <f t="shared" si="2560"/>
        <v>0</v>
      </c>
    </row>
    <row r="81811" spans="1:7" x14ac:dyDescent="0.25">
      <c r="A81811">
        <v>376511</v>
      </c>
      <c r="B81811">
        <v>13465</v>
      </c>
      <c r="C81811" s="81">
        <v>44259.013923611114</v>
      </c>
      <c r="D81811">
        <v>2428</v>
      </c>
      <c r="E81811" s="7">
        <v>0</v>
      </c>
      <c r="F81811" s="5">
        <f t="shared" si="2559"/>
        <v>44137.493807870371</v>
      </c>
      <c r="G81811" s="6">
        <f t="shared" si="2560"/>
        <v>0</v>
      </c>
    </row>
    <row r="81812" spans="1:7" x14ac:dyDescent="0.25">
      <c r="A81812">
        <v>376513</v>
      </c>
      <c r="B81812">
        <v>13822</v>
      </c>
      <c r="C81812" s="81">
        <v>44259.014432870368</v>
      </c>
      <c r="D81812">
        <v>4808</v>
      </c>
      <c r="E81812" s="7">
        <v>1200</v>
      </c>
      <c r="F81812" s="5">
        <f t="shared" si="2559"/>
        <v>43835.220995370371</v>
      </c>
      <c r="G81812" s="6">
        <f t="shared" si="2560"/>
        <v>0</v>
      </c>
    </row>
    <row r="81813" spans="1:7" x14ac:dyDescent="0.25">
      <c r="A81813">
        <v>376517</v>
      </c>
      <c r="B81813">
        <v>3715</v>
      </c>
      <c r="C81813" s="81">
        <v>44259.014687499999</v>
      </c>
      <c r="D81813">
        <v>2251</v>
      </c>
      <c r="E81813" s="7">
        <v>0</v>
      </c>
      <c r="F81813" s="5">
        <f t="shared" si="2559"/>
        <v>43923.152268518519</v>
      </c>
      <c r="G81813" s="6">
        <f t="shared" si="2560"/>
        <v>0</v>
      </c>
    </row>
    <row r="81814" spans="1:7" x14ac:dyDescent="0.25">
      <c r="A81814">
        <v>376524</v>
      </c>
      <c r="B81814">
        <v>9034</v>
      </c>
      <c r="C81814" s="81">
        <v>44259.016782407409</v>
      </c>
      <c r="D81814">
        <v>8501</v>
      </c>
      <c r="E81814" s="7">
        <v>1200</v>
      </c>
      <c r="F81814" s="5">
        <f t="shared" si="2559"/>
        <v>44166.429490740738</v>
      </c>
      <c r="G81814" s="6">
        <f t="shared" si="2560"/>
        <v>0</v>
      </c>
    </row>
    <row r="81815" spans="1:7" x14ac:dyDescent="0.25">
      <c r="A81815">
        <v>376527</v>
      </c>
      <c r="B81815">
        <v>8937</v>
      </c>
      <c r="C81815" s="81">
        <v>44259.022303240738</v>
      </c>
      <c r="D81815">
        <v>4947</v>
      </c>
      <c r="E81815" s="7">
        <v>0</v>
      </c>
      <c r="F81815" s="5">
        <f t="shared" si="2559"/>
        <v>43983.628136574072</v>
      </c>
      <c r="G81815" s="6">
        <f t="shared" si="2560"/>
        <v>0</v>
      </c>
    </row>
    <row r="81816" spans="1:7" x14ac:dyDescent="0.25">
      <c r="A81816">
        <v>376528</v>
      </c>
      <c r="B81816">
        <v>13209</v>
      </c>
      <c r="C81816" s="81">
        <v>44259.024270833332</v>
      </c>
      <c r="D81816">
        <v>8345</v>
      </c>
      <c r="E81816" s="7">
        <v>1200</v>
      </c>
      <c r="F81816" s="5">
        <f t="shared" si="2559"/>
        <v>44136.537280092591</v>
      </c>
      <c r="G81816" s="6">
        <f t="shared" si="2560"/>
        <v>0</v>
      </c>
    </row>
    <row r="81817" spans="1:7" x14ac:dyDescent="0.25">
      <c r="A81817">
        <v>376531</v>
      </c>
      <c r="B81817">
        <v>4859</v>
      </c>
      <c r="C81817" s="81">
        <v>44259.028136574067</v>
      </c>
      <c r="D81817">
        <v>182</v>
      </c>
      <c r="E81817" s="7">
        <v>0</v>
      </c>
      <c r="F81817" s="5">
        <f t="shared" si="2559"/>
        <v>44137.592476851853</v>
      </c>
      <c r="G81817" s="6">
        <f t="shared" si="2560"/>
        <v>0</v>
      </c>
    </row>
    <row r="81818" spans="1:7" x14ac:dyDescent="0.25">
      <c r="A81818">
        <v>376536</v>
      </c>
      <c r="B81818">
        <v>2312</v>
      </c>
      <c r="C81818" s="81">
        <v>44259.02847222222</v>
      </c>
      <c r="D81818">
        <v>12878</v>
      </c>
      <c r="E81818" s="7">
        <v>0</v>
      </c>
      <c r="F81818" s="5">
        <f t="shared" si="2559"/>
        <v>44198.527418981481</v>
      </c>
      <c r="G81818" s="6">
        <f t="shared" si="2560"/>
        <v>0</v>
      </c>
    </row>
    <row r="81819" spans="1:7" x14ac:dyDescent="0.25">
      <c r="A81819">
        <v>376537</v>
      </c>
      <c r="B81819">
        <v>510</v>
      </c>
      <c r="C81819" s="81">
        <v>44259.02988425926</v>
      </c>
      <c r="D81819">
        <v>5927</v>
      </c>
      <c r="E81819" s="7">
        <v>1200</v>
      </c>
      <c r="F81819" s="5">
        <f t="shared" si="2559"/>
        <v>43862.03502314815</v>
      </c>
      <c r="G81819" s="6">
        <f t="shared" si="2560"/>
        <v>0</v>
      </c>
    </row>
    <row r="81820" spans="1:7" x14ac:dyDescent="0.25">
      <c r="A81820">
        <v>376539</v>
      </c>
      <c r="B81820">
        <v>1046</v>
      </c>
      <c r="C81820" s="81">
        <v>44259.031400462962</v>
      </c>
      <c r="D81820">
        <v>13007</v>
      </c>
      <c r="E81820" s="7">
        <v>0</v>
      </c>
      <c r="F81820" s="5">
        <f t="shared" si="2559"/>
        <v>44197.001018518517</v>
      </c>
      <c r="G81820" s="6">
        <f t="shared" si="2560"/>
        <v>0</v>
      </c>
    </row>
    <row r="81821" spans="1:7" x14ac:dyDescent="0.25">
      <c r="A81821">
        <v>376540</v>
      </c>
      <c r="B81821">
        <v>1568</v>
      </c>
      <c r="C81821" s="81">
        <v>44259.0315625</v>
      </c>
      <c r="D81821">
        <v>5849</v>
      </c>
      <c r="E81821" s="7">
        <v>960</v>
      </c>
      <c r="F81821" s="5">
        <f t="shared" si="2559"/>
        <v>44013.745717592596</v>
      </c>
      <c r="G81821" s="6">
        <f t="shared" si="2560"/>
        <v>0</v>
      </c>
    </row>
    <row r="81822" spans="1:7" x14ac:dyDescent="0.25">
      <c r="A81822">
        <v>376547</v>
      </c>
      <c r="B81822">
        <v>11192</v>
      </c>
      <c r="C81822" s="81">
        <v>44259.041331018518</v>
      </c>
      <c r="D81822">
        <v>10193</v>
      </c>
      <c r="E81822" s="7">
        <v>0</v>
      </c>
      <c r="F81822" s="5">
        <f t="shared" si="2559"/>
        <v>44197.197187500002</v>
      </c>
      <c r="G81822" s="6">
        <f t="shared" si="2560"/>
        <v>0</v>
      </c>
    </row>
    <row r="81823" spans="1:7" x14ac:dyDescent="0.25">
      <c r="A81823">
        <v>376553</v>
      </c>
      <c r="B81823">
        <v>3327</v>
      </c>
      <c r="C81823" s="81">
        <v>44259.044340277767</v>
      </c>
      <c r="D81823">
        <v>13562</v>
      </c>
      <c r="E81823" s="7">
        <v>1200</v>
      </c>
      <c r="F81823" s="5">
        <f t="shared" si="2559"/>
        <v>44197.921203703707</v>
      </c>
      <c r="G81823" s="6">
        <f t="shared" si="2560"/>
        <v>0</v>
      </c>
    </row>
    <row r="81824" spans="1:7" x14ac:dyDescent="0.25">
      <c r="A81824">
        <v>376558</v>
      </c>
      <c r="B81824">
        <v>3275</v>
      </c>
      <c r="C81824" s="81">
        <v>44259.048541666663</v>
      </c>
      <c r="D81824">
        <v>8436</v>
      </c>
      <c r="E81824" s="7">
        <v>0</v>
      </c>
      <c r="F81824" s="5">
        <f t="shared" si="2559"/>
        <v>43862.029675925929</v>
      </c>
      <c r="G81824" s="6">
        <f t="shared" si="2560"/>
        <v>0</v>
      </c>
    </row>
    <row r="81825" spans="1:7" x14ac:dyDescent="0.25">
      <c r="A81825">
        <v>376565</v>
      </c>
      <c r="B81825">
        <v>2582</v>
      </c>
      <c r="C81825" s="81">
        <v>44259.049050925933</v>
      </c>
      <c r="D81825">
        <v>4984</v>
      </c>
      <c r="E81825" s="7">
        <v>0</v>
      </c>
      <c r="F81825" s="5">
        <f t="shared" si="2559"/>
        <v>44256.443159722221</v>
      </c>
      <c r="G81825" s="6">
        <f t="shared" si="2560"/>
        <v>0</v>
      </c>
    </row>
    <row r="81826" spans="1:7" x14ac:dyDescent="0.25">
      <c r="A81826">
        <v>376568</v>
      </c>
      <c r="B81826">
        <v>3990</v>
      </c>
      <c r="C81826" s="81">
        <v>44259.049513888887</v>
      </c>
      <c r="D81826">
        <v>4522</v>
      </c>
      <c r="E81826" s="7">
        <v>0</v>
      </c>
      <c r="F81826" s="5">
        <f t="shared" si="2559"/>
        <v>44136.153078703705</v>
      </c>
      <c r="G81826" s="6">
        <f t="shared" si="2560"/>
        <v>0</v>
      </c>
    </row>
    <row r="81827" spans="1:7" x14ac:dyDescent="0.25">
      <c r="A81827">
        <v>376569</v>
      </c>
      <c r="B81827">
        <v>541</v>
      </c>
      <c r="C81827" s="81">
        <v>44259.050046296303</v>
      </c>
      <c r="D81827">
        <v>12711</v>
      </c>
      <c r="E81827" s="7">
        <v>1200</v>
      </c>
      <c r="F81827" s="5">
        <f t="shared" si="2559"/>
        <v>43862.756041666667</v>
      </c>
      <c r="G81827" s="6">
        <f t="shared" si="2560"/>
        <v>0</v>
      </c>
    </row>
    <row r="81828" spans="1:7" x14ac:dyDescent="0.25">
      <c r="A81828">
        <v>376570</v>
      </c>
      <c r="B81828">
        <v>3777</v>
      </c>
      <c r="C81828" s="81">
        <v>44259.050474537027</v>
      </c>
      <c r="D81828">
        <v>7978</v>
      </c>
      <c r="E81828" s="7">
        <v>1200</v>
      </c>
      <c r="F81828" s="5">
        <f t="shared" si="2559"/>
        <v>44076.571203703701</v>
      </c>
      <c r="G81828" s="6">
        <f t="shared" si="2560"/>
        <v>0</v>
      </c>
    </row>
    <row r="81829" spans="1:7" x14ac:dyDescent="0.25">
      <c r="A81829">
        <v>376574</v>
      </c>
      <c r="B81829">
        <v>6622</v>
      </c>
      <c r="C81829" s="81">
        <v>44259.051736111112</v>
      </c>
      <c r="D81829">
        <v>5994</v>
      </c>
      <c r="E81829" s="7">
        <v>1200</v>
      </c>
      <c r="F81829" s="5">
        <f t="shared" si="2559"/>
        <v>43833.741469907407</v>
      </c>
      <c r="G81829" s="6">
        <f t="shared" si="2560"/>
        <v>0</v>
      </c>
    </row>
    <row r="81830" spans="1:7" x14ac:dyDescent="0.25">
      <c r="A81830">
        <v>376579</v>
      </c>
      <c r="B81830">
        <v>2661</v>
      </c>
      <c r="C81830" s="81">
        <v>44259.052974537037</v>
      </c>
      <c r="D81830">
        <v>9608</v>
      </c>
      <c r="E81830" s="7">
        <v>1200</v>
      </c>
      <c r="F81830" s="5">
        <f t="shared" si="2559"/>
        <v>44076.014999999999</v>
      </c>
      <c r="G81830" s="6">
        <f t="shared" si="2560"/>
        <v>0</v>
      </c>
    </row>
    <row r="81831" spans="1:7" x14ac:dyDescent="0.25">
      <c r="A81831">
        <v>376583</v>
      </c>
      <c r="B81831">
        <v>9533</v>
      </c>
      <c r="C81831" s="81">
        <v>44259.054722222223</v>
      </c>
      <c r="D81831">
        <v>4947</v>
      </c>
      <c r="E81831" s="7">
        <v>0</v>
      </c>
      <c r="F81831" s="5">
        <f t="shared" si="2559"/>
        <v>43983.628136574072</v>
      </c>
      <c r="G81831" s="6">
        <f t="shared" si="2560"/>
        <v>0</v>
      </c>
    </row>
    <row r="81832" spans="1:7" x14ac:dyDescent="0.25">
      <c r="A81832">
        <v>376584</v>
      </c>
      <c r="B81832">
        <v>4237</v>
      </c>
      <c r="C81832" s="81">
        <v>44259.055104166669</v>
      </c>
      <c r="D81832">
        <v>11529</v>
      </c>
      <c r="E81832" s="7">
        <v>0</v>
      </c>
      <c r="F81832" s="5">
        <f t="shared" si="2559"/>
        <v>44166.238379629627</v>
      </c>
      <c r="G81832" s="6">
        <f t="shared" si="2560"/>
        <v>0</v>
      </c>
    </row>
    <row r="81833" spans="1:7" x14ac:dyDescent="0.25">
      <c r="A81833">
        <v>376587</v>
      </c>
      <c r="B81833">
        <v>11344</v>
      </c>
      <c r="C81833" s="81">
        <v>44259.058483796303</v>
      </c>
      <c r="D81833">
        <v>10192</v>
      </c>
      <c r="E81833" s="7">
        <v>0</v>
      </c>
      <c r="F81833" s="5">
        <f t="shared" si="2559"/>
        <v>44013.023599537039</v>
      </c>
      <c r="G81833" s="6">
        <f t="shared" si="2560"/>
        <v>0</v>
      </c>
    </row>
    <row r="81834" spans="1:7" x14ac:dyDescent="0.25">
      <c r="A81834">
        <v>376588</v>
      </c>
      <c r="B81834">
        <v>2292</v>
      </c>
      <c r="C81834" s="81">
        <v>44259.058692129627</v>
      </c>
      <c r="D81834">
        <v>2883</v>
      </c>
      <c r="E81834" s="7">
        <v>0</v>
      </c>
      <c r="F81834" s="5">
        <f t="shared" si="2559"/>
        <v>44257.192303240743</v>
      </c>
      <c r="G81834" s="6">
        <f t="shared" si="2560"/>
        <v>0</v>
      </c>
    </row>
    <row r="81835" spans="1:7" x14ac:dyDescent="0.25">
      <c r="A81835">
        <v>376589</v>
      </c>
      <c r="B81835">
        <v>8115</v>
      </c>
      <c r="C81835" s="81">
        <v>44259.058946759258</v>
      </c>
      <c r="D81835">
        <v>12878</v>
      </c>
      <c r="E81835" s="7">
        <v>1200</v>
      </c>
      <c r="F81835" s="5">
        <f t="shared" si="2559"/>
        <v>44198.527418981481</v>
      </c>
      <c r="G81835" s="6">
        <f t="shared" si="2560"/>
        <v>0</v>
      </c>
    </row>
    <row r="81836" spans="1:7" x14ac:dyDescent="0.25">
      <c r="A81836">
        <v>376599</v>
      </c>
      <c r="B81836">
        <v>11617</v>
      </c>
      <c r="C81836" s="81">
        <v>44259.061122685183</v>
      </c>
      <c r="D81836">
        <v>10630</v>
      </c>
      <c r="E81836" s="7">
        <v>1200</v>
      </c>
      <c r="F81836" s="5">
        <f t="shared" si="2559"/>
        <v>44136.003217592595</v>
      </c>
      <c r="G81836" s="6">
        <f t="shared" si="2560"/>
        <v>0</v>
      </c>
    </row>
    <row r="81837" spans="1:7" x14ac:dyDescent="0.25">
      <c r="A81837">
        <v>376603</v>
      </c>
      <c r="B81837">
        <v>3165</v>
      </c>
      <c r="C81837" s="81">
        <v>44259.06453703704</v>
      </c>
      <c r="D81837">
        <v>13969</v>
      </c>
      <c r="E81837" s="7">
        <v>1200</v>
      </c>
      <c r="F81837" s="5">
        <f t="shared" si="2559"/>
        <v>44256.181550925925</v>
      </c>
      <c r="G81837" s="6">
        <f t="shared" si="2560"/>
        <v>0</v>
      </c>
    </row>
    <row r="81838" spans="1:7" x14ac:dyDescent="0.25">
      <c r="A81838">
        <v>376608</v>
      </c>
      <c r="B81838">
        <v>4228</v>
      </c>
      <c r="C81838" s="81">
        <v>44259.067187499997</v>
      </c>
      <c r="D81838">
        <v>11325</v>
      </c>
      <c r="E81838" s="7">
        <v>1200</v>
      </c>
      <c r="F81838" s="5">
        <f t="shared" si="2559"/>
        <v>43952.918958333335</v>
      </c>
      <c r="G81838" s="6">
        <f t="shared" si="2560"/>
        <v>0</v>
      </c>
    </row>
    <row r="81839" spans="1:7" x14ac:dyDescent="0.25">
      <c r="A81839">
        <v>376615</v>
      </c>
      <c r="B81839">
        <v>9954</v>
      </c>
      <c r="C81839" s="81">
        <v>44259.074282407397</v>
      </c>
      <c r="D81839">
        <v>8345</v>
      </c>
      <c r="E81839" s="7">
        <v>1200</v>
      </c>
      <c r="F81839" s="5">
        <f t="shared" si="2559"/>
        <v>44136.537280092591</v>
      </c>
      <c r="G81839" s="6">
        <f t="shared" si="2560"/>
        <v>0</v>
      </c>
    </row>
    <row r="81840" spans="1:7" x14ac:dyDescent="0.25">
      <c r="A81840">
        <v>376620</v>
      </c>
      <c r="B81840">
        <v>12461</v>
      </c>
      <c r="C81840" s="81">
        <v>44259.077824074076</v>
      </c>
      <c r="D81840">
        <v>4339</v>
      </c>
      <c r="E81840" s="7">
        <v>1200</v>
      </c>
      <c r="F81840" s="5">
        <f t="shared" si="2559"/>
        <v>44045.000092592592</v>
      </c>
      <c r="G81840" s="6">
        <f t="shared" si="2560"/>
        <v>0</v>
      </c>
    </row>
    <row r="81841" spans="1:7" x14ac:dyDescent="0.25">
      <c r="A81841">
        <v>376621</v>
      </c>
      <c r="B81841">
        <v>1877</v>
      </c>
      <c r="C81841" s="81">
        <v>44259.081435185188</v>
      </c>
      <c r="D81841">
        <v>232</v>
      </c>
      <c r="E81841" s="7">
        <v>0</v>
      </c>
      <c r="F81841" s="5">
        <f t="shared" si="2559"/>
        <v>44136.205462962964</v>
      </c>
      <c r="G81841" s="6">
        <f t="shared" si="2560"/>
        <v>0</v>
      </c>
    </row>
    <row r="81842" spans="1:7" x14ac:dyDescent="0.25">
      <c r="A81842">
        <v>376628</v>
      </c>
      <c r="B81842">
        <v>8231</v>
      </c>
      <c r="C81842" s="81">
        <v>44259.08284722222</v>
      </c>
      <c r="D81842">
        <v>10781</v>
      </c>
      <c r="E81842" s="7">
        <v>1200</v>
      </c>
      <c r="F81842" s="5">
        <f t="shared" si="2559"/>
        <v>44076.168495370373</v>
      </c>
      <c r="G81842" s="6">
        <f t="shared" si="2560"/>
        <v>0</v>
      </c>
    </row>
    <row r="81843" spans="1:7" x14ac:dyDescent="0.25">
      <c r="A81843">
        <v>376635</v>
      </c>
      <c r="B81843">
        <v>2784</v>
      </c>
      <c r="C81843" s="81">
        <v>44259.083078703698</v>
      </c>
      <c r="D81843">
        <v>2628</v>
      </c>
      <c r="E81843" s="7">
        <v>0</v>
      </c>
      <c r="F81843" s="5">
        <f t="shared" si="2559"/>
        <v>44077.032141203701</v>
      </c>
      <c r="G81843" s="6">
        <f t="shared" si="2560"/>
        <v>0</v>
      </c>
    </row>
    <row r="81844" spans="1:7" x14ac:dyDescent="0.25">
      <c r="A81844">
        <v>376636</v>
      </c>
      <c r="B81844">
        <v>2987</v>
      </c>
      <c r="C81844" s="81">
        <v>44259.08394675926</v>
      </c>
      <c r="D81844">
        <v>8985</v>
      </c>
      <c r="E81844" s="7">
        <v>1200</v>
      </c>
      <c r="F81844" s="5">
        <f t="shared" si="2559"/>
        <v>44257.106157407405</v>
      </c>
      <c r="G81844" s="6">
        <f t="shared" si="2560"/>
        <v>0</v>
      </c>
    </row>
    <row r="81845" spans="1:7" x14ac:dyDescent="0.25">
      <c r="A81845">
        <v>376641</v>
      </c>
      <c r="B81845">
        <v>5148</v>
      </c>
      <c r="C81845" s="81">
        <v>44259.085405092592</v>
      </c>
      <c r="D81845">
        <v>10587</v>
      </c>
      <c r="E81845" s="7">
        <v>0</v>
      </c>
      <c r="F81845" s="5">
        <f t="shared" si="2559"/>
        <v>44013.007175925923</v>
      </c>
      <c r="G81845" s="6">
        <f t="shared" si="2560"/>
        <v>0</v>
      </c>
    </row>
    <row r="81846" spans="1:7" x14ac:dyDescent="0.25">
      <c r="A81846">
        <v>376645</v>
      </c>
      <c r="B81846">
        <v>1855</v>
      </c>
      <c r="C81846" s="81">
        <v>44259.086840277778</v>
      </c>
      <c r="D81846">
        <v>6230</v>
      </c>
      <c r="E81846" s="7">
        <v>1200</v>
      </c>
      <c r="F81846" s="5">
        <f t="shared" si="2559"/>
        <v>44256.056493055556</v>
      </c>
      <c r="G81846" s="6">
        <f t="shared" si="2560"/>
        <v>0</v>
      </c>
    </row>
    <row r="81847" spans="1:7" x14ac:dyDescent="0.25">
      <c r="A81847">
        <v>376651</v>
      </c>
      <c r="B81847">
        <v>7881</v>
      </c>
      <c r="C81847" s="81">
        <v>44259.088449074072</v>
      </c>
      <c r="D81847">
        <v>12391</v>
      </c>
      <c r="E81847" s="7">
        <v>0</v>
      </c>
      <c r="F81847" s="5">
        <f t="shared" si="2559"/>
        <v>44198.024780092594</v>
      </c>
      <c r="G81847" s="6">
        <f t="shared" si="2560"/>
        <v>0</v>
      </c>
    </row>
    <row r="81848" spans="1:7" x14ac:dyDescent="0.25">
      <c r="A81848">
        <v>376652</v>
      </c>
      <c r="B81848">
        <v>1568</v>
      </c>
      <c r="C81848" s="81">
        <v>44259.089421296303</v>
      </c>
      <c r="D81848">
        <v>10111</v>
      </c>
      <c r="E81848" s="7">
        <v>1200</v>
      </c>
      <c r="F81848" s="5">
        <f t="shared" si="2559"/>
        <v>43891.165625000001</v>
      </c>
      <c r="G81848" s="6">
        <f t="shared" si="2560"/>
        <v>0</v>
      </c>
    </row>
    <row r="81849" spans="1:7" x14ac:dyDescent="0.25">
      <c r="A81849">
        <v>376655</v>
      </c>
      <c r="B81849">
        <v>11195</v>
      </c>
      <c r="C81849" s="81">
        <v>44259.089490740742</v>
      </c>
      <c r="D81849">
        <v>3788</v>
      </c>
      <c r="E81849" s="7">
        <v>1200</v>
      </c>
      <c r="F81849" s="5">
        <f t="shared" si="2559"/>
        <v>44075.480567129627</v>
      </c>
      <c r="G81849" s="6">
        <f t="shared" si="2560"/>
        <v>0</v>
      </c>
    </row>
    <row r="81850" spans="1:7" x14ac:dyDescent="0.25">
      <c r="A81850">
        <v>376659</v>
      </c>
      <c r="B81850">
        <v>1720</v>
      </c>
      <c r="C81850" s="81">
        <v>44259.093773148154</v>
      </c>
      <c r="D81850">
        <v>11696</v>
      </c>
      <c r="E81850" s="7">
        <v>1200</v>
      </c>
      <c r="F81850" s="5">
        <f t="shared" si="2559"/>
        <v>44136.688506944447</v>
      </c>
      <c r="G81850" s="6">
        <f t="shared" si="2560"/>
        <v>0</v>
      </c>
    </row>
    <row r="81851" spans="1:7" x14ac:dyDescent="0.25">
      <c r="A81851">
        <v>376674</v>
      </c>
      <c r="B81851">
        <v>13731</v>
      </c>
      <c r="C81851" s="81">
        <v>44259.107835648138</v>
      </c>
      <c r="D81851">
        <v>12391</v>
      </c>
      <c r="E81851" s="7">
        <v>1200</v>
      </c>
      <c r="F81851" s="5">
        <f t="shared" si="2559"/>
        <v>44198.024780092594</v>
      </c>
      <c r="G81851" s="6">
        <f t="shared" si="2560"/>
        <v>0</v>
      </c>
    </row>
    <row r="81852" spans="1:7" x14ac:dyDescent="0.25">
      <c r="A81852">
        <v>376677</v>
      </c>
      <c r="B81852">
        <v>10910</v>
      </c>
      <c r="C81852" s="81">
        <v>44259.108842592592</v>
      </c>
      <c r="D81852">
        <v>2953</v>
      </c>
      <c r="E81852" s="7">
        <v>1200</v>
      </c>
      <c r="F81852" s="5">
        <f t="shared" si="2559"/>
        <v>44105.430879629632</v>
      </c>
      <c r="G81852" s="6">
        <f t="shared" si="2560"/>
        <v>0</v>
      </c>
    </row>
    <row r="81853" spans="1:7" x14ac:dyDescent="0.25">
      <c r="A81853">
        <v>376680</v>
      </c>
      <c r="B81853">
        <v>2227</v>
      </c>
      <c r="C81853" s="81">
        <v>44259.111111111109</v>
      </c>
      <c r="D81853">
        <v>10803</v>
      </c>
      <c r="E81853" s="7">
        <v>1200</v>
      </c>
      <c r="F81853" s="5">
        <f t="shared" si="2559"/>
        <v>44044.362303240741</v>
      </c>
      <c r="G81853" s="6">
        <f t="shared" si="2560"/>
        <v>0</v>
      </c>
    </row>
    <row r="81854" spans="1:7" x14ac:dyDescent="0.25">
      <c r="A81854">
        <v>376684</v>
      </c>
      <c r="B81854">
        <v>9029</v>
      </c>
      <c r="C81854" s="81">
        <v>44259.112060185187</v>
      </c>
      <c r="D81854">
        <v>7363</v>
      </c>
      <c r="E81854" s="7">
        <v>0</v>
      </c>
      <c r="F81854" s="5">
        <f t="shared" si="2559"/>
        <v>44199.606886574074</v>
      </c>
      <c r="G81854" s="6">
        <f t="shared" si="2560"/>
        <v>0</v>
      </c>
    </row>
    <row r="81855" spans="1:7" x14ac:dyDescent="0.25">
      <c r="A81855">
        <v>376689</v>
      </c>
      <c r="B81855">
        <v>1754</v>
      </c>
      <c r="C81855" s="81">
        <v>44259.115717592591</v>
      </c>
      <c r="D81855">
        <v>2251</v>
      </c>
      <c r="E81855" s="7">
        <v>0</v>
      </c>
      <c r="F81855" s="5">
        <f t="shared" si="2559"/>
        <v>43923.152268518519</v>
      </c>
      <c r="G81855" s="6">
        <f t="shared" si="2560"/>
        <v>0</v>
      </c>
    </row>
    <row r="81856" spans="1:7" x14ac:dyDescent="0.25">
      <c r="A81856">
        <v>376696</v>
      </c>
      <c r="B81856">
        <v>10995</v>
      </c>
      <c r="C81856" s="81">
        <v>44259.12059027778</v>
      </c>
      <c r="D81856">
        <v>8345</v>
      </c>
      <c r="E81856" s="7">
        <v>1200</v>
      </c>
      <c r="F81856" s="5">
        <f t="shared" si="2559"/>
        <v>44136.537280092591</v>
      </c>
      <c r="G81856" s="6">
        <f t="shared" si="2560"/>
        <v>0</v>
      </c>
    </row>
    <row r="81857" spans="1:7" x14ac:dyDescent="0.25">
      <c r="A81857">
        <v>376698</v>
      </c>
      <c r="B81857">
        <v>6507</v>
      </c>
      <c r="C81857" s="81">
        <v>44259.12091435185</v>
      </c>
      <c r="D81857">
        <v>4730</v>
      </c>
      <c r="E81857" s="7">
        <v>0</v>
      </c>
      <c r="F81857" s="5">
        <f t="shared" si="2559"/>
        <v>44228.863761574074</v>
      </c>
      <c r="G81857" s="6">
        <f t="shared" si="2560"/>
        <v>0</v>
      </c>
    </row>
    <row r="81858" spans="1:7" x14ac:dyDescent="0.25">
      <c r="A81858">
        <v>376704</v>
      </c>
      <c r="B81858">
        <v>9654</v>
      </c>
      <c r="C81858" s="81">
        <v>44259.121770833342</v>
      </c>
      <c r="D81858">
        <v>4283</v>
      </c>
      <c r="E81858" s="7">
        <v>1200</v>
      </c>
      <c r="F81858" s="5">
        <f t="shared" ref="F81858:F81921" si="2561">VLOOKUP(D81858,J:K,2,0)</f>
        <v>43983.649594907409</v>
      </c>
      <c r="G81858" s="6">
        <f t="shared" si="2560"/>
        <v>0</v>
      </c>
    </row>
    <row r="81859" spans="1:7" x14ac:dyDescent="0.25">
      <c r="A81859">
        <v>376705</v>
      </c>
      <c r="B81859">
        <v>10057</v>
      </c>
      <c r="C81859" s="81">
        <v>44259.123807870368</v>
      </c>
      <c r="D81859">
        <v>6351</v>
      </c>
      <c r="E81859" s="7">
        <v>0</v>
      </c>
      <c r="F81859" s="5">
        <f t="shared" si="2561"/>
        <v>44045.819884259261</v>
      </c>
      <c r="G81859" s="6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81">
        <v>44259.126886574071</v>
      </c>
      <c r="D81860">
        <v>4621</v>
      </c>
      <c r="E81860" s="7">
        <v>960</v>
      </c>
      <c r="F81860" s="5">
        <f t="shared" si="2561"/>
        <v>44075.263368055559</v>
      </c>
      <c r="G81860" s="6">
        <f t="shared" si="2562"/>
        <v>0</v>
      </c>
    </row>
    <row r="81861" spans="1:7" x14ac:dyDescent="0.25">
      <c r="A81861">
        <v>376717</v>
      </c>
      <c r="B81861">
        <v>8600</v>
      </c>
      <c r="C81861" s="81">
        <v>44259.130624999998</v>
      </c>
      <c r="D81861">
        <v>4621</v>
      </c>
      <c r="E81861" s="7">
        <v>1200</v>
      </c>
      <c r="F81861" s="5">
        <f t="shared" si="2561"/>
        <v>44075.263368055559</v>
      </c>
      <c r="G81861" s="6">
        <f t="shared" si="2562"/>
        <v>0</v>
      </c>
    </row>
    <row r="81862" spans="1:7" x14ac:dyDescent="0.25">
      <c r="A81862">
        <v>376718</v>
      </c>
      <c r="B81862">
        <v>4428</v>
      </c>
      <c r="C81862" s="81">
        <v>44259.130983796298</v>
      </c>
      <c r="D81862">
        <v>6721</v>
      </c>
      <c r="E81862" s="7">
        <v>1200</v>
      </c>
      <c r="F81862" s="5">
        <f t="shared" si="2561"/>
        <v>44075.447638888887</v>
      </c>
      <c r="G81862" s="6">
        <f t="shared" si="2562"/>
        <v>0</v>
      </c>
    </row>
    <row r="81863" spans="1:7" x14ac:dyDescent="0.25">
      <c r="A81863">
        <v>376720</v>
      </c>
      <c r="B81863">
        <v>4237</v>
      </c>
      <c r="C81863" s="81">
        <v>44259.132754629631</v>
      </c>
      <c r="D81863">
        <v>8036</v>
      </c>
      <c r="E81863" s="7">
        <v>1200</v>
      </c>
      <c r="F81863" s="5">
        <f t="shared" si="2561"/>
        <v>44167.584826388891</v>
      </c>
      <c r="G81863" s="6">
        <f t="shared" si="2562"/>
        <v>0</v>
      </c>
    </row>
    <row r="81864" spans="1:7" x14ac:dyDescent="0.25">
      <c r="A81864">
        <v>376726</v>
      </c>
      <c r="B81864">
        <v>2870</v>
      </c>
      <c r="C81864" s="81">
        <v>44259.136203703703</v>
      </c>
      <c r="D81864">
        <v>2731</v>
      </c>
      <c r="E81864" s="7">
        <v>1200</v>
      </c>
      <c r="F81864" s="5">
        <f t="shared" si="2561"/>
        <v>44198.486990740741</v>
      </c>
      <c r="G81864" s="6">
        <f t="shared" si="2562"/>
        <v>0</v>
      </c>
    </row>
    <row r="81865" spans="1:7" x14ac:dyDescent="0.25">
      <c r="A81865">
        <v>376731</v>
      </c>
      <c r="B81865">
        <v>7755</v>
      </c>
      <c r="C81865" s="81">
        <v>44259.137708333343</v>
      </c>
      <c r="D81865">
        <v>2688</v>
      </c>
      <c r="E81865" s="7">
        <v>1200</v>
      </c>
      <c r="F81865" s="5">
        <f t="shared" si="2561"/>
        <v>44015.97284722222</v>
      </c>
      <c r="G81865" s="6">
        <f t="shared" si="2562"/>
        <v>0</v>
      </c>
    </row>
    <row r="81866" spans="1:7" x14ac:dyDescent="0.25">
      <c r="A81866">
        <v>376738</v>
      </c>
      <c r="B81866">
        <v>6523</v>
      </c>
      <c r="C81866" s="81">
        <v>44259.140173611107</v>
      </c>
      <c r="D81866">
        <v>10897</v>
      </c>
      <c r="E81866" s="7">
        <v>0</v>
      </c>
      <c r="F81866" s="5">
        <f t="shared" si="2561"/>
        <v>44105.438530092593</v>
      </c>
      <c r="G81866" s="6">
        <f t="shared" si="2562"/>
        <v>0</v>
      </c>
    </row>
    <row r="81867" spans="1:7" x14ac:dyDescent="0.25">
      <c r="A81867">
        <v>376739</v>
      </c>
      <c r="B81867">
        <v>6025</v>
      </c>
      <c r="C81867" s="81">
        <v>44259.145902777767</v>
      </c>
      <c r="D81867">
        <v>10783</v>
      </c>
      <c r="E81867" s="7">
        <v>1200</v>
      </c>
      <c r="F81867" s="5">
        <f t="shared" si="2561"/>
        <v>43862.838495370372</v>
      </c>
      <c r="G81867" s="6">
        <f t="shared" si="2562"/>
        <v>0</v>
      </c>
    </row>
    <row r="81868" spans="1:7" x14ac:dyDescent="0.25">
      <c r="A81868">
        <v>376743</v>
      </c>
      <c r="B81868">
        <v>12038</v>
      </c>
      <c r="C81868" s="81">
        <v>44259.147928240738</v>
      </c>
      <c r="D81868">
        <v>232</v>
      </c>
      <c r="E81868" s="7">
        <v>1200</v>
      </c>
      <c r="F81868" s="5">
        <f t="shared" si="2561"/>
        <v>44136.205462962964</v>
      </c>
      <c r="G81868" s="6">
        <f t="shared" si="2562"/>
        <v>0</v>
      </c>
    </row>
    <row r="81869" spans="1:7" x14ac:dyDescent="0.25">
      <c r="A81869">
        <v>376749</v>
      </c>
      <c r="B81869">
        <v>7082</v>
      </c>
      <c r="C81869" s="81">
        <v>44259.151585648149</v>
      </c>
      <c r="D81869">
        <v>10860</v>
      </c>
      <c r="E81869" s="7">
        <v>1200</v>
      </c>
      <c r="F81869" s="5">
        <f t="shared" si="2561"/>
        <v>44229.131874999999</v>
      </c>
      <c r="G81869" s="6">
        <f t="shared" si="2562"/>
        <v>0</v>
      </c>
    </row>
    <row r="81870" spans="1:7" x14ac:dyDescent="0.25">
      <c r="A81870">
        <v>376751</v>
      </c>
      <c r="B81870">
        <v>9726</v>
      </c>
      <c r="C81870" s="81">
        <v>44259.158715277779</v>
      </c>
      <c r="D81870">
        <v>2731</v>
      </c>
      <c r="E81870" s="7">
        <v>1200</v>
      </c>
      <c r="F81870" s="5">
        <f t="shared" si="2561"/>
        <v>44198.486990740741</v>
      </c>
      <c r="G81870" s="6">
        <f t="shared" si="2562"/>
        <v>0</v>
      </c>
    </row>
    <row r="81871" spans="1:7" x14ac:dyDescent="0.25">
      <c r="A81871">
        <v>376755</v>
      </c>
      <c r="B81871">
        <v>864</v>
      </c>
      <c r="C81871" s="81">
        <v>44259.158773148149</v>
      </c>
      <c r="D81871">
        <v>11529</v>
      </c>
      <c r="E81871" s="7">
        <v>1200</v>
      </c>
      <c r="F81871" s="5">
        <f t="shared" si="2561"/>
        <v>44166.238379629627</v>
      </c>
      <c r="G81871" s="6">
        <f t="shared" si="2562"/>
        <v>0</v>
      </c>
    </row>
    <row r="81872" spans="1:7" x14ac:dyDescent="0.25">
      <c r="A81872">
        <v>376760</v>
      </c>
      <c r="B81872">
        <v>5420</v>
      </c>
      <c r="C81872" s="81">
        <v>44259.16002314815</v>
      </c>
      <c r="D81872">
        <v>4782</v>
      </c>
      <c r="E81872" s="7">
        <v>960</v>
      </c>
      <c r="F81872" s="5">
        <f t="shared" si="2561"/>
        <v>44105.143101851849</v>
      </c>
      <c r="G81872" s="6">
        <f t="shared" si="2562"/>
        <v>0</v>
      </c>
    </row>
    <row r="81873" spans="1:7" x14ac:dyDescent="0.25">
      <c r="A81873">
        <v>376762</v>
      </c>
      <c r="B81873">
        <v>7648</v>
      </c>
      <c r="C81873" s="81">
        <v>44259.161469907413</v>
      </c>
      <c r="D81873">
        <v>7281</v>
      </c>
      <c r="E81873" s="7">
        <v>1200</v>
      </c>
      <c r="F81873" s="5">
        <f t="shared" si="2561"/>
        <v>44136.287256944444</v>
      </c>
      <c r="G81873" s="6">
        <f t="shared" si="2562"/>
        <v>0</v>
      </c>
    </row>
    <row r="81874" spans="1:7" x14ac:dyDescent="0.25">
      <c r="A81874">
        <v>376768</v>
      </c>
      <c r="B81874">
        <v>12044</v>
      </c>
      <c r="C81874" s="81">
        <v>44259.162488425929</v>
      </c>
      <c r="D81874">
        <v>9467</v>
      </c>
      <c r="E81874" s="7">
        <v>0</v>
      </c>
      <c r="F81874" s="5">
        <f t="shared" si="2561"/>
        <v>44105.524699074071</v>
      </c>
      <c r="G81874" s="6">
        <f t="shared" si="2562"/>
        <v>0</v>
      </c>
    </row>
    <row r="81875" spans="1:7" x14ac:dyDescent="0.25">
      <c r="A81875">
        <v>376772</v>
      </c>
      <c r="B81875">
        <v>7711</v>
      </c>
      <c r="C81875" s="81">
        <v>44259.162743055553</v>
      </c>
      <c r="D81875">
        <v>182</v>
      </c>
      <c r="E81875" s="7">
        <v>1200</v>
      </c>
      <c r="F81875" s="5">
        <f t="shared" si="2561"/>
        <v>44137.592476851853</v>
      </c>
      <c r="G81875" s="6">
        <f t="shared" si="2562"/>
        <v>0</v>
      </c>
    </row>
    <row r="81876" spans="1:7" x14ac:dyDescent="0.25">
      <c r="A81876">
        <v>376777</v>
      </c>
      <c r="B81876">
        <v>4246</v>
      </c>
      <c r="C81876" s="81">
        <v>44259.169131944444</v>
      </c>
      <c r="D81876">
        <v>9982</v>
      </c>
      <c r="E81876" s="7">
        <v>960</v>
      </c>
      <c r="F81876" s="5">
        <f t="shared" si="2561"/>
        <v>43952.199270833335</v>
      </c>
      <c r="G81876" s="6">
        <f t="shared" si="2562"/>
        <v>0</v>
      </c>
    </row>
    <row r="81877" spans="1:7" x14ac:dyDescent="0.25">
      <c r="A81877">
        <v>376783</v>
      </c>
      <c r="B81877">
        <v>6839</v>
      </c>
      <c r="C81877" s="81">
        <v>44259.169340277767</v>
      </c>
      <c r="D81877">
        <v>6465</v>
      </c>
      <c r="E81877" s="7">
        <v>1200</v>
      </c>
      <c r="F81877" s="5">
        <f t="shared" si="2561"/>
        <v>44229.595914351848</v>
      </c>
      <c r="G81877" s="6">
        <f t="shared" si="2562"/>
        <v>0</v>
      </c>
    </row>
    <row r="81878" spans="1:7" x14ac:dyDescent="0.25">
      <c r="A81878">
        <v>376790</v>
      </c>
      <c r="B81878">
        <v>7406</v>
      </c>
      <c r="C81878" s="81">
        <v>44259.170138888891</v>
      </c>
      <c r="D81878">
        <v>2491</v>
      </c>
      <c r="E81878" s="7">
        <v>0</v>
      </c>
      <c r="F81878" s="5">
        <f t="shared" si="2561"/>
        <v>44136.620497685188</v>
      </c>
      <c r="G81878" s="6">
        <f t="shared" si="2562"/>
        <v>0</v>
      </c>
    </row>
    <row r="81879" spans="1:7" x14ac:dyDescent="0.25">
      <c r="A81879">
        <v>376795</v>
      </c>
      <c r="B81879">
        <v>2316</v>
      </c>
      <c r="C81879" s="81">
        <v>44259.172430555547</v>
      </c>
      <c r="D81879">
        <v>7492</v>
      </c>
      <c r="E81879" s="7">
        <v>0</v>
      </c>
      <c r="F81879" s="5">
        <f t="shared" si="2561"/>
        <v>44256.982638888891</v>
      </c>
      <c r="G81879" s="6">
        <f t="shared" si="2562"/>
        <v>0</v>
      </c>
    </row>
    <row r="81880" spans="1:7" x14ac:dyDescent="0.25">
      <c r="A81880">
        <v>376801</v>
      </c>
      <c r="B81880">
        <v>9736</v>
      </c>
      <c r="C81880" s="81">
        <v>44259.173275462963</v>
      </c>
      <c r="D81880">
        <v>3224</v>
      </c>
      <c r="E81880" s="7">
        <v>1200</v>
      </c>
      <c r="F81880" s="5">
        <f t="shared" si="2561"/>
        <v>44136.470231481479</v>
      </c>
      <c r="G81880" s="6">
        <f t="shared" si="2562"/>
        <v>0</v>
      </c>
    </row>
    <row r="81881" spans="1:7" x14ac:dyDescent="0.25">
      <c r="A81881">
        <v>376802</v>
      </c>
      <c r="B81881">
        <v>4502</v>
      </c>
      <c r="C81881" s="81">
        <v>44259.17459490741</v>
      </c>
      <c r="D81881">
        <v>310</v>
      </c>
      <c r="E81881" s="7">
        <v>0</v>
      </c>
      <c r="F81881" s="5">
        <f t="shared" si="2561"/>
        <v>44105.154143518521</v>
      </c>
      <c r="G81881" s="6">
        <f t="shared" si="2562"/>
        <v>0</v>
      </c>
    </row>
    <row r="81882" spans="1:7" x14ac:dyDescent="0.25">
      <c r="A81882">
        <v>376805</v>
      </c>
      <c r="B81882">
        <v>2586</v>
      </c>
      <c r="C81882" s="81">
        <v>44259.175081018519</v>
      </c>
      <c r="D81882">
        <v>8530</v>
      </c>
      <c r="E81882" s="7">
        <v>0</v>
      </c>
      <c r="F81882" s="5">
        <f t="shared" si="2561"/>
        <v>44136.910833333335</v>
      </c>
      <c r="G81882" s="6">
        <f t="shared" si="2562"/>
        <v>0</v>
      </c>
    </row>
    <row r="81883" spans="1:7" x14ac:dyDescent="0.25">
      <c r="A81883">
        <v>376812</v>
      </c>
      <c r="B81883">
        <v>5639</v>
      </c>
      <c r="C81883" s="81">
        <v>44259.175185185188</v>
      </c>
      <c r="D81883">
        <v>10783</v>
      </c>
      <c r="E81883" s="7">
        <v>1200</v>
      </c>
      <c r="F81883" s="5">
        <f t="shared" si="2561"/>
        <v>43862.838495370372</v>
      </c>
      <c r="G81883" s="6">
        <f t="shared" si="2562"/>
        <v>0</v>
      </c>
    </row>
    <row r="81884" spans="1:7" x14ac:dyDescent="0.25">
      <c r="A81884">
        <v>376820</v>
      </c>
      <c r="B81884">
        <v>6919</v>
      </c>
      <c r="C81884" s="81">
        <v>44259.187476851846</v>
      </c>
      <c r="D81884">
        <v>11749</v>
      </c>
      <c r="E81884" s="7">
        <v>1200</v>
      </c>
      <c r="F81884" s="5">
        <f t="shared" si="2561"/>
        <v>44166.349050925928</v>
      </c>
      <c r="G81884" s="6">
        <f t="shared" si="2562"/>
        <v>0</v>
      </c>
    </row>
    <row r="81885" spans="1:7" x14ac:dyDescent="0.25">
      <c r="A81885">
        <v>376824</v>
      </c>
      <c r="B81885">
        <v>10383</v>
      </c>
      <c r="C81885" s="81">
        <v>44259.190752314818</v>
      </c>
      <c r="D81885">
        <v>9889</v>
      </c>
      <c r="E81885" s="7">
        <v>1200</v>
      </c>
      <c r="F81885" s="5">
        <f t="shared" si="2561"/>
        <v>44166.999039351853</v>
      </c>
      <c r="G81885" s="6">
        <f t="shared" si="2562"/>
        <v>0</v>
      </c>
    </row>
    <row r="81886" spans="1:7" x14ac:dyDescent="0.25">
      <c r="A81886">
        <v>376827</v>
      </c>
      <c r="B81886">
        <v>10803</v>
      </c>
      <c r="C81886" s="81">
        <v>44259.192037037043</v>
      </c>
      <c r="D81886">
        <v>6844</v>
      </c>
      <c r="E81886" s="7">
        <v>0</v>
      </c>
      <c r="F81886" s="5">
        <f t="shared" si="2561"/>
        <v>43891.224456018521</v>
      </c>
      <c r="G81886" s="6">
        <f t="shared" si="2562"/>
        <v>0</v>
      </c>
    </row>
    <row r="81887" spans="1:7" x14ac:dyDescent="0.25">
      <c r="A81887">
        <v>376829</v>
      </c>
      <c r="B81887">
        <v>1455</v>
      </c>
      <c r="C81887" s="81">
        <v>44259.195486111108</v>
      </c>
      <c r="D81887">
        <v>10587</v>
      </c>
      <c r="E81887" s="7">
        <v>1200</v>
      </c>
      <c r="F81887" s="5">
        <f t="shared" si="2561"/>
        <v>44013.007175925923</v>
      </c>
      <c r="G81887" s="6">
        <f t="shared" si="2562"/>
        <v>0</v>
      </c>
    </row>
    <row r="81888" spans="1:7" x14ac:dyDescent="0.25">
      <c r="A81888">
        <v>376840</v>
      </c>
      <c r="B81888">
        <v>2856</v>
      </c>
      <c r="C81888" s="81">
        <v>44259.197465277779</v>
      </c>
      <c r="D81888">
        <v>1181</v>
      </c>
      <c r="E81888" s="7">
        <v>1200</v>
      </c>
      <c r="F81888" s="5">
        <f t="shared" si="2561"/>
        <v>43985.458460648151</v>
      </c>
      <c r="G81888" s="6">
        <f t="shared" si="2562"/>
        <v>0</v>
      </c>
    </row>
    <row r="81889" spans="1:7" x14ac:dyDescent="0.25">
      <c r="A81889">
        <v>376841</v>
      </c>
      <c r="B81889">
        <v>12172</v>
      </c>
      <c r="C81889" s="81">
        <v>44259.200300925928</v>
      </c>
      <c r="D81889">
        <v>4946</v>
      </c>
      <c r="E81889" s="7">
        <v>0</v>
      </c>
      <c r="F81889" s="5">
        <f t="shared" si="2561"/>
        <v>44013.952685185184</v>
      </c>
      <c r="G81889" s="6">
        <f t="shared" si="2562"/>
        <v>0</v>
      </c>
    </row>
    <row r="81890" spans="1:7" x14ac:dyDescent="0.25">
      <c r="A81890">
        <v>376844</v>
      </c>
      <c r="B81890">
        <v>10064</v>
      </c>
      <c r="C81890" s="81">
        <v>44259.203321759262</v>
      </c>
      <c r="D81890">
        <v>725</v>
      </c>
      <c r="E81890" s="7">
        <v>0</v>
      </c>
      <c r="F81890" s="5">
        <f t="shared" si="2561"/>
        <v>44256.011377314811</v>
      </c>
      <c r="G81890" s="6">
        <f t="shared" si="2562"/>
        <v>0</v>
      </c>
    </row>
    <row r="81891" spans="1:7" x14ac:dyDescent="0.25">
      <c r="A81891">
        <v>376850</v>
      </c>
      <c r="B81891">
        <v>8720</v>
      </c>
      <c r="C81891" s="81">
        <v>44259.205555555563</v>
      </c>
      <c r="D81891">
        <v>10897</v>
      </c>
      <c r="E81891" s="7">
        <v>1200</v>
      </c>
      <c r="F81891" s="5">
        <f t="shared" si="2561"/>
        <v>44105.438530092593</v>
      </c>
      <c r="G81891" s="6">
        <f t="shared" si="2562"/>
        <v>0</v>
      </c>
    </row>
    <row r="81892" spans="1:7" x14ac:dyDescent="0.25">
      <c r="A81892">
        <v>376852</v>
      </c>
      <c r="B81892">
        <v>8535</v>
      </c>
      <c r="C81892" s="81">
        <v>44259.206666666672</v>
      </c>
      <c r="D81892">
        <v>11329</v>
      </c>
      <c r="E81892" s="7">
        <v>1200</v>
      </c>
      <c r="F81892" s="5">
        <f t="shared" si="2561"/>
        <v>43983.596550925926</v>
      </c>
      <c r="G81892" s="6">
        <f t="shared" si="2562"/>
        <v>0</v>
      </c>
    </row>
    <row r="81893" spans="1:7" x14ac:dyDescent="0.25">
      <c r="A81893">
        <v>376854</v>
      </c>
      <c r="B81893">
        <v>11602</v>
      </c>
      <c r="C81893" s="81">
        <v>44259.207175925927</v>
      </c>
      <c r="D81893">
        <v>552</v>
      </c>
      <c r="E81893" s="7">
        <v>0</v>
      </c>
      <c r="F81893" s="5">
        <f t="shared" si="2561"/>
        <v>44137.753993055558</v>
      </c>
      <c r="G81893" s="6">
        <f t="shared" si="2562"/>
        <v>0</v>
      </c>
    </row>
    <row r="81894" spans="1:7" x14ac:dyDescent="0.25">
      <c r="A81894">
        <v>376859</v>
      </c>
      <c r="B81894">
        <v>7230</v>
      </c>
      <c r="C81894" s="81">
        <v>44259.207418981481</v>
      </c>
      <c r="D81894">
        <v>10783</v>
      </c>
      <c r="E81894" s="7">
        <v>1200</v>
      </c>
      <c r="F81894" s="5">
        <f t="shared" si="2561"/>
        <v>43862.838495370372</v>
      </c>
      <c r="G81894" s="6">
        <f t="shared" si="2562"/>
        <v>0</v>
      </c>
    </row>
    <row r="81895" spans="1:7" x14ac:dyDescent="0.25">
      <c r="A81895">
        <v>376864</v>
      </c>
      <c r="B81895">
        <v>11759</v>
      </c>
      <c r="C81895" s="81">
        <v>44259.211423611108</v>
      </c>
      <c r="D81895">
        <v>5272</v>
      </c>
      <c r="E81895" s="7">
        <v>0</v>
      </c>
      <c r="F81895" s="5">
        <f t="shared" si="2561"/>
        <v>44136.199131944442</v>
      </c>
      <c r="G81895" s="6">
        <f t="shared" si="2562"/>
        <v>0</v>
      </c>
    </row>
    <row r="81896" spans="1:7" x14ac:dyDescent="0.25">
      <c r="A81896">
        <v>376870</v>
      </c>
      <c r="B81896">
        <v>1741</v>
      </c>
      <c r="C81896" s="81">
        <v>44259.211493055547</v>
      </c>
      <c r="D81896">
        <v>13102</v>
      </c>
      <c r="E81896" s="7">
        <v>0</v>
      </c>
      <c r="F81896" s="5">
        <f t="shared" si="2561"/>
        <v>44166.357349537036</v>
      </c>
      <c r="G81896" s="6">
        <f t="shared" si="2562"/>
        <v>0</v>
      </c>
    </row>
    <row r="81897" spans="1:7" x14ac:dyDescent="0.25">
      <c r="A81897">
        <v>376871</v>
      </c>
      <c r="B81897">
        <v>2011</v>
      </c>
      <c r="C81897" s="81">
        <v>44259.212453703702</v>
      </c>
      <c r="D81897">
        <v>9086</v>
      </c>
      <c r="E81897" s="7">
        <v>1200</v>
      </c>
      <c r="F81897" s="5">
        <f t="shared" si="2561"/>
        <v>43952.751793981479</v>
      </c>
      <c r="G81897" s="6">
        <f t="shared" si="2562"/>
        <v>0</v>
      </c>
    </row>
    <row r="81898" spans="1:7" x14ac:dyDescent="0.25">
      <c r="A81898">
        <v>376877</v>
      </c>
      <c r="B81898">
        <v>805</v>
      </c>
      <c r="C81898" s="81">
        <v>44259.21603009259</v>
      </c>
      <c r="D81898">
        <v>1300</v>
      </c>
      <c r="E81898" s="7">
        <v>0</v>
      </c>
      <c r="F81898" s="5">
        <f t="shared" si="2561"/>
        <v>44256.091504629629</v>
      </c>
      <c r="G81898" s="6">
        <f t="shared" si="2562"/>
        <v>0</v>
      </c>
    </row>
    <row r="81899" spans="1:7" x14ac:dyDescent="0.25">
      <c r="A81899">
        <v>376884</v>
      </c>
      <c r="B81899">
        <v>12710</v>
      </c>
      <c r="C81899" s="81">
        <v>44259.219224537039</v>
      </c>
      <c r="D81899">
        <v>10803</v>
      </c>
      <c r="E81899" s="7">
        <v>1200</v>
      </c>
      <c r="F81899" s="5">
        <f t="shared" si="2561"/>
        <v>44044.362303240741</v>
      </c>
      <c r="G81899" s="6">
        <f t="shared" si="2562"/>
        <v>0</v>
      </c>
    </row>
    <row r="81900" spans="1:7" x14ac:dyDescent="0.25">
      <c r="A81900">
        <v>376888</v>
      </c>
      <c r="B81900">
        <v>6146</v>
      </c>
      <c r="C81900" s="81">
        <v>44259.220648148148</v>
      </c>
      <c r="D81900">
        <v>11529</v>
      </c>
      <c r="E81900" s="7">
        <v>1200</v>
      </c>
      <c r="F81900" s="5">
        <f t="shared" si="2561"/>
        <v>44166.238379629627</v>
      </c>
      <c r="G81900" s="6">
        <f t="shared" si="2562"/>
        <v>0</v>
      </c>
    </row>
    <row r="81901" spans="1:7" x14ac:dyDescent="0.25">
      <c r="A81901">
        <v>376894</v>
      </c>
      <c r="B81901">
        <v>13055</v>
      </c>
      <c r="C81901" s="81">
        <v>44259.22078703704</v>
      </c>
      <c r="D81901">
        <v>878</v>
      </c>
      <c r="E81901" s="7">
        <v>1200</v>
      </c>
      <c r="F81901" s="5">
        <f t="shared" si="2561"/>
        <v>43922.969097222223</v>
      </c>
      <c r="G81901" s="6">
        <f t="shared" si="2562"/>
        <v>0</v>
      </c>
    </row>
    <row r="81902" spans="1:7" x14ac:dyDescent="0.25">
      <c r="A81902">
        <v>376899</v>
      </c>
      <c r="B81902">
        <v>13606</v>
      </c>
      <c r="C81902" s="81">
        <v>44259.221168981479</v>
      </c>
      <c r="D81902">
        <v>6946</v>
      </c>
      <c r="E81902" s="7">
        <v>1200</v>
      </c>
      <c r="F81902" s="5">
        <f t="shared" si="2561"/>
        <v>44197.497488425928</v>
      </c>
      <c r="G81902" s="6">
        <f t="shared" si="2562"/>
        <v>0</v>
      </c>
    </row>
    <row r="81903" spans="1:7" x14ac:dyDescent="0.25">
      <c r="A81903">
        <v>376902</v>
      </c>
      <c r="B81903">
        <v>6570</v>
      </c>
      <c r="C81903" s="81">
        <v>44259.222453703696</v>
      </c>
      <c r="D81903">
        <v>5893</v>
      </c>
      <c r="E81903" s="7">
        <v>1200</v>
      </c>
      <c r="F81903" s="5">
        <f t="shared" si="2561"/>
        <v>44075.811689814815</v>
      </c>
      <c r="G81903" s="6">
        <f t="shared" si="2562"/>
        <v>0</v>
      </c>
    </row>
    <row r="81904" spans="1:7" x14ac:dyDescent="0.25">
      <c r="A81904">
        <v>376908</v>
      </c>
      <c r="B81904">
        <v>9185</v>
      </c>
      <c r="C81904" s="81">
        <v>44259.22855324074</v>
      </c>
      <c r="D81904">
        <v>552</v>
      </c>
      <c r="E81904" s="7">
        <v>1200</v>
      </c>
      <c r="F81904" s="5">
        <f t="shared" si="2561"/>
        <v>44137.753993055558</v>
      </c>
      <c r="G81904" s="6">
        <f t="shared" si="2562"/>
        <v>0</v>
      </c>
    </row>
    <row r="81905" spans="1:7" x14ac:dyDescent="0.25">
      <c r="A81905">
        <v>376909</v>
      </c>
      <c r="B81905">
        <v>12605</v>
      </c>
      <c r="C81905" s="81">
        <v>44259.232002314813</v>
      </c>
      <c r="D81905">
        <v>10805</v>
      </c>
      <c r="E81905" s="7">
        <v>1200</v>
      </c>
      <c r="F81905" s="5">
        <f t="shared" si="2561"/>
        <v>44075.547384259262</v>
      </c>
      <c r="G81905" s="6">
        <f t="shared" si="2562"/>
        <v>0</v>
      </c>
    </row>
    <row r="81906" spans="1:7" x14ac:dyDescent="0.25">
      <c r="A81906">
        <v>376910</v>
      </c>
      <c r="B81906">
        <v>11219</v>
      </c>
      <c r="C81906" s="81">
        <v>44259.234791666669</v>
      </c>
      <c r="D81906">
        <v>6266</v>
      </c>
      <c r="E81906" s="7">
        <v>1200</v>
      </c>
      <c r="F81906" s="5">
        <f t="shared" si="2561"/>
        <v>43863.602118055554</v>
      </c>
      <c r="G81906" s="6">
        <f t="shared" si="2562"/>
        <v>0</v>
      </c>
    </row>
    <row r="81907" spans="1:7" x14ac:dyDescent="0.25">
      <c r="A81907">
        <v>376914</v>
      </c>
      <c r="B81907">
        <v>6377</v>
      </c>
      <c r="C81907" s="81">
        <v>44259.234861111108</v>
      </c>
      <c r="D81907">
        <v>2598</v>
      </c>
      <c r="E81907" s="7">
        <v>1200</v>
      </c>
      <c r="F81907" s="5">
        <f t="shared" si="2561"/>
        <v>44137.036446759259</v>
      </c>
      <c r="G81907" s="6">
        <f t="shared" si="2562"/>
        <v>0</v>
      </c>
    </row>
    <row r="81908" spans="1:7" x14ac:dyDescent="0.25">
      <c r="A81908">
        <v>376917</v>
      </c>
      <c r="B81908">
        <v>13532</v>
      </c>
      <c r="C81908" s="81">
        <v>44259.239525462966</v>
      </c>
      <c r="D81908">
        <v>725</v>
      </c>
      <c r="E81908" s="7">
        <v>1200</v>
      </c>
      <c r="F81908" s="5">
        <f t="shared" si="2561"/>
        <v>44256.011377314811</v>
      </c>
      <c r="G81908" s="6">
        <f t="shared" si="2562"/>
        <v>0</v>
      </c>
    </row>
    <row r="81909" spans="1:7" x14ac:dyDescent="0.25">
      <c r="A81909">
        <v>376919</v>
      </c>
      <c r="B81909">
        <v>3817</v>
      </c>
      <c r="C81909" s="81">
        <v>44259.239768518521</v>
      </c>
      <c r="D81909">
        <v>12391</v>
      </c>
      <c r="E81909" s="7">
        <v>1200</v>
      </c>
      <c r="F81909" s="5">
        <f t="shared" si="2561"/>
        <v>44198.024780092594</v>
      </c>
      <c r="G81909" s="6">
        <f t="shared" si="2562"/>
        <v>0</v>
      </c>
    </row>
    <row r="81910" spans="1:7" x14ac:dyDescent="0.25">
      <c r="A81910">
        <v>376923</v>
      </c>
      <c r="B81910">
        <v>5541</v>
      </c>
      <c r="C81910" s="81">
        <v>44259.241574074083</v>
      </c>
      <c r="D81910">
        <v>4522</v>
      </c>
      <c r="E81910" s="7">
        <v>1200</v>
      </c>
      <c r="F81910" s="5">
        <f t="shared" si="2561"/>
        <v>44136.153078703705</v>
      </c>
      <c r="G81910" s="6">
        <f t="shared" si="2562"/>
        <v>0</v>
      </c>
    </row>
    <row r="81911" spans="1:7" x14ac:dyDescent="0.25">
      <c r="A81911">
        <v>376926</v>
      </c>
      <c r="B81911">
        <v>9250</v>
      </c>
      <c r="C81911" s="81">
        <v>44259.243981481479</v>
      </c>
      <c r="D81911">
        <v>4339</v>
      </c>
      <c r="E81911" s="7">
        <v>0</v>
      </c>
      <c r="F81911" s="5">
        <f t="shared" si="2561"/>
        <v>44045.000092592592</v>
      </c>
      <c r="G81911" s="6">
        <f t="shared" si="2562"/>
        <v>0</v>
      </c>
    </row>
    <row r="81912" spans="1:7" x14ac:dyDescent="0.25">
      <c r="A81912">
        <v>376930</v>
      </c>
      <c r="B81912">
        <v>478</v>
      </c>
      <c r="C81912" s="81">
        <v>44259.246018518519</v>
      </c>
      <c r="D81912">
        <v>11437</v>
      </c>
      <c r="E81912" s="7">
        <v>0</v>
      </c>
      <c r="F81912" s="5">
        <f t="shared" si="2561"/>
        <v>43923.125856481478</v>
      </c>
      <c r="G81912" s="6">
        <f t="shared" si="2562"/>
        <v>0</v>
      </c>
    </row>
    <row r="81913" spans="1:7" x14ac:dyDescent="0.25">
      <c r="A81913">
        <v>376937</v>
      </c>
      <c r="B81913">
        <v>3993</v>
      </c>
      <c r="C81913" s="81">
        <v>44259.246655092589</v>
      </c>
      <c r="D81913">
        <v>2807</v>
      </c>
      <c r="E81913" s="7">
        <v>1200</v>
      </c>
      <c r="F81913" s="5">
        <f t="shared" si="2561"/>
        <v>44044.635451388887</v>
      </c>
      <c r="G81913" s="6">
        <f t="shared" si="2562"/>
        <v>0</v>
      </c>
    </row>
    <row r="81914" spans="1:7" x14ac:dyDescent="0.25">
      <c r="A81914">
        <v>376940</v>
      </c>
      <c r="B81914">
        <v>6282</v>
      </c>
      <c r="C81914" s="81">
        <v>44259.250578703701</v>
      </c>
      <c r="D81914">
        <v>9650</v>
      </c>
      <c r="E81914" s="7">
        <v>1200</v>
      </c>
      <c r="F81914" s="5">
        <f t="shared" si="2561"/>
        <v>44106.247627314813</v>
      </c>
      <c r="G81914" s="6">
        <f t="shared" si="2562"/>
        <v>0</v>
      </c>
    </row>
    <row r="81915" spans="1:7" x14ac:dyDescent="0.25">
      <c r="A81915">
        <v>376945</v>
      </c>
      <c r="B81915">
        <v>12457</v>
      </c>
      <c r="C81915" s="81">
        <v>44259.251006944447</v>
      </c>
      <c r="D81915">
        <v>10587</v>
      </c>
      <c r="E81915" s="7">
        <v>0</v>
      </c>
      <c r="F81915" s="5">
        <f t="shared" si="2561"/>
        <v>44013.007175925923</v>
      </c>
      <c r="G81915" s="6">
        <f t="shared" si="2562"/>
        <v>0</v>
      </c>
    </row>
    <row r="81916" spans="1:7" x14ac:dyDescent="0.25">
      <c r="A81916">
        <v>376947</v>
      </c>
      <c r="B81916">
        <v>9516</v>
      </c>
      <c r="C81916" s="81">
        <v>44259.25141203704</v>
      </c>
      <c r="D81916">
        <v>3005</v>
      </c>
      <c r="E81916" s="7">
        <v>1200</v>
      </c>
      <c r="F81916" s="5">
        <f t="shared" si="2561"/>
        <v>44044.76353009259</v>
      </c>
      <c r="G81916" s="6">
        <f t="shared" si="2562"/>
        <v>0</v>
      </c>
    </row>
    <row r="81917" spans="1:7" x14ac:dyDescent="0.25">
      <c r="A81917">
        <v>376951</v>
      </c>
      <c r="B81917">
        <v>12172</v>
      </c>
      <c r="C81917" s="81">
        <v>44259.252488425933</v>
      </c>
      <c r="D81917">
        <v>10607</v>
      </c>
      <c r="E81917" s="7">
        <v>1200</v>
      </c>
      <c r="F81917" s="5">
        <f t="shared" si="2561"/>
        <v>44106.289375</v>
      </c>
      <c r="G81917" s="6">
        <f t="shared" si="2562"/>
        <v>0</v>
      </c>
    </row>
    <row r="81918" spans="1:7" x14ac:dyDescent="0.25">
      <c r="A81918">
        <v>376954</v>
      </c>
      <c r="B81918">
        <v>12178</v>
      </c>
      <c r="C81918" s="81">
        <v>44259.254791666674</v>
      </c>
      <c r="D81918">
        <v>11110</v>
      </c>
      <c r="E81918" s="7">
        <v>960</v>
      </c>
      <c r="F81918" s="5">
        <f t="shared" si="2561"/>
        <v>44197.16915509259</v>
      </c>
      <c r="G81918" s="6">
        <f t="shared" si="2562"/>
        <v>0</v>
      </c>
    </row>
    <row r="81919" spans="1:7" x14ac:dyDescent="0.25">
      <c r="A81919">
        <v>376961</v>
      </c>
      <c r="B81919">
        <v>388</v>
      </c>
      <c r="C81919" s="81">
        <v>44259.255486111113</v>
      </c>
      <c r="D81919">
        <v>1849</v>
      </c>
      <c r="E81919" s="7">
        <v>1200</v>
      </c>
      <c r="F81919" s="5">
        <f t="shared" si="2561"/>
        <v>44013.146064814813</v>
      </c>
      <c r="G81919" s="6">
        <f t="shared" si="2562"/>
        <v>0</v>
      </c>
    </row>
    <row r="81920" spans="1:7" x14ac:dyDescent="0.25">
      <c r="A81920">
        <v>376967</v>
      </c>
      <c r="B81920">
        <v>8700</v>
      </c>
      <c r="C81920" s="81">
        <v>44259.259062500001</v>
      </c>
      <c r="D81920">
        <v>13906</v>
      </c>
      <c r="E81920" s="7">
        <v>0</v>
      </c>
      <c r="F81920" s="5">
        <f t="shared" si="2561"/>
        <v>44166.631921296299</v>
      </c>
      <c r="G81920" s="6">
        <f t="shared" si="2562"/>
        <v>0</v>
      </c>
    </row>
    <row r="81921" spans="1:7" x14ac:dyDescent="0.25">
      <c r="A81921">
        <v>376974</v>
      </c>
      <c r="B81921">
        <v>12484</v>
      </c>
      <c r="C81921" s="81">
        <v>44259.259502314817</v>
      </c>
      <c r="D81921">
        <v>11264</v>
      </c>
      <c r="E81921" s="7">
        <v>1200</v>
      </c>
      <c r="F81921" s="5">
        <f t="shared" si="2561"/>
        <v>44228.137824074074</v>
      </c>
      <c r="G81921" s="6">
        <f t="shared" si="2562"/>
        <v>0</v>
      </c>
    </row>
    <row r="81922" spans="1:7" x14ac:dyDescent="0.25">
      <c r="A81922">
        <v>376979</v>
      </c>
      <c r="B81922">
        <v>12764</v>
      </c>
      <c r="C81922" s="81">
        <v>44259.259791666656</v>
      </c>
      <c r="D81922">
        <v>6946</v>
      </c>
      <c r="E81922" s="7">
        <v>960</v>
      </c>
      <c r="F81922" s="5">
        <f t="shared" ref="F81922:F81985" si="2563">VLOOKUP(D81922,J:K,2,0)</f>
        <v>44197.497488425928</v>
      </c>
      <c r="G81922" s="6">
        <f t="shared" si="2562"/>
        <v>0</v>
      </c>
    </row>
    <row r="81923" spans="1:7" x14ac:dyDescent="0.25">
      <c r="A81923">
        <v>376984</v>
      </c>
      <c r="B81923">
        <v>13277</v>
      </c>
      <c r="C81923" s="81">
        <v>44259.25986111111</v>
      </c>
      <c r="D81923">
        <v>6508</v>
      </c>
      <c r="E81923" s="7">
        <v>1200</v>
      </c>
      <c r="F81923" s="5">
        <f t="shared" si="2563"/>
        <v>43922.195034722223</v>
      </c>
      <c r="G81923" s="6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81">
        <v>44259.260451388887</v>
      </c>
      <c r="D81924">
        <v>13670</v>
      </c>
      <c r="E81924" s="7">
        <v>1200</v>
      </c>
      <c r="F81924" s="5">
        <f t="shared" si="2563"/>
        <v>44014.365486111114</v>
      </c>
      <c r="G81924" s="6">
        <f t="shared" si="2564"/>
        <v>0</v>
      </c>
    </row>
    <row r="81925" spans="1:7" x14ac:dyDescent="0.25">
      <c r="A81925">
        <v>376992</v>
      </c>
      <c r="B81925">
        <v>4316</v>
      </c>
      <c r="C81925" s="81">
        <v>44259.260497685187</v>
      </c>
      <c r="D81925">
        <v>5930</v>
      </c>
      <c r="E81925" s="7">
        <v>1200</v>
      </c>
      <c r="F81925" s="5">
        <f t="shared" si="2563"/>
        <v>44256.735162037039</v>
      </c>
      <c r="G81925" s="6">
        <f t="shared" si="2564"/>
        <v>0</v>
      </c>
    </row>
    <row r="81926" spans="1:7" x14ac:dyDescent="0.25">
      <c r="A81926">
        <v>376999</v>
      </c>
      <c r="B81926">
        <v>13529</v>
      </c>
      <c r="C81926" s="81">
        <v>44259.26185185185</v>
      </c>
      <c r="D81926">
        <v>2953</v>
      </c>
      <c r="E81926" s="7">
        <v>0</v>
      </c>
      <c r="F81926" s="5">
        <f t="shared" si="2563"/>
        <v>44105.430879629632</v>
      </c>
      <c r="G81926" s="6">
        <f t="shared" si="2564"/>
        <v>0</v>
      </c>
    </row>
    <row r="81927" spans="1:7" x14ac:dyDescent="0.25">
      <c r="A81927">
        <v>377002</v>
      </c>
      <c r="B81927">
        <v>5251</v>
      </c>
      <c r="C81927" s="81">
        <v>44259.261956018519</v>
      </c>
      <c r="D81927">
        <v>13758</v>
      </c>
      <c r="E81927" s="7">
        <v>1200</v>
      </c>
      <c r="F81927" s="5">
        <f t="shared" si="2563"/>
        <v>44167.442152777781</v>
      </c>
      <c r="G81927" s="6">
        <f t="shared" si="2564"/>
        <v>0</v>
      </c>
    </row>
    <row r="81928" spans="1:7" x14ac:dyDescent="0.25">
      <c r="A81928">
        <v>377007</v>
      </c>
      <c r="B81928">
        <v>6834</v>
      </c>
      <c r="C81928" s="81">
        <v>44259.262025462973</v>
      </c>
      <c r="D81928">
        <v>4730</v>
      </c>
      <c r="E81928" s="7">
        <v>1200</v>
      </c>
      <c r="F81928" s="5">
        <f t="shared" si="2563"/>
        <v>44228.863761574074</v>
      </c>
      <c r="G81928" s="6">
        <f t="shared" si="2564"/>
        <v>0</v>
      </c>
    </row>
    <row r="81929" spans="1:7" x14ac:dyDescent="0.25">
      <c r="A81929">
        <v>377008</v>
      </c>
      <c r="B81929">
        <v>6878</v>
      </c>
      <c r="C81929" s="81">
        <v>44259.263449074067</v>
      </c>
      <c r="D81929">
        <v>4499</v>
      </c>
      <c r="E81929" s="7">
        <v>1200</v>
      </c>
      <c r="F81929" s="5">
        <f t="shared" si="2563"/>
        <v>44015.753518518519</v>
      </c>
      <c r="G81929" s="6">
        <f t="shared" si="2564"/>
        <v>0</v>
      </c>
    </row>
    <row r="81930" spans="1:7" x14ac:dyDescent="0.25">
      <c r="A81930">
        <v>377013</v>
      </c>
      <c r="B81930">
        <v>5493</v>
      </c>
      <c r="C81930" s="81">
        <v>44259.264722222222</v>
      </c>
      <c r="D81930">
        <v>4996</v>
      </c>
      <c r="E81930" s="7">
        <v>0</v>
      </c>
      <c r="F81930" s="5">
        <f t="shared" si="2563"/>
        <v>44256.327731481484</v>
      </c>
      <c r="G81930" s="6">
        <f t="shared" si="2564"/>
        <v>0</v>
      </c>
    </row>
    <row r="81931" spans="1:7" x14ac:dyDescent="0.25">
      <c r="A81931">
        <v>377018</v>
      </c>
      <c r="B81931">
        <v>12404</v>
      </c>
      <c r="C81931" s="81">
        <v>44259.269432870373</v>
      </c>
      <c r="D81931">
        <v>6351</v>
      </c>
      <c r="E81931" s="7">
        <v>1200</v>
      </c>
      <c r="F81931" s="5">
        <f t="shared" si="2563"/>
        <v>44045.819884259261</v>
      </c>
      <c r="G81931" s="6">
        <f t="shared" si="2564"/>
        <v>0</v>
      </c>
    </row>
    <row r="81932" spans="1:7" x14ac:dyDescent="0.25">
      <c r="A81932">
        <v>377021</v>
      </c>
      <c r="B81932">
        <v>6777</v>
      </c>
      <c r="C81932" s="81">
        <v>44259.272048611107</v>
      </c>
      <c r="D81932">
        <v>13969</v>
      </c>
      <c r="E81932" s="7">
        <v>0</v>
      </c>
      <c r="F81932" s="5">
        <f t="shared" si="2563"/>
        <v>44256.181550925925</v>
      </c>
      <c r="G81932" s="6">
        <f t="shared" si="2564"/>
        <v>0</v>
      </c>
    </row>
    <row r="81933" spans="1:7" x14ac:dyDescent="0.25">
      <c r="A81933">
        <v>377023</v>
      </c>
      <c r="B81933">
        <v>10509</v>
      </c>
      <c r="C81933" s="81">
        <v>44259.27516203704</v>
      </c>
      <c r="D81933">
        <v>11214</v>
      </c>
      <c r="E81933" s="7">
        <v>1200</v>
      </c>
      <c r="F81933" s="5">
        <f t="shared" si="2563"/>
        <v>44136.094247685185</v>
      </c>
      <c r="G81933" s="6">
        <f t="shared" si="2564"/>
        <v>0</v>
      </c>
    </row>
    <row r="81934" spans="1:7" x14ac:dyDescent="0.25">
      <c r="A81934">
        <v>377029</v>
      </c>
      <c r="B81934">
        <v>7696</v>
      </c>
      <c r="C81934" s="81">
        <v>44259.279652777783</v>
      </c>
      <c r="D81934">
        <v>2953</v>
      </c>
      <c r="E81934" s="7">
        <v>1200</v>
      </c>
      <c r="F81934" s="5">
        <f t="shared" si="2563"/>
        <v>44105.430879629632</v>
      </c>
      <c r="G81934" s="6">
        <f t="shared" si="2564"/>
        <v>0</v>
      </c>
    </row>
    <row r="81935" spans="1:7" x14ac:dyDescent="0.25">
      <c r="A81935">
        <v>377035</v>
      </c>
      <c r="B81935">
        <v>7216</v>
      </c>
      <c r="C81935" s="81">
        <v>44259.287870370368</v>
      </c>
      <c r="D81935">
        <v>9193</v>
      </c>
      <c r="E81935" s="7">
        <v>1200</v>
      </c>
      <c r="F81935" s="5">
        <f t="shared" si="2563"/>
        <v>43922.429456018515</v>
      </c>
      <c r="G81935" s="6">
        <f t="shared" si="2564"/>
        <v>0</v>
      </c>
    </row>
    <row r="81936" spans="1:7" x14ac:dyDescent="0.25">
      <c r="A81936">
        <v>377042</v>
      </c>
      <c r="B81936">
        <v>3679</v>
      </c>
      <c r="C81936" s="81">
        <v>44259.293437499997</v>
      </c>
      <c r="D81936">
        <v>3124</v>
      </c>
      <c r="E81936" s="7">
        <v>1200</v>
      </c>
      <c r="F81936" s="5">
        <f t="shared" si="2563"/>
        <v>44256.605046296296</v>
      </c>
      <c r="G81936" s="6">
        <f t="shared" si="2564"/>
        <v>0</v>
      </c>
    </row>
    <row r="81937" spans="1:7" x14ac:dyDescent="0.25">
      <c r="A81937">
        <v>377050</v>
      </c>
      <c r="B81937">
        <v>4817</v>
      </c>
      <c r="C81937" s="81">
        <v>44259.298587962963</v>
      </c>
      <c r="D81937">
        <v>7878</v>
      </c>
      <c r="E81937" s="7">
        <v>1200</v>
      </c>
      <c r="F81937" s="5">
        <f t="shared" si="2563"/>
        <v>43891.070462962962</v>
      </c>
      <c r="G81937" s="6">
        <f t="shared" si="2564"/>
        <v>0</v>
      </c>
    </row>
    <row r="81938" spans="1:7" x14ac:dyDescent="0.25">
      <c r="A81938">
        <v>377052</v>
      </c>
      <c r="B81938">
        <v>6166</v>
      </c>
      <c r="C81938" s="81">
        <v>44259.302511574067</v>
      </c>
      <c r="D81938">
        <v>2343</v>
      </c>
      <c r="E81938" s="7">
        <v>0</v>
      </c>
      <c r="F81938" s="5">
        <f t="shared" si="2563"/>
        <v>43952.033032407409</v>
      </c>
      <c r="G81938" s="6">
        <f t="shared" si="2564"/>
        <v>0</v>
      </c>
    </row>
    <row r="81939" spans="1:7" x14ac:dyDescent="0.25">
      <c r="A81939">
        <v>377059</v>
      </c>
      <c r="B81939">
        <v>10910</v>
      </c>
      <c r="C81939" s="81">
        <v>44259.308182870373</v>
      </c>
      <c r="D81939">
        <v>10607</v>
      </c>
      <c r="E81939" s="7">
        <v>0</v>
      </c>
      <c r="F81939" s="5">
        <f t="shared" si="2563"/>
        <v>44106.289375</v>
      </c>
      <c r="G81939" s="6">
        <f t="shared" si="2564"/>
        <v>0</v>
      </c>
    </row>
    <row r="81940" spans="1:7" x14ac:dyDescent="0.25">
      <c r="A81940">
        <v>377064</v>
      </c>
      <c r="B81940">
        <v>4088</v>
      </c>
      <c r="C81940" s="81">
        <v>44259.310856481483</v>
      </c>
      <c r="D81940">
        <v>13033</v>
      </c>
      <c r="E81940" s="7">
        <v>0</v>
      </c>
      <c r="F81940" s="5">
        <f t="shared" si="2563"/>
        <v>44075.387592592589</v>
      </c>
      <c r="G81940" s="6">
        <f t="shared" si="2564"/>
        <v>0</v>
      </c>
    </row>
    <row r="81941" spans="1:7" x14ac:dyDescent="0.25">
      <c r="A81941">
        <v>377071</v>
      </c>
      <c r="B81941">
        <v>9630</v>
      </c>
      <c r="C81941" s="81">
        <v>44259.311041666668</v>
      </c>
      <c r="D81941">
        <v>1181</v>
      </c>
      <c r="E81941" s="7">
        <v>0</v>
      </c>
      <c r="F81941" s="5">
        <f t="shared" si="2563"/>
        <v>43985.458460648151</v>
      </c>
      <c r="G81941" s="6">
        <f t="shared" si="2564"/>
        <v>0</v>
      </c>
    </row>
    <row r="81942" spans="1:7" x14ac:dyDescent="0.25">
      <c r="A81942">
        <v>377078</v>
      </c>
      <c r="B81942">
        <v>6436</v>
      </c>
      <c r="C81942" s="81">
        <v>44259.311909722222</v>
      </c>
      <c r="D81942">
        <v>11110</v>
      </c>
      <c r="E81942" s="7">
        <v>1200</v>
      </c>
      <c r="F81942" s="5">
        <f t="shared" si="2563"/>
        <v>44197.16915509259</v>
      </c>
      <c r="G81942" s="6">
        <f t="shared" si="2564"/>
        <v>0</v>
      </c>
    </row>
    <row r="81943" spans="1:7" x14ac:dyDescent="0.25">
      <c r="A81943">
        <v>377085</v>
      </c>
      <c r="B81943">
        <v>7411</v>
      </c>
      <c r="C81943" s="81">
        <v>44259.31490740741</v>
      </c>
      <c r="D81943">
        <v>4972</v>
      </c>
      <c r="E81943" s="7">
        <v>0</v>
      </c>
      <c r="F81943" s="5">
        <f t="shared" si="2563"/>
        <v>43952.029305555552</v>
      </c>
      <c r="G81943" s="6">
        <f t="shared" si="2564"/>
        <v>0</v>
      </c>
    </row>
    <row r="81944" spans="1:7" x14ac:dyDescent="0.25">
      <c r="A81944">
        <v>377091</v>
      </c>
      <c r="B81944">
        <v>5264</v>
      </c>
      <c r="C81944" s="81">
        <v>44259.31585648148</v>
      </c>
      <c r="D81944">
        <v>8662</v>
      </c>
      <c r="E81944" s="7">
        <v>1200</v>
      </c>
      <c r="F81944" s="5">
        <f t="shared" si="2563"/>
        <v>44044.306481481479</v>
      </c>
      <c r="G81944" s="6">
        <f t="shared" si="2564"/>
        <v>0</v>
      </c>
    </row>
    <row r="81945" spans="1:7" x14ac:dyDescent="0.25">
      <c r="A81945">
        <v>377095</v>
      </c>
      <c r="B81945">
        <v>2683</v>
      </c>
      <c r="C81945" s="81">
        <v>44259.316805555558</v>
      </c>
      <c r="D81945">
        <v>10755</v>
      </c>
      <c r="E81945" s="7">
        <v>960</v>
      </c>
      <c r="F81945" s="5">
        <f t="shared" si="2563"/>
        <v>44075.211076388892</v>
      </c>
      <c r="G81945" s="6">
        <f t="shared" si="2564"/>
        <v>0</v>
      </c>
    </row>
    <row r="81946" spans="1:7" x14ac:dyDescent="0.25">
      <c r="A81946">
        <v>377102</v>
      </c>
      <c r="B81946">
        <v>10787</v>
      </c>
      <c r="C81946" s="81">
        <v>44259.328020833331</v>
      </c>
      <c r="D81946">
        <v>6946</v>
      </c>
      <c r="E81946" s="7">
        <v>1200</v>
      </c>
      <c r="F81946" s="5">
        <f t="shared" si="2563"/>
        <v>44197.497488425928</v>
      </c>
      <c r="G81946" s="6">
        <f t="shared" si="2564"/>
        <v>0</v>
      </c>
    </row>
    <row r="81947" spans="1:7" x14ac:dyDescent="0.25">
      <c r="A81947">
        <v>377109</v>
      </c>
      <c r="B81947">
        <v>11447</v>
      </c>
      <c r="C81947" s="81">
        <v>44259.330243055563</v>
      </c>
      <c r="D81947">
        <v>4339</v>
      </c>
      <c r="E81947" s="7">
        <v>0</v>
      </c>
      <c r="F81947" s="5">
        <f t="shared" si="2563"/>
        <v>44045.000092592592</v>
      </c>
      <c r="G81947" s="6">
        <f t="shared" si="2564"/>
        <v>0</v>
      </c>
    </row>
    <row r="81948" spans="1:7" x14ac:dyDescent="0.25">
      <c r="A81948">
        <v>377110</v>
      </c>
      <c r="B81948">
        <v>9966</v>
      </c>
      <c r="C81948" s="81">
        <v>44259.330682870372</v>
      </c>
      <c r="D81948">
        <v>6962</v>
      </c>
      <c r="E81948" s="7">
        <v>1200</v>
      </c>
      <c r="F81948" s="5">
        <f t="shared" si="2563"/>
        <v>43922.213738425926</v>
      </c>
      <c r="G81948" s="6">
        <f t="shared" si="2564"/>
        <v>0</v>
      </c>
    </row>
    <row r="81949" spans="1:7" x14ac:dyDescent="0.25">
      <c r="A81949">
        <v>377113</v>
      </c>
      <c r="B81949">
        <v>11754</v>
      </c>
      <c r="C81949" s="81">
        <v>44259.332037037027</v>
      </c>
      <c r="D81949">
        <v>6558</v>
      </c>
      <c r="E81949" s="7">
        <v>1200</v>
      </c>
      <c r="F81949" s="5">
        <f t="shared" si="2563"/>
        <v>44201.396932870368</v>
      </c>
      <c r="G81949" s="6">
        <f t="shared" si="2564"/>
        <v>0</v>
      </c>
    </row>
    <row r="81950" spans="1:7" x14ac:dyDescent="0.25">
      <c r="A81950">
        <v>377115</v>
      </c>
      <c r="B81950">
        <v>8832</v>
      </c>
      <c r="C81950" s="81">
        <v>44259.332569444443</v>
      </c>
      <c r="D81950">
        <v>291</v>
      </c>
      <c r="E81950" s="7">
        <v>0</v>
      </c>
      <c r="F81950" s="5">
        <f t="shared" si="2563"/>
        <v>44197.072800925926</v>
      </c>
      <c r="G81950" s="6">
        <f t="shared" si="2564"/>
        <v>0</v>
      </c>
    </row>
    <row r="81951" spans="1:7" x14ac:dyDescent="0.25">
      <c r="A81951">
        <v>377118</v>
      </c>
      <c r="B81951">
        <v>11542</v>
      </c>
      <c r="C81951" s="81">
        <v>44259.334803240738</v>
      </c>
      <c r="D81951">
        <v>6266</v>
      </c>
      <c r="E81951" s="7">
        <v>0</v>
      </c>
      <c r="F81951" s="5">
        <f t="shared" si="2563"/>
        <v>43863.602118055554</v>
      </c>
      <c r="G81951" s="6">
        <f t="shared" si="2564"/>
        <v>0</v>
      </c>
    </row>
    <row r="81952" spans="1:7" x14ac:dyDescent="0.25">
      <c r="A81952">
        <v>377124</v>
      </c>
      <c r="B81952">
        <v>4975</v>
      </c>
      <c r="C81952" s="81">
        <v>44259.341006944444</v>
      </c>
      <c r="D81952">
        <v>5252</v>
      </c>
      <c r="E81952" s="7">
        <v>1200</v>
      </c>
      <c r="F81952" s="5">
        <f t="shared" si="2563"/>
        <v>44256.929745370369</v>
      </c>
      <c r="G81952" s="6">
        <f t="shared" si="2564"/>
        <v>0</v>
      </c>
    </row>
    <row r="81953" spans="1:7" x14ac:dyDescent="0.25">
      <c r="A81953">
        <v>377128</v>
      </c>
      <c r="B81953">
        <v>1046</v>
      </c>
      <c r="C81953" s="81">
        <v>44259.34337962963</v>
      </c>
      <c r="D81953">
        <v>4797</v>
      </c>
      <c r="E81953" s="7">
        <v>1200</v>
      </c>
      <c r="F81953" s="5">
        <f t="shared" si="2563"/>
        <v>44075.110925925925</v>
      </c>
      <c r="G81953" s="6">
        <f t="shared" si="2564"/>
        <v>0</v>
      </c>
    </row>
    <row r="81954" spans="1:7" x14ac:dyDescent="0.25">
      <c r="A81954">
        <v>377135</v>
      </c>
      <c r="B81954">
        <v>4342</v>
      </c>
      <c r="C81954" s="81">
        <v>44259.343495370369</v>
      </c>
      <c r="D81954">
        <v>232</v>
      </c>
      <c r="E81954" s="7">
        <v>1200</v>
      </c>
      <c r="F81954" s="5">
        <f t="shared" si="2563"/>
        <v>44136.205462962964</v>
      </c>
      <c r="G81954" s="6">
        <f t="shared" si="2564"/>
        <v>0</v>
      </c>
    </row>
    <row r="81955" spans="1:7" x14ac:dyDescent="0.25">
      <c r="A81955">
        <v>377136</v>
      </c>
      <c r="B81955">
        <v>10462</v>
      </c>
      <c r="C81955" s="81">
        <v>44259.346099537041</v>
      </c>
      <c r="D81955">
        <v>2807</v>
      </c>
      <c r="E81955" s="7">
        <v>1200</v>
      </c>
      <c r="F81955" s="5">
        <f t="shared" si="2563"/>
        <v>44044.635451388887</v>
      </c>
      <c r="G81955" s="6">
        <f t="shared" si="2564"/>
        <v>0</v>
      </c>
    </row>
    <row r="81956" spans="1:7" x14ac:dyDescent="0.25">
      <c r="A81956">
        <v>377139</v>
      </c>
      <c r="B81956">
        <v>11219</v>
      </c>
      <c r="C81956" s="81">
        <v>44259.347094907411</v>
      </c>
      <c r="D81956">
        <v>4674</v>
      </c>
      <c r="E81956" s="7">
        <v>0</v>
      </c>
      <c r="F81956" s="5">
        <f t="shared" si="2563"/>
        <v>44075.012592592589</v>
      </c>
      <c r="G81956" s="6">
        <f t="shared" si="2564"/>
        <v>0</v>
      </c>
    </row>
    <row r="81957" spans="1:7" x14ac:dyDescent="0.25">
      <c r="A81957">
        <v>377146</v>
      </c>
      <c r="B81957">
        <v>11542</v>
      </c>
      <c r="C81957" s="81">
        <v>44259.348009259258</v>
      </c>
      <c r="D81957">
        <v>11214</v>
      </c>
      <c r="E81957" s="7">
        <v>1200</v>
      </c>
      <c r="F81957" s="5">
        <f t="shared" si="2563"/>
        <v>44136.094247685185</v>
      </c>
      <c r="G81957" s="6">
        <f t="shared" si="2564"/>
        <v>0</v>
      </c>
    </row>
    <row r="81958" spans="1:7" x14ac:dyDescent="0.25">
      <c r="A81958">
        <v>377155</v>
      </c>
      <c r="B81958">
        <v>6836</v>
      </c>
      <c r="C81958" s="81">
        <v>44259.350277777783</v>
      </c>
      <c r="D81958">
        <v>9467</v>
      </c>
      <c r="E81958" s="7">
        <v>1200</v>
      </c>
      <c r="F81958" s="5">
        <f t="shared" si="2563"/>
        <v>44105.524699074071</v>
      </c>
      <c r="G81958" s="6">
        <f t="shared" si="2564"/>
        <v>0</v>
      </c>
    </row>
    <row r="81959" spans="1:7" x14ac:dyDescent="0.25">
      <c r="A81959">
        <v>377160</v>
      </c>
      <c r="B81959">
        <v>1695</v>
      </c>
      <c r="C81959" s="81">
        <v>44259.350555555553</v>
      </c>
      <c r="D81959">
        <v>5355</v>
      </c>
      <c r="E81959" s="7">
        <v>1200</v>
      </c>
      <c r="F81959" s="5">
        <f t="shared" si="2563"/>
        <v>43985.126192129632</v>
      </c>
      <c r="G81959" s="6">
        <f t="shared" si="2564"/>
        <v>0</v>
      </c>
    </row>
    <row r="81960" spans="1:7" x14ac:dyDescent="0.25">
      <c r="A81960">
        <v>377161</v>
      </c>
      <c r="B81960">
        <v>13061</v>
      </c>
      <c r="C81960" s="81">
        <v>44259.351377314822</v>
      </c>
      <c r="D81960">
        <v>10304</v>
      </c>
      <c r="E81960" s="7">
        <v>1200</v>
      </c>
      <c r="F81960" s="5">
        <f t="shared" si="2563"/>
        <v>43891.918229166666</v>
      </c>
      <c r="G81960" s="6">
        <f t="shared" si="2564"/>
        <v>0</v>
      </c>
    </row>
    <row r="81961" spans="1:7" x14ac:dyDescent="0.25">
      <c r="A81961">
        <v>377168</v>
      </c>
      <c r="B81961">
        <v>8530</v>
      </c>
      <c r="C81961" s="81">
        <v>44259.354756944442</v>
      </c>
      <c r="D81961">
        <v>4946</v>
      </c>
      <c r="E81961" s="7">
        <v>0</v>
      </c>
      <c r="F81961" s="5">
        <f t="shared" si="2563"/>
        <v>44013.952685185184</v>
      </c>
      <c r="G81961" s="6">
        <f t="shared" si="2564"/>
        <v>0</v>
      </c>
    </row>
    <row r="81962" spans="1:7" x14ac:dyDescent="0.25">
      <c r="A81962">
        <v>377173</v>
      </c>
      <c r="B81962">
        <v>5286</v>
      </c>
      <c r="C81962" s="81">
        <v>44259.355000000003</v>
      </c>
      <c r="D81962">
        <v>6351</v>
      </c>
      <c r="E81962" s="7">
        <v>1200</v>
      </c>
      <c r="F81962" s="5">
        <f t="shared" si="2563"/>
        <v>44045.819884259261</v>
      </c>
      <c r="G81962" s="6">
        <f t="shared" si="2564"/>
        <v>0</v>
      </c>
    </row>
    <row r="81963" spans="1:7" x14ac:dyDescent="0.25">
      <c r="A81963">
        <v>377180</v>
      </c>
      <c r="B81963">
        <v>7688</v>
      </c>
      <c r="C81963" s="81">
        <v>44259.356817129628</v>
      </c>
      <c r="D81963">
        <v>8590</v>
      </c>
      <c r="E81963" s="7">
        <v>1200</v>
      </c>
      <c r="F81963" s="5">
        <f t="shared" si="2563"/>
        <v>44136.293263888889</v>
      </c>
      <c r="G81963" s="6">
        <f t="shared" si="2564"/>
        <v>0</v>
      </c>
    </row>
    <row r="81964" spans="1:7" x14ac:dyDescent="0.25">
      <c r="A81964">
        <v>377183</v>
      </c>
      <c r="B81964">
        <v>8955</v>
      </c>
      <c r="C81964" s="81">
        <v>44259.359456018523</v>
      </c>
      <c r="D81964">
        <v>1181</v>
      </c>
      <c r="E81964" s="7">
        <v>1200</v>
      </c>
      <c r="F81964" s="5">
        <f t="shared" si="2563"/>
        <v>43985.458460648151</v>
      </c>
      <c r="G81964" s="6">
        <f t="shared" si="2564"/>
        <v>0</v>
      </c>
    </row>
    <row r="81965" spans="1:7" x14ac:dyDescent="0.25">
      <c r="A81965">
        <v>377188</v>
      </c>
      <c r="B81965">
        <v>4999</v>
      </c>
      <c r="C81965" s="81">
        <v>44259.362060185187</v>
      </c>
      <c r="D81965">
        <v>11214</v>
      </c>
      <c r="E81965" s="7">
        <v>1200</v>
      </c>
      <c r="F81965" s="5">
        <f t="shared" si="2563"/>
        <v>44136.094247685185</v>
      </c>
      <c r="G81965" s="6">
        <f t="shared" si="2564"/>
        <v>0</v>
      </c>
    </row>
    <row r="81966" spans="1:7" x14ac:dyDescent="0.25">
      <c r="A81966">
        <v>377189</v>
      </c>
      <c r="B81966">
        <v>13130</v>
      </c>
      <c r="C81966" s="81">
        <v>44259.366805555554</v>
      </c>
      <c r="D81966">
        <v>11835</v>
      </c>
      <c r="E81966" s="7">
        <v>960</v>
      </c>
      <c r="F81966" s="5">
        <f t="shared" si="2563"/>
        <v>43922.844085648147</v>
      </c>
      <c r="G81966" s="6">
        <f t="shared" si="2564"/>
        <v>0</v>
      </c>
    </row>
    <row r="81967" spans="1:7" x14ac:dyDescent="0.25">
      <c r="A81967">
        <v>377190</v>
      </c>
      <c r="B81967">
        <v>4898</v>
      </c>
      <c r="C81967" s="81">
        <v>44259.369386574072</v>
      </c>
      <c r="D81967">
        <v>10781</v>
      </c>
      <c r="E81967" s="7">
        <v>0</v>
      </c>
      <c r="F81967" s="5">
        <f t="shared" si="2563"/>
        <v>44076.168495370373</v>
      </c>
      <c r="G81967" s="6">
        <f t="shared" si="2564"/>
        <v>0</v>
      </c>
    </row>
    <row r="81968" spans="1:7" x14ac:dyDescent="0.25">
      <c r="A81968">
        <v>377197</v>
      </c>
      <c r="B81968">
        <v>7645</v>
      </c>
      <c r="C81968" s="81">
        <v>44259.371898148151</v>
      </c>
      <c r="D81968">
        <v>9086</v>
      </c>
      <c r="E81968" s="7">
        <v>1200</v>
      </c>
      <c r="F81968" s="5">
        <f t="shared" si="2563"/>
        <v>43952.751793981479</v>
      </c>
      <c r="G81968" s="6">
        <f t="shared" si="2564"/>
        <v>0</v>
      </c>
    </row>
    <row r="81969" spans="1:7" x14ac:dyDescent="0.25">
      <c r="A81969">
        <v>377203</v>
      </c>
      <c r="B81969">
        <v>3859</v>
      </c>
      <c r="C81969" s="81">
        <v>44259.37400462963</v>
      </c>
      <c r="D81969">
        <v>4782</v>
      </c>
      <c r="E81969" s="7">
        <v>1200</v>
      </c>
      <c r="F81969" s="5">
        <f t="shared" si="2563"/>
        <v>44105.143101851849</v>
      </c>
      <c r="G81969" s="6">
        <f t="shared" si="2564"/>
        <v>0</v>
      </c>
    </row>
    <row r="81970" spans="1:7" x14ac:dyDescent="0.25">
      <c r="A81970">
        <v>377205</v>
      </c>
      <c r="B81970">
        <v>12693</v>
      </c>
      <c r="C81970" s="81">
        <v>44259.375543981478</v>
      </c>
      <c r="D81970">
        <v>11954</v>
      </c>
      <c r="E81970" s="7">
        <v>1200</v>
      </c>
      <c r="F81970" s="5">
        <f t="shared" si="2563"/>
        <v>43922.163784722223</v>
      </c>
      <c r="G81970" s="6">
        <f t="shared" si="2564"/>
        <v>0</v>
      </c>
    </row>
    <row r="81971" spans="1:7" x14ac:dyDescent="0.25">
      <c r="A81971">
        <v>377210</v>
      </c>
      <c r="B81971">
        <v>8741</v>
      </c>
      <c r="C81971" s="81">
        <v>44259.377974537027</v>
      </c>
      <c r="D81971">
        <v>7370</v>
      </c>
      <c r="E81971" s="7">
        <v>1200</v>
      </c>
      <c r="F81971" s="5">
        <f t="shared" si="2563"/>
        <v>43983.502604166664</v>
      </c>
      <c r="G81971" s="6">
        <f t="shared" si="2564"/>
        <v>0</v>
      </c>
    </row>
    <row r="81972" spans="1:7" x14ac:dyDescent="0.25">
      <c r="A81972">
        <v>377217</v>
      </c>
      <c r="B81972">
        <v>606</v>
      </c>
      <c r="C81972" s="81">
        <v>44259.382650462961</v>
      </c>
      <c r="D81972">
        <v>11562</v>
      </c>
      <c r="E81972" s="7">
        <v>0</v>
      </c>
      <c r="F81972" s="5">
        <f t="shared" si="2563"/>
        <v>44076.770902777775</v>
      </c>
      <c r="G81972" s="6">
        <f t="shared" si="2564"/>
        <v>0</v>
      </c>
    </row>
    <row r="81973" spans="1:7" x14ac:dyDescent="0.25">
      <c r="A81973">
        <v>377223</v>
      </c>
      <c r="B81973">
        <v>1741</v>
      </c>
      <c r="C81973" s="81">
        <v>44259.386284722219</v>
      </c>
      <c r="D81973">
        <v>10347</v>
      </c>
      <c r="E81973" s="7">
        <v>1200</v>
      </c>
      <c r="F81973" s="5">
        <f t="shared" si="2563"/>
        <v>44076.1249537037</v>
      </c>
      <c r="G81973" s="6">
        <f t="shared" si="2564"/>
        <v>0</v>
      </c>
    </row>
    <row r="81974" spans="1:7" x14ac:dyDescent="0.25">
      <c r="A81974">
        <v>377229</v>
      </c>
      <c r="B81974">
        <v>4428</v>
      </c>
      <c r="C81974" s="81">
        <v>44259.387685185182</v>
      </c>
      <c r="D81974">
        <v>6353</v>
      </c>
      <c r="E81974" s="7">
        <v>1200</v>
      </c>
      <c r="F81974" s="5">
        <f t="shared" si="2563"/>
        <v>43891.160011574073</v>
      </c>
      <c r="G81974" s="6">
        <f t="shared" si="2564"/>
        <v>0</v>
      </c>
    </row>
    <row r="81975" spans="1:7" x14ac:dyDescent="0.25">
      <c r="A81975">
        <v>377235</v>
      </c>
      <c r="B81975">
        <v>10331</v>
      </c>
      <c r="C81975" s="81">
        <v>44259.392175925917</v>
      </c>
      <c r="D81975">
        <v>6721</v>
      </c>
      <c r="E81975" s="7">
        <v>1200</v>
      </c>
      <c r="F81975" s="5">
        <f t="shared" si="2563"/>
        <v>44075.447638888887</v>
      </c>
      <c r="G81975" s="6">
        <f t="shared" si="2564"/>
        <v>0</v>
      </c>
    </row>
    <row r="81976" spans="1:7" x14ac:dyDescent="0.25">
      <c r="A81976">
        <v>377249</v>
      </c>
      <c r="B81976">
        <v>12178</v>
      </c>
      <c r="C81976" s="81">
        <v>44259.401030092587</v>
      </c>
      <c r="D81976">
        <v>13813</v>
      </c>
      <c r="E81976" s="7">
        <v>1200</v>
      </c>
      <c r="F81976" s="5">
        <f t="shared" si="2563"/>
        <v>43923.310972222222</v>
      </c>
      <c r="G81976" s="6">
        <f t="shared" si="2564"/>
        <v>0</v>
      </c>
    </row>
    <row r="81977" spans="1:7" x14ac:dyDescent="0.25">
      <c r="A81977">
        <v>377260</v>
      </c>
      <c r="B81977">
        <v>13718</v>
      </c>
      <c r="C81977" s="81">
        <v>44259.401770833327</v>
      </c>
      <c r="D81977">
        <v>7697</v>
      </c>
      <c r="E81977" s="7">
        <v>1200</v>
      </c>
      <c r="F81977" s="5">
        <f t="shared" si="2563"/>
        <v>44137.145752314813</v>
      </c>
      <c r="G81977" s="6">
        <f t="shared" si="2564"/>
        <v>0</v>
      </c>
    </row>
    <row r="81978" spans="1:7" x14ac:dyDescent="0.25">
      <c r="A81978">
        <v>377264</v>
      </c>
      <c r="B81978">
        <v>897</v>
      </c>
      <c r="C81978" s="81">
        <v>44259.407951388886</v>
      </c>
      <c r="D81978">
        <v>310</v>
      </c>
      <c r="E81978" s="7">
        <v>1200</v>
      </c>
      <c r="F81978" s="5">
        <f t="shared" si="2563"/>
        <v>44105.154143518521</v>
      </c>
      <c r="G81978" s="6">
        <f t="shared" si="2564"/>
        <v>0</v>
      </c>
    </row>
    <row r="81979" spans="1:7" x14ac:dyDescent="0.25">
      <c r="A81979">
        <v>377265</v>
      </c>
      <c r="B81979">
        <v>178</v>
      </c>
      <c r="C81979" s="81">
        <v>44259.410729166673</v>
      </c>
      <c r="D81979">
        <v>13758</v>
      </c>
      <c r="E81979" s="7">
        <v>1200</v>
      </c>
      <c r="F81979" s="5">
        <f t="shared" si="2563"/>
        <v>44167.442152777781</v>
      </c>
      <c r="G81979" s="6">
        <f t="shared" si="2564"/>
        <v>0</v>
      </c>
    </row>
    <row r="81980" spans="1:7" x14ac:dyDescent="0.25">
      <c r="A81980">
        <v>377270</v>
      </c>
      <c r="B81980">
        <v>4503</v>
      </c>
      <c r="C81980" s="81">
        <v>44259.411134259259</v>
      </c>
      <c r="D81980">
        <v>2271</v>
      </c>
      <c r="E81980" s="7">
        <v>0</v>
      </c>
      <c r="F81980" s="5">
        <f t="shared" si="2563"/>
        <v>43922.063993055555</v>
      </c>
      <c r="G81980" s="6">
        <f t="shared" si="2564"/>
        <v>0</v>
      </c>
    </row>
    <row r="81981" spans="1:7" x14ac:dyDescent="0.25">
      <c r="A81981">
        <v>377280</v>
      </c>
      <c r="B81981">
        <v>2784</v>
      </c>
      <c r="C81981" s="81">
        <v>44259.413541666669</v>
      </c>
      <c r="D81981">
        <v>5701</v>
      </c>
      <c r="E81981" s="7">
        <v>0</v>
      </c>
      <c r="F81981" s="5">
        <f t="shared" si="2563"/>
        <v>44166.401678240742</v>
      </c>
      <c r="G81981" s="6">
        <f t="shared" si="2564"/>
        <v>0</v>
      </c>
    </row>
    <row r="81982" spans="1:7" x14ac:dyDescent="0.25">
      <c r="A81982">
        <v>377286</v>
      </c>
      <c r="B81982">
        <v>10943</v>
      </c>
      <c r="C81982" s="81">
        <v>44259.415486111109</v>
      </c>
      <c r="D81982">
        <v>940</v>
      </c>
      <c r="E81982" s="7">
        <v>0</v>
      </c>
      <c r="F81982" s="5">
        <f t="shared" si="2563"/>
        <v>44198.597974537035</v>
      </c>
      <c r="G81982" s="6">
        <f t="shared" si="2564"/>
        <v>0</v>
      </c>
    </row>
    <row r="81983" spans="1:7" x14ac:dyDescent="0.25">
      <c r="A81983">
        <v>377288</v>
      </c>
      <c r="B81983">
        <v>4168</v>
      </c>
      <c r="C81983" s="81">
        <v>44259.419606481482</v>
      </c>
      <c r="D81983">
        <v>940</v>
      </c>
      <c r="E81983" s="7">
        <v>1200</v>
      </c>
      <c r="F81983" s="5">
        <f t="shared" si="2563"/>
        <v>44198.597974537035</v>
      </c>
      <c r="G81983" s="6">
        <f t="shared" si="2564"/>
        <v>0</v>
      </c>
    </row>
    <row r="81984" spans="1:7" x14ac:dyDescent="0.25">
      <c r="A81984">
        <v>377290</v>
      </c>
      <c r="B81984">
        <v>1485</v>
      </c>
      <c r="C81984" s="81">
        <v>44259.424583333333</v>
      </c>
      <c r="D81984">
        <v>3224</v>
      </c>
      <c r="E81984" s="7">
        <v>0</v>
      </c>
      <c r="F81984" s="5">
        <f t="shared" si="2563"/>
        <v>44136.470231481479</v>
      </c>
      <c r="G81984" s="6">
        <f t="shared" si="2564"/>
        <v>0</v>
      </c>
    </row>
    <row r="81985" spans="1:7" x14ac:dyDescent="0.25">
      <c r="A81985">
        <v>377297</v>
      </c>
      <c r="B81985">
        <v>7662</v>
      </c>
      <c r="C81985" s="81">
        <v>44259.425219907411</v>
      </c>
      <c r="D81985">
        <v>12897</v>
      </c>
      <c r="E81985" s="7">
        <v>1200</v>
      </c>
      <c r="F81985" s="5">
        <f t="shared" si="2563"/>
        <v>44198.16615740741</v>
      </c>
      <c r="G81985" s="6">
        <f t="shared" si="2564"/>
        <v>0</v>
      </c>
    </row>
    <row r="81986" spans="1:7" x14ac:dyDescent="0.25">
      <c r="A81986">
        <v>377299</v>
      </c>
      <c r="B81986">
        <v>4177</v>
      </c>
      <c r="C81986" s="81">
        <v>44259.427499999998</v>
      </c>
      <c r="D81986">
        <v>291</v>
      </c>
      <c r="E81986" s="7">
        <v>0</v>
      </c>
      <c r="F81986" s="5">
        <f t="shared" ref="F81986:F82049" si="2565">VLOOKUP(D81986,J:K,2,0)</f>
        <v>44197.072800925926</v>
      </c>
      <c r="G81986" s="6">
        <f t="shared" si="2564"/>
        <v>0</v>
      </c>
    </row>
    <row r="81987" spans="1:7" x14ac:dyDescent="0.25">
      <c r="A81987">
        <v>377302</v>
      </c>
      <c r="B81987">
        <v>2026</v>
      </c>
      <c r="C81987" s="81">
        <v>44259.427870370368</v>
      </c>
      <c r="D81987">
        <v>3593</v>
      </c>
      <c r="E81987" s="7">
        <v>1200</v>
      </c>
      <c r="F81987" s="5">
        <f t="shared" si="2565"/>
        <v>44257.727708333332</v>
      </c>
      <c r="G81987" s="6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81">
        <v>44259.429432870369</v>
      </c>
      <c r="D81988">
        <v>5701</v>
      </c>
      <c r="E81988" s="7">
        <v>1200</v>
      </c>
      <c r="F81988" s="5">
        <f t="shared" si="2565"/>
        <v>44166.401678240742</v>
      </c>
      <c r="G81988" s="6">
        <f t="shared" si="2566"/>
        <v>0</v>
      </c>
    </row>
    <row r="81989" spans="1:7" x14ac:dyDescent="0.25">
      <c r="A81989">
        <v>377308</v>
      </c>
      <c r="B81989">
        <v>3108</v>
      </c>
      <c r="C81989" s="81">
        <v>44259.434074074074</v>
      </c>
      <c r="D81989">
        <v>2251</v>
      </c>
      <c r="E81989" s="7">
        <v>1200</v>
      </c>
      <c r="F81989" s="5">
        <f t="shared" si="2565"/>
        <v>43923.152268518519</v>
      </c>
      <c r="G81989" s="6">
        <f t="shared" si="2566"/>
        <v>0</v>
      </c>
    </row>
    <row r="81990" spans="1:7" x14ac:dyDescent="0.25">
      <c r="A81990">
        <v>377313</v>
      </c>
      <c r="B81990">
        <v>11219</v>
      </c>
      <c r="C81990" s="81">
        <v>44259.437002314808</v>
      </c>
      <c r="D81990">
        <v>12156</v>
      </c>
      <c r="E81990" s="7">
        <v>1200</v>
      </c>
      <c r="F81990" s="5">
        <f t="shared" si="2565"/>
        <v>43922.017361111109</v>
      </c>
      <c r="G81990" s="6">
        <f t="shared" si="2566"/>
        <v>0</v>
      </c>
    </row>
    <row r="81991" spans="1:7" x14ac:dyDescent="0.25">
      <c r="A81991">
        <v>377314</v>
      </c>
      <c r="B81991">
        <v>3572</v>
      </c>
      <c r="C81991" s="81">
        <v>44259.44259259259</v>
      </c>
      <c r="D81991">
        <v>11388</v>
      </c>
      <c r="E81991" s="7">
        <v>1200</v>
      </c>
      <c r="F81991" s="5">
        <f t="shared" si="2565"/>
        <v>44136.667048611111</v>
      </c>
      <c r="G81991" s="6">
        <f t="shared" si="2566"/>
        <v>0</v>
      </c>
    </row>
    <row r="81992" spans="1:7" x14ac:dyDescent="0.25">
      <c r="A81992">
        <v>377320</v>
      </c>
      <c r="B81992">
        <v>2351</v>
      </c>
      <c r="C81992" s="81">
        <v>44259.445821759262</v>
      </c>
      <c r="D81992">
        <v>3593</v>
      </c>
      <c r="E81992" s="7">
        <v>0</v>
      </c>
      <c r="F81992" s="5">
        <f t="shared" si="2565"/>
        <v>44257.727708333332</v>
      </c>
      <c r="G81992" s="6">
        <f t="shared" si="2566"/>
        <v>0</v>
      </c>
    </row>
    <row r="81993" spans="1:7" x14ac:dyDescent="0.25">
      <c r="A81993">
        <v>377321</v>
      </c>
      <c r="B81993">
        <v>9380</v>
      </c>
      <c r="C81993" s="81">
        <v>44259.447615740741</v>
      </c>
      <c r="D81993">
        <v>8590</v>
      </c>
      <c r="E81993" s="7">
        <v>1200</v>
      </c>
      <c r="F81993" s="5">
        <f t="shared" si="2565"/>
        <v>44136.293263888889</v>
      </c>
      <c r="G81993" s="6">
        <f t="shared" si="2566"/>
        <v>0</v>
      </c>
    </row>
    <row r="81994" spans="1:7" x14ac:dyDescent="0.25">
      <c r="A81994">
        <v>377326</v>
      </c>
      <c r="B81994">
        <v>11028</v>
      </c>
      <c r="C81994" s="81">
        <v>44259.448009259257</v>
      </c>
      <c r="D81994">
        <v>1849</v>
      </c>
      <c r="E81994" s="7">
        <v>0</v>
      </c>
      <c r="F81994" s="5">
        <f t="shared" si="2565"/>
        <v>44013.146064814813</v>
      </c>
      <c r="G81994" s="6">
        <f t="shared" si="2566"/>
        <v>0</v>
      </c>
    </row>
    <row r="81995" spans="1:7" x14ac:dyDescent="0.25">
      <c r="A81995">
        <v>377330</v>
      </c>
      <c r="B81995">
        <v>13875</v>
      </c>
      <c r="C81995" s="81">
        <v>44259.455810185187</v>
      </c>
      <c r="D81995">
        <v>7978</v>
      </c>
      <c r="E81995" s="7">
        <v>1200</v>
      </c>
      <c r="F81995" s="5">
        <f t="shared" si="2565"/>
        <v>44076.571203703701</v>
      </c>
      <c r="G81995" s="6">
        <f t="shared" si="2566"/>
        <v>0</v>
      </c>
    </row>
    <row r="81996" spans="1:7" x14ac:dyDescent="0.25">
      <c r="A81996">
        <v>377336</v>
      </c>
      <c r="B81996">
        <v>4503</v>
      </c>
      <c r="C81996" s="81">
        <v>44259.456608796303</v>
      </c>
      <c r="D81996">
        <v>5709</v>
      </c>
      <c r="E81996" s="7">
        <v>0</v>
      </c>
      <c r="F81996" s="5">
        <f t="shared" si="2565"/>
        <v>44166.081365740742</v>
      </c>
      <c r="G81996" s="6">
        <f t="shared" si="2566"/>
        <v>0</v>
      </c>
    </row>
    <row r="81997" spans="1:7" x14ac:dyDescent="0.25">
      <c r="A81997">
        <v>377338</v>
      </c>
      <c r="B81997">
        <v>3290</v>
      </c>
      <c r="C81997" s="81">
        <v>44259.457974537043</v>
      </c>
      <c r="D81997">
        <v>10526</v>
      </c>
      <c r="E81997" s="7">
        <v>0</v>
      </c>
      <c r="F81997" s="5">
        <f t="shared" si="2565"/>
        <v>43922.45652777778</v>
      </c>
      <c r="G81997" s="6">
        <f t="shared" si="2566"/>
        <v>0</v>
      </c>
    </row>
    <row r="81998" spans="1:7" x14ac:dyDescent="0.25">
      <c r="A81998">
        <v>377344</v>
      </c>
      <c r="B81998">
        <v>10288</v>
      </c>
      <c r="C81998" s="81">
        <v>44259.458368055559</v>
      </c>
      <c r="D81998">
        <v>12809</v>
      </c>
      <c r="E81998" s="7">
        <v>1200</v>
      </c>
      <c r="F81998" s="5">
        <f t="shared" si="2565"/>
        <v>44197.246342592596</v>
      </c>
      <c r="G81998" s="6">
        <f t="shared" si="2566"/>
        <v>0</v>
      </c>
    </row>
    <row r="81999" spans="1:7" x14ac:dyDescent="0.25">
      <c r="A81999">
        <v>377347</v>
      </c>
      <c r="B81999">
        <v>2289</v>
      </c>
      <c r="C81999" s="81">
        <v>44259.467789351853</v>
      </c>
      <c r="D81999">
        <v>7569</v>
      </c>
      <c r="E81999" s="7">
        <v>1200</v>
      </c>
      <c r="F81999" s="5">
        <f t="shared" si="2565"/>
        <v>44166.333518518521</v>
      </c>
      <c r="G81999" s="6">
        <f t="shared" si="2566"/>
        <v>0</v>
      </c>
    </row>
    <row r="82000" spans="1:7" x14ac:dyDescent="0.25">
      <c r="A82000">
        <v>377352</v>
      </c>
      <c r="B82000">
        <v>5651</v>
      </c>
      <c r="C82000" s="81">
        <v>44259.478310185194</v>
      </c>
      <c r="D82000">
        <v>6946</v>
      </c>
      <c r="E82000" s="7">
        <v>1200</v>
      </c>
      <c r="F82000" s="5">
        <f t="shared" si="2565"/>
        <v>44197.497488425928</v>
      </c>
      <c r="G82000" s="6">
        <f t="shared" si="2566"/>
        <v>0</v>
      </c>
    </row>
    <row r="82001" spans="1:7" x14ac:dyDescent="0.25">
      <c r="A82001">
        <v>377359</v>
      </c>
      <c r="B82001">
        <v>5935</v>
      </c>
      <c r="C82001" s="81">
        <v>44259.478865740741</v>
      </c>
      <c r="D82001">
        <v>1065</v>
      </c>
      <c r="E82001" s="7">
        <v>0</v>
      </c>
      <c r="F82001" s="5">
        <f t="shared" si="2565"/>
        <v>44105.011678240742</v>
      </c>
      <c r="G82001" s="6">
        <f t="shared" si="2566"/>
        <v>0</v>
      </c>
    </row>
    <row r="82002" spans="1:7" x14ac:dyDescent="0.25">
      <c r="A82002">
        <v>377365</v>
      </c>
      <c r="B82002">
        <v>4237</v>
      </c>
      <c r="C82002" s="81">
        <v>44259.480682870373</v>
      </c>
      <c r="D82002">
        <v>1737</v>
      </c>
      <c r="E82002" s="7">
        <v>1200</v>
      </c>
      <c r="F82002" s="5">
        <f t="shared" si="2565"/>
        <v>43923.047071759262</v>
      </c>
      <c r="G82002" s="6">
        <f t="shared" si="2566"/>
        <v>0</v>
      </c>
    </row>
    <row r="82003" spans="1:7" x14ac:dyDescent="0.25">
      <c r="A82003">
        <v>377372</v>
      </c>
      <c r="B82003">
        <v>3216</v>
      </c>
      <c r="C82003" s="81">
        <v>44259.480868055558</v>
      </c>
      <c r="D82003">
        <v>12932</v>
      </c>
      <c r="E82003" s="7">
        <v>0</v>
      </c>
      <c r="F82003" s="5">
        <f t="shared" si="2565"/>
        <v>44256.907881944448</v>
      </c>
      <c r="G82003" s="6">
        <f t="shared" si="2566"/>
        <v>0</v>
      </c>
    </row>
    <row r="82004" spans="1:7" x14ac:dyDescent="0.25">
      <c r="A82004">
        <v>377376</v>
      </c>
      <c r="B82004">
        <v>3270</v>
      </c>
      <c r="C82004" s="81">
        <v>44259.482118055559</v>
      </c>
      <c r="D82004">
        <v>13969</v>
      </c>
      <c r="E82004" s="7">
        <v>1200</v>
      </c>
      <c r="F82004" s="5">
        <f t="shared" si="2565"/>
        <v>44256.181550925925</v>
      </c>
      <c r="G82004" s="6">
        <f t="shared" si="2566"/>
        <v>0</v>
      </c>
    </row>
    <row r="82005" spans="1:7" x14ac:dyDescent="0.25">
      <c r="A82005">
        <v>377383</v>
      </c>
      <c r="B82005">
        <v>4898</v>
      </c>
      <c r="C82005" s="81">
        <v>44259.48746527778</v>
      </c>
      <c r="D82005">
        <v>11110</v>
      </c>
      <c r="E82005" s="7">
        <v>0</v>
      </c>
      <c r="F82005" s="5">
        <f t="shared" si="2565"/>
        <v>44197.16915509259</v>
      </c>
      <c r="G82005" s="6">
        <f t="shared" si="2566"/>
        <v>0</v>
      </c>
    </row>
    <row r="82006" spans="1:7" x14ac:dyDescent="0.25">
      <c r="A82006">
        <v>377390</v>
      </c>
      <c r="B82006">
        <v>11617</v>
      </c>
      <c r="C82006" s="81">
        <v>44259.490543981483</v>
      </c>
      <c r="D82006">
        <v>8727</v>
      </c>
      <c r="E82006" s="7">
        <v>1200</v>
      </c>
      <c r="F82006" s="5">
        <f t="shared" si="2565"/>
        <v>44198.154768518521</v>
      </c>
      <c r="G82006" s="6">
        <f t="shared" si="2566"/>
        <v>0</v>
      </c>
    </row>
    <row r="82007" spans="1:7" x14ac:dyDescent="0.25">
      <c r="A82007">
        <v>377396</v>
      </c>
      <c r="B82007">
        <v>2073</v>
      </c>
      <c r="C82007" s="81">
        <v>44259.495439814818</v>
      </c>
      <c r="D82007">
        <v>4236</v>
      </c>
      <c r="E82007" s="7">
        <v>0</v>
      </c>
      <c r="F82007" s="5">
        <f t="shared" si="2565"/>
        <v>44013.682164351849</v>
      </c>
      <c r="G82007" s="6">
        <f t="shared" si="2566"/>
        <v>0</v>
      </c>
    </row>
    <row r="82008" spans="1:7" x14ac:dyDescent="0.25">
      <c r="A82008">
        <v>377397</v>
      </c>
      <c r="B82008">
        <v>892</v>
      </c>
      <c r="C82008" s="81">
        <v>44259.508275462962</v>
      </c>
      <c r="D82008">
        <v>6210</v>
      </c>
      <c r="E82008" s="7">
        <v>0</v>
      </c>
      <c r="F82008" s="5">
        <f t="shared" si="2565"/>
        <v>43922.62840277778</v>
      </c>
      <c r="G82008" s="6">
        <f t="shared" si="2566"/>
        <v>0</v>
      </c>
    </row>
    <row r="82009" spans="1:7" x14ac:dyDescent="0.25">
      <c r="A82009">
        <v>377401</v>
      </c>
      <c r="B82009">
        <v>11119</v>
      </c>
      <c r="C82009" s="81">
        <v>44259.508321759262</v>
      </c>
      <c r="D82009">
        <v>6041</v>
      </c>
      <c r="E82009" s="7">
        <v>1200</v>
      </c>
      <c r="F82009" s="5">
        <f t="shared" si="2565"/>
        <v>44256.102754629632</v>
      </c>
      <c r="G82009" s="6">
        <f t="shared" si="2566"/>
        <v>0</v>
      </c>
    </row>
    <row r="82010" spans="1:7" x14ac:dyDescent="0.25">
      <c r="A82010">
        <v>377402</v>
      </c>
      <c r="B82010">
        <v>6286</v>
      </c>
      <c r="C82010" s="81">
        <v>44259.509872685187</v>
      </c>
      <c r="D82010">
        <v>12809</v>
      </c>
      <c r="E82010" s="7">
        <v>0</v>
      </c>
      <c r="F82010" s="5">
        <f t="shared" si="2565"/>
        <v>44197.246342592596</v>
      </c>
      <c r="G82010" s="6">
        <f t="shared" si="2566"/>
        <v>0</v>
      </c>
    </row>
    <row r="82011" spans="1:7" x14ac:dyDescent="0.25">
      <c r="A82011">
        <v>377404</v>
      </c>
      <c r="B82011">
        <v>6029</v>
      </c>
      <c r="C82011" s="81">
        <v>44259.512835648151</v>
      </c>
      <c r="D82011">
        <v>9982</v>
      </c>
      <c r="E82011" s="7">
        <v>1200</v>
      </c>
      <c r="F82011" s="5">
        <f t="shared" si="2565"/>
        <v>43952.199270833335</v>
      </c>
      <c r="G82011" s="6">
        <f t="shared" si="2566"/>
        <v>0</v>
      </c>
    </row>
    <row r="82012" spans="1:7" x14ac:dyDescent="0.25">
      <c r="A82012">
        <v>377405</v>
      </c>
      <c r="B82012">
        <v>8889</v>
      </c>
      <c r="C82012" s="81">
        <v>44259.518935185188</v>
      </c>
      <c r="D82012">
        <v>4758</v>
      </c>
      <c r="E82012" s="7">
        <v>1200</v>
      </c>
      <c r="F82012" s="5">
        <f t="shared" si="2565"/>
        <v>43838.476377314815</v>
      </c>
      <c r="G82012" s="6">
        <f t="shared" si="2566"/>
        <v>0</v>
      </c>
    </row>
    <row r="82013" spans="1:7" x14ac:dyDescent="0.25">
      <c r="A82013">
        <v>377410</v>
      </c>
      <c r="B82013">
        <v>10376</v>
      </c>
      <c r="C82013" s="81">
        <v>44259.520127314812</v>
      </c>
      <c r="D82013">
        <v>4758</v>
      </c>
      <c r="E82013" s="7">
        <v>0</v>
      </c>
      <c r="F82013" s="5">
        <f t="shared" si="2565"/>
        <v>43838.476377314815</v>
      </c>
      <c r="G82013" s="6">
        <f t="shared" si="2566"/>
        <v>0</v>
      </c>
    </row>
    <row r="82014" spans="1:7" x14ac:dyDescent="0.25">
      <c r="A82014">
        <v>377414</v>
      </c>
      <c r="B82014">
        <v>7372</v>
      </c>
      <c r="C82014" s="81">
        <v>44259.522928240738</v>
      </c>
      <c r="D82014">
        <v>3224</v>
      </c>
      <c r="E82014" s="7">
        <v>1200</v>
      </c>
      <c r="F82014" s="5">
        <f t="shared" si="2565"/>
        <v>44136.470231481479</v>
      </c>
      <c r="G82014" s="6">
        <f t="shared" si="2566"/>
        <v>0</v>
      </c>
    </row>
    <row r="82015" spans="1:7" x14ac:dyDescent="0.25">
      <c r="A82015">
        <v>377418</v>
      </c>
      <c r="B82015">
        <v>7744</v>
      </c>
      <c r="C82015" s="81">
        <v>44259.524722222217</v>
      </c>
      <c r="D82015">
        <v>11233</v>
      </c>
      <c r="E82015" s="7">
        <v>0</v>
      </c>
      <c r="F82015" s="5">
        <f t="shared" si="2565"/>
        <v>44228.178796296299</v>
      </c>
      <c r="G82015" s="6">
        <f t="shared" si="2566"/>
        <v>0</v>
      </c>
    </row>
    <row r="82016" spans="1:7" x14ac:dyDescent="0.25">
      <c r="A82016">
        <v>377422</v>
      </c>
      <c r="B82016">
        <v>2127</v>
      </c>
      <c r="C82016" s="81">
        <v>44259.526342592602</v>
      </c>
      <c r="D82016">
        <v>232</v>
      </c>
      <c r="E82016" s="7">
        <v>1200</v>
      </c>
      <c r="F82016" s="5">
        <f t="shared" si="2565"/>
        <v>44136.205462962964</v>
      </c>
      <c r="G82016" s="6">
        <f t="shared" si="2566"/>
        <v>0</v>
      </c>
    </row>
    <row r="82017" spans="1:7" x14ac:dyDescent="0.25">
      <c r="A82017">
        <v>377427</v>
      </c>
      <c r="B82017">
        <v>1365</v>
      </c>
      <c r="C82017" s="81">
        <v>44259.527314814812</v>
      </c>
      <c r="D82017">
        <v>552</v>
      </c>
      <c r="E82017" s="7">
        <v>1200</v>
      </c>
      <c r="F82017" s="5">
        <f t="shared" si="2565"/>
        <v>44137.753993055558</v>
      </c>
      <c r="G82017" s="6">
        <f t="shared" si="2566"/>
        <v>0</v>
      </c>
    </row>
    <row r="82018" spans="1:7" x14ac:dyDescent="0.25">
      <c r="A82018">
        <v>377431</v>
      </c>
      <c r="B82018">
        <v>10288</v>
      </c>
      <c r="C82018" s="81">
        <v>44259.530069444438</v>
      </c>
      <c r="D82018">
        <v>6721</v>
      </c>
      <c r="E82018" s="7">
        <v>0</v>
      </c>
      <c r="F82018" s="5">
        <f t="shared" si="2565"/>
        <v>44075.447638888887</v>
      </c>
      <c r="G82018" s="6">
        <f t="shared" si="2566"/>
        <v>0</v>
      </c>
    </row>
    <row r="82019" spans="1:7" x14ac:dyDescent="0.25">
      <c r="A82019">
        <v>377438</v>
      </c>
      <c r="B82019">
        <v>5994</v>
      </c>
      <c r="C82019" s="81">
        <v>44259.531226851846</v>
      </c>
      <c r="D82019">
        <v>7697</v>
      </c>
      <c r="E82019" s="7">
        <v>0</v>
      </c>
      <c r="F82019" s="5">
        <f t="shared" si="2565"/>
        <v>44137.145752314813</v>
      </c>
      <c r="G82019" s="6">
        <f t="shared" si="2566"/>
        <v>0</v>
      </c>
    </row>
    <row r="82020" spans="1:7" x14ac:dyDescent="0.25">
      <c r="A82020">
        <v>377442</v>
      </c>
      <c r="B82020">
        <v>11898</v>
      </c>
      <c r="C82020" s="81">
        <v>44259.534444444442</v>
      </c>
      <c r="D82020">
        <v>11045</v>
      </c>
      <c r="E82020" s="7">
        <v>0</v>
      </c>
      <c r="F82020" s="5">
        <f t="shared" si="2565"/>
        <v>44258.586516203701</v>
      </c>
      <c r="G82020" s="6">
        <f t="shared" si="2566"/>
        <v>0</v>
      </c>
    </row>
    <row r="82021" spans="1:7" x14ac:dyDescent="0.25">
      <c r="A82021">
        <v>377443</v>
      </c>
      <c r="B82021">
        <v>2815</v>
      </c>
      <c r="C82021" s="81">
        <v>44259.543333333328</v>
      </c>
      <c r="D82021">
        <v>8530</v>
      </c>
      <c r="E82021" s="7">
        <v>0</v>
      </c>
      <c r="F82021" s="5">
        <f t="shared" si="2565"/>
        <v>44136.910833333335</v>
      </c>
      <c r="G82021" s="6">
        <f t="shared" si="2566"/>
        <v>0</v>
      </c>
    </row>
    <row r="82022" spans="1:7" x14ac:dyDescent="0.25">
      <c r="A82022">
        <v>377448</v>
      </c>
      <c r="B82022">
        <v>7458</v>
      </c>
      <c r="C82022" s="81">
        <v>44259.546747685177</v>
      </c>
      <c r="D82022">
        <v>6403</v>
      </c>
      <c r="E82022" s="7">
        <v>1200</v>
      </c>
      <c r="F82022" s="5">
        <f t="shared" si="2565"/>
        <v>43922.923217592594</v>
      </c>
      <c r="G82022" s="6">
        <f t="shared" si="2566"/>
        <v>0</v>
      </c>
    </row>
    <row r="82023" spans="1:7" x14ac:dyDescent="0.25">
      <c r="A82023">
        <v>377458</v>
      </c>
      <c r="B82023">
        <v>4377</v>
      </c>
      <c r="C82023" s="81">
        <v>44259.551574074067</v>
      </c>
      <c r="D82023">
        <v>10805</v>
      </c>
      <c r="E82023" s="7">
        <v>0</v>
      </c>
      <c r="F82023" s="5">
        <f t="shared" si="2565"/>
        <v>44075.547384259262</v>
      </c>
      <c r="G82023" s="6">
        <f t="shared" si="2566"/>
        <v>0</v>
      </c>
    </row>
    <row r="82024" spans="1:7" x14ac:dyDescent="0.25">
      <c r="A82024">
        <v>377461</v>
      </c>
      <c r="B82024">
        <v>13150</v>
      </c>
      <c r="C82024" s="81">
        <v>44259.553472222222</v>
      </c>
      <c r="D82024">
        <v>13102</v>
      </c>
      <c r="E82024" s="7">
        <v>0</v>
      </c>
      <c r="F82024" s="5">
        <f t="shared" si="2565"/>
        <v>44166.357349537036</v>
      </c>
      <c r="G82024" s="6">
        <f t="shared" si="2566"/>
        <v>0</v>
      </c>
    </row>
    <row r="82025" spans="1:7" x14ac:dyDescent="0.25">
      <c r="A82025">
        <v>377466</v>
      </c>
      <c r="B82025">
        <v>12966</v>
      </c>
      <c r="C82025" s="81">
        <v>44259.553587962961</v>
      </c>
      <c r="D82025">
        <v>5216</v>
      </c>
      <c r="E82025" s="7">
        <v>1200</v>
      </c>
      <c r="F82025" s="5">
        <f t="shared" si="2565"/>
        <v>44166.069513888891</v>
      </c>
      <c r="G82025" s="6">
        <f t="shared" si="2566"/>
        <v>0</v>
      </c>
    </row>
    <row r="82026" spans="1:7" x14ac:dyDescent="0.25">
      <c r="A82026">
        <v>377469</v>
      </c>
      <c r="B82026">
        <v>11345</v>
      </c>
      <c r="C82026" s="81">
        <v>44259.559525462973</v>
      </c>
      <c r="D82026">
        <v>4476</v>
      </c>
      <c r="E82026" s="7">
        <v>0</v>
      </c>
      <c r="F82026" s="5">
        <f t="shared" si="2565"/>
        <v>44014.172569444447</v>
      </c>
      <c r="G82026" s="6">
        <f t="shared" si="2566"/>
        <v>0</v>
      </c>
    </row>
    <row r="82027" spans="1:7" x14ac:dyDescent="0.25">
      <c r="A82027">
        <v>377476</v>
      </c>
      <c r="B82027">
        <v>639</v>
      </c>
      <c r="C82027" s="81">
        <v>44259.55972222222</v>
      </c>
      <c r="D82027">
        <v>1737</v>
      </c>
      <c r="E82027" s="7">
        <v>0</v>
      </c>
      <c r="F82027" s="5">
        <f t="shared" si="2565"/>
        <v>43923.047071759262</v>
      </c>
      <c r="G82027" s="6">
        <f t="shared" si="2566"/>
        <v>0</v>
      </c>
    </row>
    <row r="82028" spans="1:7" x14ac:dyDescent="0.25">
      <c r="A82028">
        <v>377482</v>
      </c>
      <c r="B82028">
        <v>13436</v>
      </c>
      <c r="C82028" s="81">
        <v>44259.560567129629</v>
      </c>
      <c r="D82028">
        <v>12462</v>
      </c>
      <c r="E82028" s="7">
        <v>1200</v>
      </c>
      <c r="F82028" s="5">
        <f t="shared" si="2565"/>
        <v>44075.365104166667</v>
      </c>
      <c r="G82028" s="6">
        <f t="shared" si="2566"/>
        <v>0</v>
      </c>
    </row>
    <row r="82029" spans="1:7" x14ac:dyDescent="0.25">
      <c r="A82029">
        <v>377489</v>
      </c>
      <c r="B82029">
        <v>8690</v>
      </c>
      <c r="C82029" s="81">
        <v>44259.561597222222</v>
      </c>
      <c r="D82029">
        <v>10781</v>
      </c>
      <c r="E82029" s="7">
        <v>1200</v>
      </c>
      <c r="F82029" s="5">
        <f t="shared" si="2565"/>
        <v>44076.168495370373</v>
      </c>
      <c r="G82029" s="6">
        <f t="shared" si="2566"/>
        <v>0</v>
      </c>
    </row>
    <row r="82030" spans="1:7" x14ac:dyDescent="0.25">
      <c r="A82030">
        <v>377490</v>
      </c>
      <c r="B82030">
        <v>11454</v>
      </c>
      <c r="C82030" s="81">
        <v>44259.565972222219</v>
      </c>
      <c r="D82030">
        <v>2360</v>
      </c>
      <c r="E82030" s="7">
        <v>0</v>
      </c>
      <c r="F82030" s="5">
        <f t="shared" si="2565"/>
        <v>44136.161643518521</v>
      </c>
      <c r="G82030" s="6">
        <f t="shared" si="2566"/>
        <v>0</v>
      </c>
    </row>
    <row r="82031" spans="1:7" x14ac:dyDescent="0.25">
      <c r="A82031">
        <v>377497</v>
      </c>
      <c r="B82031">
        <v>10735</v>
      </c>
      <c r="C82031" s="81">
        <v>44259.573900462958</v>
      </c>
      <c r="D82031">
        <v>11045</v>
      </c>
      <c r="E82031" s="7">
        <v>1200</v>
      </c>
      <c r="F82031" s="5">
        <f t="shared" si="2565"/>
        <v>44258.586516203701</v>
      </c>
      <c r="G82031" s="6">
        <f t="shared" si="2566"/>
        <v>0</v>
      </c>
    </row>
    <row r="82032" spans="1:7" x14ac:dyDescent="0.25">
      <c r="A82032">
        <v>377503</v>
      </c>
      <c r="B82032">
        <v>11110</v>
      </c>
      <c r="C82032" s="81">
        <v>44259.580127314817</v>
      </c>
      <c r="D82032">
        <v>7978</v>
      </c>
      <c r="E82032" s="7">
        <v>0</v>
      </c>
      <c r="F82032" s="5">
        <f t="shared" si="2565"/>
        <v>44076.571203703701</v>
      </c>
      <c r="G82032" s="6">
        <f t="shared" si="2566"/>
        <v>0</v>
      </c>
    </row>
    <row r="82033" spans="1:7" x14ac:dyDescent="0.25">
      <c r="A82033">
        <v>377512</v>
      </c>
      <c r="B82033">
        <v>11419</v>
      </c>
      <c r="C82033" s="81">
        <v>44259.587800925918</v>
      </c>
      <c r="D82033">
        <v>12798</v>
      </c>
      <c r="E82033" s="7">
        <v>1200</v>
      </c>
      <c r="F82033" s="5">
        <f t="shared" si="2565"/>
        <v>44045.843321759261</v>
      </c>
      <c r="G82033" s="6">
        <f t="shared" si="2566"/>
        <v>0</v>
      </c>
    </row>
    <row r="82034" spans="1:7" x14ac:dyDescent="0.25">
      <c r="A82034">
        <v>377519</v>
      </c>
      <c r="B82034">
        <v>10776</v>
      </c>
      <c r="C82034" s="81">
        <v>44259.594594907408</v>
      </c>
      <c r="D82034">
        <v>12798</v>
      </c>
      <c r="E82034" s="7">
        <v>0</v>
      </c>
      <c r="F82034" s="5">
        <f t="shared" si="2565"/>
        <v>44045.843321759261</v>
      </c>
      <c r="G82034" s="6">
        <f t="shared" si="2566"/>
        <v>0</v>
      </c>
    </row>
    <row r="82035" spans="1:7" x14ac:dyDescent="0.25">
      <c r="A82035">
        <v>377523</v>
      </c>
      <c r="B82035">
        <v>9972</v>
      </c>
      <c r="C82035" s="81">
        <v>44259.595821759263</v>
      </c>
      <c r="D82035">
        <v>8590</v>
      </c>
      <c r="E82035" s="7">
        <v>0</v>
      </c>
      <c r="F82035" s="5">
        <f t="shared" si="2565"/>
        <v>44136.293263888889</v>
      </c>
      <c r="G82035" s="6">
        <f t="shared" si="2566"/>
        <v>0</v>
      </c>
    </row>
    <row r="82036" spans="1:7" x14ac:dyDescent="0.25">
      <c r="A82036">
        <v>377532</v>
      </c>
      <c r="B82036">
        <v>10735</v>
      </c>
      <c r="C82036" s="81">
        <v>44259.599374999998</v>
      </c>
      <c r="D82036">
        <v>11285</v>
      </c>
      <c r="E82036" s="7">
        <v>1200</v>
      </c>
      <c r="F82036" s="5">
        <f t="shared" si="2565"/>
        <v>43833.440925925926</v>
      </c>
      <c r="G82036" s="6">
        <f t="shared" si="2566"/>
        <v>0</v>
      </c>
    </row>
    <row r="82037" spans="1:7" x14ac:dyDescent="0.25">
      <c r="A82037">
        <v>377533</v>
      </c>
      <c r="B82037">
        <v>12051</v>
      </c>
      <c r="C82037" s="81">
        <v>44259.602326388893</v>
      </c>
      <c r="D82037">
        <v>4674</v>
      </c>
      <c r="E82037" s="7">
        <v>960</v>
      </c>
      <c r="F82037" s="5">
        <f t="shared" si="2565"/>
        <v>44075.012592592589</v>
      </c>
      <c r="G82037" s="6">
        <f t="shared" si="2566"/>
        <v>0</v>
      </c>
    </row>
    <row r="82038" spans="1:7" x14ac:dyDescent="0.25">
      <c r="A82038">
        <v>377540</v>
      </c>
      <c r="B82038">
        <v>3216</v>
      </c>
      <c r="C82038" s="81">
        <v>44259.603159722217</v>
      </c>
      <c r="D82038">
        <v>8530</v>
      </c>
      <c r="E82038" s="7">
        <v>1200</v>
      </c>
      <c r="F82038" s="5">
        <f t="shared" si="2565"/>
        <v>44136.910833333335</v>
      </c>
      <c r="G82038" s="6">
        <f t="shared" si="2566"/>
        <v>0</v>
      </c>
    </row>
    <row r="82039" spans="1:7" x14ac:dyDescent="0.25">
      <c r="A82039">
        <v>377548</v>
      </c>
      <c r="B82039">
        <v>8613</v>
      </c>
      <c r="C82039" s="81">
        <v>44259.604490740741</v>
      </c>
      <c r="D82039">
        <v>2953</v>
      </c>
      <c r="E82039" s="7">
        <v>1200</v>
      </c>
      <c r="F82039" s="5">
        <f t="shared" si="2565"/>
        <v>44105.430879629632</v>
      </c>
      <c r="G82039" s="6">
        <f t="shared" si="2566"/>
        <v>0</v>
      </c>
    </row>
    <row r="82040" spans="1:7" x14ac:dyDescent="0.25">
      <c r="A82040">
        <v>377561</v>
      </c>
      <c r="B82040">
        <v>9241</v>
      </c>
      <c r="C82040" s="81">
        <v>44259.608101851853</v>
      </c>
      <c r="D82040">
        <v>13562</v>
      </c>
      <c r="E82040" s="7">
        <v>1200</v>
      </c>
      <c r="F82040" s="5">
        <f t="shared" si="2565"/>
        <v>44197.921203703707</v>
      </c>
      <c r="G82040" s="6">
        <f t="shared" si="2566"/>
        <v>0</v>
      </c>
    </row>
    <row r="82041" spans="1:7" x14ac:dyDescent="0.25">
      <c r="A82041">
        <v>377563</v>
      </c>
      <c r="B82041">
        <v>6151</v>
      </c>
      <c r="C82041" s="81">
        <v>44259.609502314823</v>
      </c>
      <c r="D82041">
        <v>5930</v>
      </c>
      <c r="E82041" s="7">
        <v>0</v>
      </c>
      <c r="F82041" s="5">
        <f t="shared" si="2565"/>
        <v>44256.735162037039</v>
      </c>
      <c r="G82041" s="6">
        <f t="shared" si="2566"/>
        <v>0</v>
      </c>
    </row>
    <row r="82042" spans="1:7" x14ac:dyDescent="0.25">
      <c r="A82042">
        <v>377567</v>
      </c>
      <c r="B82042">
        <v>12334</v>
      </c>
      <c r="C82042" s="81">
        <v>44259.611770833333</v>
      </c>
      <c r="D82042">
        <v>4947</v>
      </c>
      <c r="E82042" s="7">
        <v>1200</v>
      </c>
      <c r="F82042" s="5">
        <f t="shared" si="2565"/>
        <v>43983.628136574072</v>
      </c>
      <c r="G82042" s="6">
        <f t="shared" si="2566"/>
        <v>0</v>
      </c>
    </row>
    <row r="82043" spans="1:7" x14ac:dyDescent="0.25">
      <c r="A82043">
        <v>377569</v>
      </c>
      <c r="B82043">
        <v>10671</v>
      </c>
      <c r="C82043" s="81">
        <v>44259.613680555558</v>
      </c>
      <c r="D82043">
        <v>2731</v>
      </c>
      <c r="E82043" s="7">
        <v>0</v>
      </c>
      <c r="F82043" s="5">
        <f t="shared" si="2565"/>
        <v>44198.486990740741</v>
      </c>
      <c r="G82043" s="6">
        <f t="shared" si="2566"/>
        <v>0</v>
      </c>
    </row>
    <row r="82044" spans="1:7" x14ac:dyDescent="0.25">
      <c r="A82044">
        <v>377572</v>
      </c>
      <c r="B82044">
        <v>1902</v>
      </c>
      <c r="C82044" s="81">
        <v>44259.618993055563</v>
      </c>
      <c r="D82044">
        <v>12046</v>
      </c>
      <c r="E82044" s="7">
        <v>960</v>
      </c>
      <c r="F82044" s="5">
        <f t="shared" si="2565"/>
        <v>44228.557557870372</v>
      </c>
      <c r="G82044" s="6">
        <f t="shared" si="2566"/>
        <v>0</v>
      </c>
    </row>
    <row r="82045" spans="1:7" x14ac:dyDescent="0.25">
      <c r="A82045">
        <v>377575</v>
      </c>
      <c r="B82045">
        <v>7326</v>
      </c>
      <c r="C82045" s="81">
        <v>44259.619791666657</v>
      </c>
      <c r="D82045">
        <v>10755</v>
      </c>
      <c r="E82045" s="7">
        <v>1200</v>
      </c>
      <c r="F82045" s="5">
        <f t="shared" si="2565"/>
        <v>44075.211076388892</v>
      </c>
      <c r="G82045" s="6">
        <f t="shared" si="2566"/>
        <v>0</v>
      </c>
    </row>
    <row r="82046" spans="1:7" x14ac:dyDescent="0.25">
      <c r="A82046">
        <v>377581</v>
      </c>
      <c r="B82046">
        <v>6998</v>
      </c>
      <c r="C82046" s="81">
        <v>44259.623865740738</v>
      </c>
      <c r="D82046">
        <v>7817</v>
      </c>
      <c r="E82046" s="7">
        <v>0</v>
      </c>
      <c r="F82046" s="5">
        <f t="shared" si="2565"/>
        <v>44136.682789351849</v>
      </c>
      <c r="G82046" s="6">
        <f t="shared" si="2566"/>
        <v>0</v>
      </c>
    </row>
    <row r="82047" spans="1:7" x14ac:dyDescent="0.25">
      <c r="A82047">
        <v>377584</v>
      </c>
      <c r="B82047">
        <v>1770</v>
      </c>
      <c r="C82047" s="81">
        <v>44259.626400462963</v>
      </c>
      <c r="D82047">
        <v>10850</v>
      </c>
      <c r="E82047" s="7">
        <v>1200</v>
      </c>
      <c r="F82047" s="5">
        <f t="shared" si="2565"/>
        <v>44075.111851851849</v>
      </c>
      <c r="G82047" s="6">
        <f t="shared" si="2566"/>
        <v>0</v>
      </c>
    </row>
    <row r="82048" spans="1:7" x14ac:dyDescent="0.25">
      <c r="A82048">
        <v>377588</v>
      </c>
      <c r="B82048">
        <v>5200</v>
      </c>
      <c r="C82048" s="81">
        <v>44259.627071759263</v>
      </c>
      <c r="D82048">
        <v>13812</v>
      </c>
      <c r="E82048" s="7">
        <v>0</v>
      </c>
      <c r="F82048" s="5">
        <f t="shared" si="2565"/>
        <v>44105.466736111113</v>
      </c>
      <c r="G82048" s="6">
        <f t="shared" si="2566"/>
        <v>0</v>
      </c>
    </row>
    <row r="82049" spans="1:7" x14ac:dyDescent="0.25">
      <c r="A82049">
        <v>377593</v>
      </c>
      <c r="B82049">
        <v>3054</v>
      </c>
      <c r="C82049" s="81">
        <v>44259.631481481483</v>
      </c>
      <c r="D82049">
        <v>12884</v>
      </c>
      <c r="E82049" s="7">
        <v>1200</v>
      </c>
      <c r="F82049" s="5">
        <f t="shared" si="2565"/>
        <v>44197.188854166663</v>
      </c>
      <c r="G82049" s="6">
        <f t="shared" si="2566"/>
        <v>0</v>
      </c>
    </row>
    <row r="82050" spans="1:7" x14ac:dyDescent="0.25">
      <c r="A82050">
        <v>377596</v>
      </c>
      <c r="B82050">
        <v>9380</v>
      </c>
      <c r="C82050" s="81">
        <v>44259.63177083333</v>
      </c>
      <c r="D82050">
        <v>8823</v>
      </c>
      <c r="E82050" s="7">
        <v>1200</v>
      </c>
      <c r="F82050" s="5">
        <f t="shared" ref="F82050:F82113" si="2567">VLOOKUP(D82050,J:K,2,0)</f>
        <v>44136.460150462961</v>
      </c>
      <c r="G82050" s="6">
        <f t="shared" si="2566"/>
        <v>0</v>
      </c>
    </row>
    <row r="82051" spans="1:7" x14ac:dyDescent="0.25">
      <c r="A82051">
        <v>377604</v>
      </c>
      <c r="B82051">
        <v>1876</v>
      </c>
      <c r="C82051" s="81">
        <v>44259.635983796303</v>
      </c>
      <c r="D82051">
        <v>4996</v>
      </c>
      <c r="E82051" s="7">
        <v>1200</v>
      </c>
      <c r="F82051" s="5">
        <f t="shared" si="2567"/>
        <v>44256.327731481484</v>
      </c>
      <c r="G82051" s="6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81">
        <v>44259.636967592603</v>
      </c>
      <c r="D82052">
        <v>104</v>
      </c>
      <c r="E82052" s="7">
        <v>1200</v>
      </c>
      <c r="F82052" s="5">
        <f t="shared" si="2567"/>
        <v>44013.286412037036</v>
      </c>
      <c r="G82052" s="6">
        <f t="shared" si="2568"/>
        <v>0</v>
      </c>
    </row>
    <row r="82053" spans="1:7" x14ac:dyDescent="0.25">
      <c r="A82053">
        <v>377607</v>
      </c>
      <c r="B82053">
        <v>7289</v>
      </c>
      <c r="C82053" s="81">
        <v>44259.64980324074</v>
      </c>
      <c r="D82053">
        <v>13813</v>
      </c>
      <c r="E82053" s="7">
        <v>1200</v>
      </c>
      <c r="F82053" s="5">
        <f t="shared" si="2567"/>
        <v>43923.310972222222</v>
      </c>
      <c r="G82053" s="6">
        <f t="shared" si="2568"/>
        <v>0</v>
      </c>
    </row>
    <row r="82054" spans="1:7" x14ac:dyDescent="0.25">
      <c r="A82054">
        <v>377613</v>
      </c>
      <c r="B82054">
        <v>11677</v>
      </c>
      <c r="C82054" s="81">
        <v>44259.652928240743</v>
      </c>
      <c r="D82054">
        <v>13969</v>
      </c>
      <c r="E82054" s="7">
        <v>1200</v>
      </c>
      <c r="F82054" s="5">
        <f t="shared" si="2567"/>
        <v>44256.181550925925</v>
      </c>
      <c r="G82054" s="6">
        <f t="shared" si="2568"/>
        <v>0</v>
      </c>
    </row>
    <row r="82055" spans="1:7" x14ac:dyDescent="0.25">
      <c r="A82055">
        <v>377617</v>
      </c>
      <c r="B82055">
        <v>2584</v>
      </c>
      <c r="C82055" s="81">
        <v>44259.655810185177</v>
      </c>
      <c r="D82055">
        <v>8064</v>
      </c>
      <c r="E82055" s="7">
        <v>1200</v>
      </c>
      <c r="F82055" s="5">
        <f t="shared" si="2567"/>
        <v>43832.876203703701</v>
      </c>
      <c r="G82055" s="6">
        <f t="shared" si="2568"/>
        <v>0</v>
      </c>
    </row>
    <row r="82056" spans="1:7" x14ac:dyDescent="0.25">
      <c r="A82056">
        <v>377624</v>
      </c>
      <c r="B82056">
        <v>9333</v>
      </c>
      <c r="C82056" s="81">
        <v>44259.659305555557</v>
      </c>
      <c r="D82056">
        <v>5952</v>
      </c>
      <c r="E82056" s="7">
        <v>0</v>
      </c>
      <c r="F82056" s="5">
        <f t="shared" si="2567"/>
        <v>44013.2809837963</v>
      </c>
      <c r="G82056" s="6">
        <f t="shared" si="2568"/>
        <v>0</v>
      </c>
    </row>
    <row r="82057" spans="1:7" x14ac:dyDescent="0.25">
      <c r="A82057">
        <v>377628</v>
      </c>
      <c r="B82057">
        <v>12010</v>
      </c>
      <c r="C82057" s="81">
        <v>44259.659733796303</v>
      </c>
      <c r="D82057">
        <v>12506</v>
      </c>
      <c r="E82057" s="7">
        <v>1200</v>
      </c>
      <c r="F82057" s="5">
        <f t="shared" si="2567"/>
        <v>44197.133923611109</v>
      </c>
      <c r="G82057" s="6">
        <f t="shared" si="2568"/>
        <v>0</v>
      </c>
    </row>
    <row r="82058" spans="1:7" x14ac:dyDescent="0.25">
      <c r="A82058">
        <v>377630</v>
      </c>
      <c r="B82058">
        <v>3663</v>
      </c>
      <c r="C82058" s="81">
        <v>44259.663865740738</v>
      </c>
      <c r="D82058">
        <v>13184</v>
      </c>
      <c r="E82058" s="7">
        <v>1200</v>
      </c>
      <c r="F82058" s="5">
        <f t="shared" si="2567"/>
        <v>43832.858287037037</v>
      </c>
      <c r="G82058" s="6">
        <f t="shared" si="2568"/>
        <v>0</v>
      </c>
    </row>
    <row r="82059" spans="1:7" x14ac:dyDescent="0.25">
      <c r="A82059">
        <v>377637</v>
      </c>
      <c r="B82059">
        <v>8669</v>
      </c>
      <c r="C82059" s="81">
        <v>44259.665011574078</v>
      </c>
      <c r="D82059">
        <v>2883</v>
      </c>
      <c r="E82059" s="7">
        <v>0</v>
      </c>
      <c r="F82059" s="5">
        <f t="shared" si="2567"/>
        <v>44257.192303240743</v>
      </c>
      <c r="G82059" s="6">
        <f t="shared" si="2568"/>
        <v>0</v>
      </c>
    </row>
    <row r="82060" spans="1:7" x14ac:dyDescent="0.25">
      <c r="A82060">
        <v>377643</v>
      </c>
      <c r="B82060">
        <v>7828</v>
      </c>
      <c r="C82060" s="81">
        <v>44259.69054398148</v>
      </c>
      <c r="D82060">
        <v>8530</v>
      </c>
      <c r="E82060" s="7">
        <v>1200</v>
      </c>
      <c r="F82060" s="5">
        <f t="shared" si="2567"/>
        <v>44136.910833333335</v>
      </c>
      <c r="G82060" s="6">
        <f t="shared" si="2568"/>
        <v>0</v>
      </c>
    </row>
    <row r="82061" spans="1:7" x14ac:dyDescent="0.25">
      <c r="A82061">
        <v>377647</v>
      </c>
      <c r="B82061">
        <v>10759</v>
      </c>
      <c r="C82061" s="81">
        <v>44259.695740740739</v>
      </c>
      <c r="D82061">
        <v>11700</v>
      </c>
      <c r="E82061" s="7">
        <v>0</v>
      </c>
      <c r="F82061" s="5">
        <f t="shared" si="2567"/>
        <v>43833.01934027778</v>
      </c>
      <c r="G82061" s="6">
        <f t="shared" si="2568"/>
        <v>0</v>
      </c>
    </row>
    <row r="82062" spans="1:7" x14ac:dyDescent="0.25">
      <c r="A82062">
        <v>377654</v>
      </c>
      <c r="B82062">
        <v>7084</v>
      </c>
      <c r="C82062" s="81">
        <v>44259.697048611109</v>
      </c>
      <c r="D82062">
        <v>11664</v>
      </c>
      <c r="E82062" s="7">
        <v>0</v>
      </c>
      <c r="F82062" s="5">
        <f t="shared" si="2567"/>
        <v>44105.660173611112</v>
      </c>
      <c r="G82062" s="6">
        <f t="shared" si="2568"/>
        <v>0</v>
      </c>
    </row>
    <row r="82063" spans="1:7" x14ac:dyDescent="0.25">
      <c r="A82063">
        <v>377655</v>
      </c>
      <c r="B82063">
        <v>4313</v>
      </c>
      <c r="C82063" s="81">
        <v>44259.703090277777</v>
      </c>
      <c r="D82063">
        <v>310</v>
      </c>
      <c r="E82063" s="7">
        <v>0</v>
      </c>
      <c r="F82063" s="5">
        <f t="shared" si="2567"/>
        <v>44105.154143518521</v>
      </c>
      <c r="G82063" s="6">
        <f t="shared" si="2568"/>
        <v>0</v>
      </c>
    </row>
    <row r="82064" spans="1:7" x14ac:dyDescent="0.25">
      <c r="A82064">
        <v>377661</v>
      </c>
      <c r="B82064">
        <v>4440</v>
      </c>
      <c r="C82064" s="81">
        <v>44259.718206018522</v>
      </c>
      <c r="D82064">
        <v>10805</v>
      </c>
      <c r="E82064" s="7">
        <v>1200</v>
      </c>
      <c r="F82064" s="5">
        <f t="shared" si="2567"/>
        <v>44075.547384259262</v>
      </c>
      <c r="G82064" s="6">
        <f t="shared" si="2568"/>
        <v>0</v>
      </c>
    </row>
    <row r="82065" spans="1:7" x14ac:dyDescent="0.25">
      <c r="A82065">
        <v>377668</v>
      </c>
      <c r="B82065">
        <v>3108</v>
      </c>
      <c r="C82065" s="81">
        <v>44259.725462962961</v>
      </c>
      <c r="D82065">
        <v>7978</v>
      </c>
      <c r="E82065" s="7">
        <v>0</v>
      </c>
      <c r="F82065" s="5">
        <f t="shared" si="2567"/>
        <v>44076.571203703701</v>
      </c>
      <c r="G82065" s="6">
        <f t="shared" si="2568"/>
        <v>0</v>
      </c>
    </row>
    <row r="82066" spans="1:7" x14ac:dyDescent="0.25">
      <c r="A82066">
        <v>377673</v>
      </c>
      <c r="B82066">
        <v>5042</v>
      </c>
      <c r="C82066" s="81">
        <v>44259.726076388892</v>
      </c>
      <c r="D82066">
        <v>104</v>
      </c>
      <c r="E82066" s="7">
        <v>1200</v>
      </c>
      <c r="F82066" s="5">
        <f t="shared" si="2567"/>
        <v>44013.286412037036</v>
      </c>
      <c r="G82066" s="6">
        <f t="shared" si="2568"/>
        <v>0</v>
      </c>
    </row>
    <row r="82067" spans="1:7" x14ac:dyDescent="0.25">
      <c r="A82067">
        <v>377676</v>
      </c>
      <c r="B82067">
        <v>4549</v>
      </c>
      <c r="C82067" s="81">
        <v>44259.726944444446</v>
      </c>
      <c r="D82067">
        <v>12462</v>
      </c>
      <c r="E82067" s="7">
        <v>1200</v>
      </c>
      <c r="F82067" s="5">
        <f t="shared" si="2567"/>
        <v>44075.365104166667</v>
      </c>
      <c r="G82067" s="6">
        <f t="shared" si="2568"/>
        <v>0</v>
      </c>
    </row>
    <row r="82068" spans="1:7" x14ac:dyDescent="0.25">
      <c r="A82068">
        <v>377680</v>
      </c>
      <c r="B82068">
        <v>4503</v>
      </c>
      <c r="C82068" s="81">
        <v>44259.728009259263</v>
      </c>
      <c r="D82068">
        <v>10192</v>
      </c>
      <c r="E82068" s="7">
        <v>0</v>
      </c>
      <c r="F82068" s="5">
        <f t="shared" si="2567"/>
        <v>44013.023599537039</v>
      </c>
      <c r="G82068" s="6">
        <f t="shared" si="2568"/>
        <v>0</v>
      </c>
    </row>
    <row r="82069" spans="1:7" x14ac:dyDescent="0.25">
      <c r="A82069">
        <v>377683</v>
      </c>
      <c r="B82069">
        <v>8613</v>
      </c>
      <c r="C82069" s="81">
        <v>44259.731909722221</v>
      </c>
      <c r="D82069">
        <v>6403</v>
      </c>
      <c r="E82069" s="7">
        <v>0</v>
      </c>
      <c r="F82069" s="5">
        <f t="shared" si="2567"/>
        <v>43922.923217592594</v>
      </c>
      <c r="G82069" s="6">
        <f t="shared" si="2568"/>
        <v>0</v>
      </c>
    </row>
    <row r="82070" spans="1:7" x14ac:dyDescent="0.25">
      <c r="A82070">
        <v>377685</v>
      </c>
      <c r="B82070">
        <v>9816</v>
      </c>
      <c r="C82070" s="81">
        <v>44259.732407407413</v>
      </c>
      <c r="D82070">
        <v>12711</v>
      </c>
      <c r="E82070" s="7">
        <v>1200</v>
      </c>
      <c r="F82070" s="5">
        <f t="shared" si="2567"/>
        <v>43862.756041666667</v>
      </c>
      <c r="G82070" s="6">
        <f t="shared" si="2568"/>
        <v>0</v>
      </c>
    </row>
    <row r="82071" spans="1:7" x14ac:dyDescent="0.25">
      <c r="A82071">
        <v>377688</v>
      </c>
      <c r="B82071">
        <v>7881</v>
      </c>
      <c r="C82071" s="81">
        <v>44259.732708333337</v>
      </c>
      <c r="D82071">
        <v>2167</v>
      </c>
      <c r="E82071" s="7">
        <v>0</v>
      </c>
      <c r="F82071" s="5">
        <f t="shared" si="2567"/>
        <v>43983.320763888885</v>
      </c>
      <c r="G82071" s="6">
        <f t="shared" si="2568"/>
        <v>0</v>
      </c>
    </row>
    <row r="82072" spans="1:7" x14ac:dyDescent="0.25">
      <c r="A82072">
        <v>377689</v>
      </c>
      <c r="B82072">
        <v>2986</v>
      </c>
      <c r="C82072" s="81">
        <v>44259.733032407406</v>
      </c>
      <c r="D82072">
        <v>10607</v>
      </c>
      <c r="E82072" s="7">
        <v>1200</v>
      </c>
      <c r="F82072" s="5">
        <f t="shared" si="2567"/>
        <v>44106.289375</v>
      </c>
      <c r="G82072" s="6">
        <f t="shared" si="2568"/>
        <v>0</v>
      </c>
    </row>
    <row r="82073" spans="1:7" x14ac:dyDescent="0.25">
      <c r="A82073">
        <v>377694</v>
      </c>
      <c r="B82073">
        <v>985</v>
      </c>
      <c r="C82073" s="81">
        <v>44259.734201388892</v>
      </c>
      <c r="D82073">
        <v>6236</v>
      </c>
      <c r="E82073" s="7">
        <v>0</v>
      </c>
      <c r="F82073" s="5">
        <f t="shared" si="2567"/>
        <v>44256.235601851855</v>
      </c>
      <c r="G82073" s="6">
        <f t="shared" si="2568"/>
        <v>0</v>
      </c>
    </row>
    <row r="82074" spans="1:7" x14ac:dyDescent="0.25">
      <c r="A82074">
        <v>377697</v>
      </c>
      <c r="B82074">
        <v>1876</v>
      </c>
      <c r="C82074" s="81">
        <v>44259.735347222217</v>
      </c>
      <c r="D82074">
        <v>6558</v>
      </c>
      <c r="E82074" s="7">
        <v>0</v>
      </c>
      <c r="F82074" s="5">
        <f t="shared" si="2567"/>
        <v>44201.396932870368</v>
      </c>
      <c r="G82074" s="6">
        <f t="shared" si="2568"/>
        <v>0</v>
      </c>
    </row>
    <row r="82075" spans="1:7" x14ac:dyDescent="0.25">
      <c r="A82075">
        <v>377700</v>
      </c>
      <c r="B82075">
        <v>9240</v>
      </c>
      <c r="C82075" s="81">
        <v>44259.735844907409</v>
      </c>
      <c r="D82075">
        <v>8345</v>
      </c>
      <c r="E82075" s="7">
        <v>1200</v>
      </c>
      <c r="F82075" s="5">
        <f t="shared" si="2567"/>
        <v>44136.537280092591</v>
      </c>
      <c r="G82075" s="6">
        <f t="shared" si="2568"/>
        <v>0</v>
      </c>
    </row>
    <row r="82076" spans="1:7" x14ac:dyDescent="0.25">
      <c r="A82076">
        <v>377704</v>
      </c>
      <c r="B82076">
        <v>8765</v>
      </c>
      <c r="C82076" s="81">
        <v>44259.738217592603</v>
      </c>
      <c r="D82076">
        <v>7878</v>
      </c>
      <c r="E82076" s="7">
        <v>1200</v>
      </c>
      <c r="F82076" s="5">
        <f t="shared" si="2567"/>
        <v>43891.070462962962</v>
      </c>
      <c r="G82076" s="6">
        <f t="shared" si="2568"/>
        <v>0</v>
      </c>
    </row>
    <row r="82077" spans="1:7" x14ac:dyDescent="0.25">
      <c r="A82077">
        <v>377706</v>
      </c>
      <c r="B82077">
        <v>6732</v>
      </c>
      <c r="C82077" s="81">
        <v>44259.741516203707</v>
      </c>
      <c r="D82077">
        <v>6558</v>
      </c>
      <c r="E82077" s="7">
        <v>1200</v>
      </c>
      <c r="F82077" s="5">
        <f t="shared" si="2567"/>
        <v>44201.396932870368</v>
      </c>
      <c r="G82077" s="6">
        <f t="shared" si="2568"/>
        <v>0</v>
      </c>
    </row>
    <row r="82078" spans="1:7" x14ac:dyDescent="0.25">
      <c r="A82078">
        <v>377711</v>
      </c>
      <c r="B82078">
        <v>9034</v>
      </c>
      <c r="C82078" s="81">
        <v>44259.742164351846</v>
      </c>
      <c r="D82078">
        <v>6946</v>
      </c>
      <c r="E82078" s="7">
        <v>1200</v>
      </c>
      <c r="F82078" s="5">
        <f t="shared" si="2567"/>
        <v>44197.497488425928</v>
      </c>
      <c r="G82078" s="6">
        <f t="shared" si="2568"/>
        <v>0</v>
      </c>
    </row>
    <row r="82079" spans="1:7" x14ac:dyDescent="0.25">
      <c r="A82079">
        <v>377717</v>
      </c>
      <c r="B82079">
        <v>11775</v>
      </c>
      <c r="C82079" s="81">
        <v>44259.74527777778</v>
      </c>
      <c r="D82079">
        <v>2686</v>
      </c>
      <c r="E82079" s="7">
        <v>1200</v>
      </c>
      <c r="F82079" s="5">
        <f t="shared" si="2567"/>
        <v>44259.74527777778</v>
      </c>
      <c r="G82079" s="6">
        <f t="shared" si="2568"/>
        <v>1</v>
      </c>
    </row>
    <row r="82080" spans="1:7" x14ac:dyDescent="0.25">
      <c r="A82080">
        <v>377722</v>
      </c>
      <c r="B82080">
        <v>9594</v>
      </c>
      <c r="C82080" s="81">
        <v>44259.748159722221</v>
      </c>
      <c r="D82080">
        <v>2405</v>
      </c>
      <c r="E82080" s="7">
        <v>0</v>
      </c>
      <c r="F82080" s="5">
        <f t="shared" si="2567"/>
        <v>43891.569097222222</v>
      </c>
      <c r="G82080" s="6">
        <f t="shared" si="2568"/>
        <v>0</v>
      </c>
    </row>
    <row r="82081" spans="1:7" x14ac:dyDescent="0.25">
      <c r="A82081">
        <v>377726</v>
      </c>
      <c r="B82081">
        <v>762</v>
      </c>
      <c r="C82081" s="81">
        <v>44259.75277777778</v>
      </c>
      <c r="D82081">
        <v>6353</v>
      </c>
      <c r="E82081" s="7">
        <v>0</v>
      </c>
      <c r="F82081" s="5">
        <f t="shared" si="2567"/>
        <v>43891.160011574073</v>
      </c>
      <c r="G82081" s="6">
        <f t="shared" si="2568"/>
        <v>0</v>
      </c>
    </row>
    <row r="82082" spans="1:7" x14ac:dyDescent="0.25">
      <c r="A82082">
        <v>377728</v>
      </c>
      <c r="B82082">
        <v>10943</v>
      </c>
      <c r="C82082" s="81">
        <v>44259.756342592591</v>
      </c>
      <c r="D82082">
        <v>4808</v>
      </c>
      <c r="E82082" s="7">
        <v>0</v>
      </c>
      <c r="F82082" s="5">
        <f t="shared" si="2567"/>
        <v>43835.220995370371</v>
      </c>
      <c r="G82082" s="6">
        <f t="shared" si="2568"/>
        <v>0</v>
      </c>
    </row>
    <row r="82083" spans="1:7" x14ac:dyDescent="0.25">
      <c r="A82083">
        <v>377735</v>
      </c>
      <c r="B82083">
        <v>2167</v>
      </c>
      <c r="C82083" s="81">
        <v>44259.758310185192</v>
      </c>
      <c r="D82083">
        <v>2780</v>
      </c>
      <c r="E82083" s="7">
        <v>1200</v>
      </c>
      <c r="F82083" s="5">
        <f t="shared" si="2567"/>
        <v>44044.350624999999</v>
      </c>
      <c r="G82083" s="6">
        <f t="shared" si="2568"/>
        <v>0</v>
      </c>
    </row>
    <row r="82084" spans="1:7" x14ac:dyDescent="0.25">
      <c r="A82084">
        <v>377736</v>
      </c>
      <c r="B82084">
        <v>10692</v>
      </c>
      <c r="C82084" s="81">
        <v>44259.766215277778</v>
      </c>
      <c r="D82084">
        <v>5701</v>
      </c>
      <c r="E82084" s="7">
        <v>0</v>
      </c>
      <c r="F82084" s="5">
        <f t="shared" si="2567"/>
        <v>44166.401678240742</v>
      </c>
      <c r="G82084" s="6">
        <f t="shared" si="2568"/>
        <v>0</v>
      </c>
    </row>
    <row r="82085" spans="1:7" x14ac:dyDescent="0.25">
      <c r="A82085">
        <v>377741</v>
      </c>
      <c r="B82085">
        <v>12010</v>
      </c>
      <c r="C82085" s="81">
        <v>44259.767766203702</v>
      </c>
      <c r="D82085">
        <v>13817</v>
      </c>
      <c r="E82085" s="7">
        <v>1200</v>
      </c>
      <c r="F82085" s="5">
        <f t="shared" si="2567"/>
        <v>43891.131111111114</v>
      </c>
      <c r="G82085" s="6">
        <f t="shared" si="2568"/>
        <v>0</v>
      </c>
    </row>
    <row r="82086" spans="1:7" x14ac:dyDescent="0.25">
      <c r="A82086">
        <v>377743</v>
      </c>
      <c r="B82086">
        <v>5730</v>
      </c>
      <c r="C82086" s="81">
        <v>44259.768958333327</v>
      </c>
      <c r="D82086">
        <v>2953</v>
      </c>
      <c r="E82086" s="7">
        <v>1200</v>
      </c>
      <c r="F82086" s="5">
        <f t="shared" si="2567"/>
        <v>44105.430879629632</v>
      </c>
      <c r="G82086" s="6">
        <f t="shared" si="2568"/>
        <v>0</v>
      </c>
    </row>
    <row r="82087" spans="1:7" x14ac:dyDescent="0.25">
      <c r="A82087">
        <v>377746</v>
      </c>
      <c r="B82087">
        <v>9864</v>
      </c>
      <c r="C82087" s="81">
        <v>44259.771006944437</v>
      </c>
      <c r="D82087">
        <v>1329</v>
      </c>
      <c r="E82087" s="7">
        <v>0</v>
      </c>
      <c r="F82087" s="5">
        <f t="shared" si="2567"/>
        <v>44075.264363425929</v>
      </c>
      <c r="G82087" s="6">
        <f t="shared" si="2568"/>
        <v>0</v>
      </c>
    </row>
    <row r="82088" spans="1:7" x14ac:dyDescent="0.25">
      <c r="A82088">
        <v>377752</v>
      </c>
      <c r="B82088">
        <v>12966</v>
      </c>
      <c r="C82088" s="81">
        <v>44259.775243055563</v>
      </c>
      <c r="D82088">
        <v>5252</v>
      </c>
      <c r="E82088" s="7">
        <v>0</v>
      </c>
      <c r="F82088" s="5">
        <f t="shared" si="2567"/>
        <v>44256.929745370369</v>
      </c>
      <c r="G82088" s="6">
        <f t="shared" si="2568"/>
        <v>0</v>
      </c>
    </row>
    <row r="82089" spans="1:7" x14ac:dyDescent="0.25">
      <c r="A82089">
        <v>377754</v>
      </c>
      <c r="B82089">
        <v>12632</v>
      </c>
      <c r="C82089" s="81">
        <v>44259.776226851849</v>
      </c>
      <c r="D82089">
        <v>638</v>
      </c>
      <c r="E82089" s="7">
        <v>1200</v>
      </c>
      <c r="F82089" s="5">
        <f t="shared" si="2567"/>
        <v>44166.575787037036</v>
      </c>
      <c r="G82089" s="6">
        <f t="shared" si="2568"/>
        <v>0</v>
      </c>
    </row>
    <row r="82090" spans="1:7" x14ac:dyDescent="0.25">
      <c r="A82090">
        <v>377759</v>
      </c>
      <c r="B82090">
        <v>10351</v>
      </c>
      <c r="C82090" s="81">
        <v>44259.778506944444</v>
      </c>
      <c r="D82090">
        <v>5272</v>
      </c>
      <c r="E82090" s="7">
        <v>1200</v>
      </c>
      <c r="F82090" s="5">
        <f t="shared" si="2567"/>
        <v>44136.199131944442</v>
      </c>
      <c r="G82090" s="6">
        <f t="shared" si="2568"/>
        <v>0</v>
      </c>
    </row>
    <row r="82091" spans="1:7" x14ac:dyDescent="0.25">
      <c r="A82091">
        <v>377761</v>
      </c>
      <c r="B82091">
        <v>12193</v>
      </c>
      <c r="C82091" s="81">
        <v>44259.779490740737</v>
      </c>
      <c r="D82091">
        <v>7850</v>
      </c>
      <c r="E82091" s="7">
        <v>0</v>
      </c>
      <c r="F82091" s="5">
        <f t="shared" si="2567"/>
        <v>44076.31013888889</v>
      </c>
      <c r="G82091" s="6">
        <f t="shared" si="2568"/>
        <v>0</v>
      </c>
    </row>
    <row r="82092" spans="1:7" x14ac:dyDescent="0.25">
      <c r="A82092">
        <v>377767</v>
      </c>
      <c r="B82092">
        <v>1422</v>
      </c>
      <c r="C82092" s="81">
        <v>44259.786585648151</v>
      </c>
      <c r="D82092">
        <v>6236</v>
      </c>
      <c r="E82092" s="7">
        <v>1200</v>
      </c>
      <c r="F82092" s="5">
        <f t="shared" si="2567"/>
        <v>44256.235601851855</v>
      </c>
      <c r="G82092" s="6">
        <f t="shared" si="2568"/>
        <v>0</v>
      </c>
    </row>
    <row r="82093" spans="1:7" x14ac:dyDescent="0.25">
      <c r="A82093">
        <v>377773</v>
      </c>
      <c r="B82093">
        <v>12457</v>
      </c>
      <c r="C82093" s="81">
        <v>44259.793379629627</v>
      </c>
      <c r="D82093">
        <v>8501</v>
      </c>
      <c r="E82093" s="7">
        <v>0</v>
      </c>
      <c r="F82093" s="5">
        <f t="shared" si="2567"/>
        <v>44166.429490740738</v>
      </c>
      <c r="G82093" s="6">
        <f t="shared" si="2568"/>
        <v>0</v>
      </c>
    </row>
    <row r="82094" spans="1:7" x14ac:dyDescent="0.25">
      <c r="A82094">
        <v>377776</v>
      </c>
      <c r="B82094">
        <v>13296</v>
      </c>
      <c r="C82094" s="81">
        <v>44259.794629629629</v>
      </c>
      <c r="D82094">
        <v>10607</v>
      </c>
      <c r="E82094" s="7">
        <v>0</v>
      </c>
      <c r="F82094" s="5">
        <f t="shared" si="2567"/>
        <v>44106.289375</v>
      </c>
      <c r="G82094" s="6">
        <f t="shared" si="2568"/>
        <v>0</v>
      </c>
    </row>
    <row r="82095" spans="1:7" x14ac:dyDescent="0.25">
      <c r="A82095">
        <v>377779</v>
      </c>
      <c r="B82095">
        <v>3840</v>
      </c>
      <c r="C82095" s="81">
        <v>44259.794722222221</v>
      </c>
      <c r="D82095">
        <v>725</v>
      </c>
      <c r="E82095" s="7">
        <v>1200</v>
      </c>
      <c r="F82095" s="5">
        <f t="shared" si="2567"/>
        <v>44256.011377314811</v>
      </c>
      <c r="G82095" s="6">
        <f t="shared" si="2568"/>
        <v>0</v>
      </c>
    </row>
    <row r="82096" spans="1:7" x14ac:dyDescent="0.25">
      <c r="A82096">
        <v>377783</v>
      </c>
      <c r="B82096">
        <v>435</v>
      </c>
      <c r="C82096" s="81">
        <v>44259.794849537036</v>
      </c>
      <c r="D82096">
        <v>1670</v>
      </c>
      <c r="E82096" s="7">
        <v>0</v>
      </c>
      <c r="F82096" s="5">
        <f t="shared" si="2567"/>
        <v>43952.049432870372</v>
      </c>
      <c r="G82096" s="6">
        <f t="shared" si="2568"/>
        <v>0</v>
      </c>
    </row>
    <row r="82097" spans="1:7" x14ac:dyDescent="0.25">
      <c r="A82097">
        <v>377789</v>
      </c>
      <c r="B82097">
        <v>5550</v>
      </c>
      <c r="C82097" s="81">
        <v>44259.795289351852</v>
      </c>
      <c r="D82097">
        <v>12030</v>
      </c>
      <c r="E82097" s="7">
        <v>1200</v>
      </c>
      <c r="F82097" s="5">
        <f t="shared" si="2567"/>
        <v>43832.412627314814</v>
      </c>
      <c r="G82097" s="6">
        <f t="shared" si="2568"/>
        <v>0</v>
      </c>
    </row>
    <row r="82098" spans="1:7" x14ac:dyDescent="0.25">
      <c r="A82098">
        <v>377794</v>
      </c>
      <c r="B82098">
        <v>130</v>
      </c>
      <c r="C82098" s="81">
        <v>44259.799247685187</v>
      </c>
      <c r="D82098">
        <v>1181</v>
      </c>
      <c r="E82098" s="7">
        <v>0</v>
      </c>
      <c r="F82098" s="5">
        <f t="shared" si="2567"/>
        <v>43985.458460648151</v>
      </c>
      <c r="G82098" s="6">
        <f t="shared" si="2568"/>
        <v>0</v>
      </c>
    </row>
    <row r="82099" spans="1:7" x14ac:dyDescent="0.25">
      <c r="A82099">
        <v>377798</v>
      </c>
      <c r="B82099">
        <v>7275</v>
      </c>
      <c r="C82099" s="81">
        <v>44259.799988425933</v>
      </c>
      <c r="D82099">
        <v>13930</v>
      </c>
      <c r="E82099" s="7">
        <v>0</v>
      </c>
      <c r="F82099" s="5">
        <f t="shared" si="2567"/>
        <v>44228.165717592594</v>
      </c>
      <c r="G82099" s="6">
        <f t="shared" si="2568"/>
        <v>0</v>
      </c>
    </row>
    <row r="82100" spans="1:7" x14ac:dyDescent="0.25">
      <c r="A82100">
        <v>377799</v>
      </c>
      <c r="B82100">
        <v>8463</v>
      </c>
      <c r="C82100" s="81">
        <v>44259.801539351851</v>
      </c>
      <c r="D82100">
        <v>10755</v>
      </c>
      <c r="E82100" s="7">
        <v>1200</v>
      </c>
      <c r="F82100" s="5">
        <f t="shared" si="2567"/>
        <v>44075.211076388892</v>
      </c>
      <c r="G82100" s="6">
        <f t="shared" si="2568"/>
        <v>0</v>
      </c>
    </row>
    <row r="82101" spans="1:7" x14ac:dyDescent="0.25">
      <c r="A82101">
        <v>377805</v>
      </c>
      <c r="B82101">
        <v>3862</v>
      </c>
      <c r="C82101" s="81">
        <v>44259.804085648153</v>
      </c>
      <c r="D82101">
        <v>4782</v>
      </c>
      <c r="E82101" s="7">
        <v>0</v>
      </c>
      <c r="F82101" s="5">
        <f t="shared" si="2567"/>
        <v>44105.143101851849</v>
      </c>
      <c r="G82101" s="6">
        <f t="shared" si="2568"/>
        <v>0</v>
      </c>
    </row>
    <row r="82102" spans="1:7" x14ac:dyDescent="0.25">
      <c r="A82102">
        <v>377810</v>
      </c>
      <c r="B82102">
        <v>1617</v>
      </c>
      <c r="C82102" s="81">
        <v>44259.806875000002</v>
      </c>
      <c r="D82102">
        <v>8064</v>
      </c>
      <c r="E82102" s="7">
        <v>1200</v>
      </c>
      <c r="F82102" s="5">
        <f t="shared" si="2567"/>
        <v>43832.876203703701</v>
      </c>
      <c r="G82102" s="6">
        <f t="shared" si="2568"/>
        <v>0</v>
      </c>
    </row>
    <row r="82103" spans="1:7" x14ac:dyDescent="0.25">
      <c r="A82103">
        <v>377817</v>
      </c>
      <c r="B82103">
        <v>6018</v>
      </c>
      <c r="C82103" s="81">
        <v>44259.808321759258</v>
      </c>
      <c r="D82103">
        <v>4946</v>
      </c>
      <c r="E82103" s="7">
        <v>0</v>
      </c>
      <c r="F82103" s="5">
        <f t="shared" si="2567"/>
        <v>44013.952685185184</v>
      </c>
      <c r="G82103" s="6">
        <f t="shared" si="2568"/>
        <v>0</v>
      </c>
    </row>
    <row r="82104" spans="1:7" x14ac:dyDescent="0.25">
      <c r="A82104">
        <v>377818</v>
      </c>
      <c r="B82104">
        <v>5610</v>
      </c>
      <c r="C82104" s="81">
        <v>44259.812523148154</v>
      </c>
      <c r="D82104">
        <v>5849</v>
      </c>
      <c r="E82104" s="7">
        <v>960</v>
      </c>
      <c r="F82104" s="5">
        <f t="shared" si="2567"/>
        <v>44013.745717592596</v>
      </c>
      <c r="G82104" s="6">
        <f t="shared" si="2568"/>
        <v>0</v>
      </c>
    </row>
    <row r="82105" spans="1:7" x14ac:dyDescent="0.25">
      <c r="A82105">
        <v>377822</v>
      </c>
      <c r="B82105">
        <v>5140</v>
      </c>
      <c r="C82105" s="81">
        <v>44259.813576388893</v>
      </c>
      <c r="D82105">
        <v>3821</v>
      </c>
      <c r="E82105" s="7">
        <v>0</v>
      </c>
      <c r="F82105" s="5">
        <f t="shared" si="2567"/>
        <v>43835.019953703704</v>
      </c>
      <c r="G82105" s="6">
        <f t="shared" si="2568"/>
        <v>0</v>
      </c>
    </row>
    <row r="82106" spans="1:7" x14ac:dyDescent="0.25">
      <c r="A82106">
        <v>377826</v>
      </c>
      <c r="B82106">
        <v>5541</v>
      </c>
      <c r="C82106" s="81">
        <v>44259.819374999999</v>
      </c>
      <c r="D82106">
        <v>4284</v>
      </c>
      <c r="E82106" s="7">
        <v>0</v>
      </c>
      <c r="F82106" s="5">
        <f t="shared" si="2567"/>
        <v>43922.838472222225</v>
      </c>
      <c r="G82106" s="6">
        <f t="shared" si="2568"/>
        <v>0</v>
      </c>
    </row>
    <row r="82107" spans="1:7" x14ac:dyDescent="0.25">
      <c r="A82107">
        <v>377829</v>
      </c>
      <c r="B82107">
        <v>116</v>
      </c>
      <c r="C82107" s="81">
        <v>44259.834791666668</v>
      </c>
      <c r="D82107">
        <v>4339</v>
      </c>
      <c r="E82107" s="7">
        <v>1200</v>
      </c>
      <c r="F82107" s="5">
        <f t="shared" si="2567"/>
        <v>44045.000092592592</v>
      </c>
      <c r="G82107" s="6">
        <f t="shared" si="2568"/>
        <v>0</v>
      </c>
    </row>
    <row r="82108" spans="1:7" x14ac:dyDescent="0.25">
      <c r="A82108">
        <v>377836</v>
      </c>
      <c r="B82108">
        <v>5098</v>
      </c>
      <c r="C82108" s="81">
        <v>44259.837777777779</v>
      </c>
      <c r="D82108">
        <v>12036</v>
      </c>
      <c r="E82108" s="7">
        <v>1200</v>
      </c>
      <c r="F82108" s="5">
        <f t="shared" si="2567"/>
        <v>44105.626203703701</v>
      </c>
      <c r="G82108" s="6">
        <f t="shared" si="2568"/>
        <v>0</v>
      </c>
    </row>
    <row r="82109" spans="1:7" x14ac:dyDescent="0.25">
      <c r="A82109">
        <v>377841</v>
      </c>
      <c r="B82109">
        <v>11954</v>
      </c>
      <c r="C82109" s="81">
        <v>44259.843692129631</v>
      </c>
      <c r="D82109">
        <v>5701</v>
      </c>
      <c r="E82109" s="7">
        <v>0</v>
      </c>
      <c r="F82109" s="5">
        <f t="shared" si="2567"/>
        <v>44166.401678240742</v>
      </c>
      <c r="G82109" s="6">
        <f t="shared" si="2568"/>
        <v>0</v>
      </c>
    </row>
    <row r="82110" spans="1:7" x14ac:dyDescent="0.25">
      <c r="A82110">
        <v>377846</v>
      </c>
      <c r="B82110">
        <v>1313</v>
      </c>
      <c r="C82110" s="81">
        <v>44259.84516203704</v>
      </c>
      <c r="D82110">
        <v>5893</v>
      </c>
      <c r="E82110" s="7">
        <v>960</v>
      </c>
      <c r="F82110" s="5">
        <f t="shared" si="2567"/>
        <v>44075.811689814815</v>
      </c>
      <c r="G82110" s="6">
        <f t="shared" si="2568"/>
        <v>0</v>
      </c>
    </row>
    <row r="82111" spans="1:7" x14ac:dyDescent="0.25">
      <c r="A82111">
        <v>377849</v>
      </c>
      <c r="B82111">
        <v>11280</v>
      </c>
      <c r="C82111" s="81">
        <v>44259.84783564815</v>
      </c>
      <c r="D82111">
        <v>4972</v>
      </c>
      <c r="E82111" s="7">
        <v>1200</v>
      </c>
      <c r="F82111" s="5">
        <f t="shared" si="2567"/>
        <v>43952.029305555552</v>
      </c>
      <c r="G82111" s="6">
        <f t="shared" si="2568"/>
        <v>0</v>
      </c>
    </row>
    <row r="82112" spans="1:7" x14ac:dyDescent="0.25">
      <c r="A82112">
        <v>377851</v>
      </c>
      <c r="B82112">
        <v>5648</v>
      </c>
      <c r="C82112" s="81">
        <v>44259.849178240736</v>
      </c>
      <c r="D82112">
        <v>6721</v>
      </c>
      <c r="E82112" s="7">
        <v>1200</v>
      </c>
      <c r="F82112" s="5">
        <f t="shared" si="2567"/>
        <v>44075.447638888887</v>
      </c>
      <c r="G82112" s="6">
        <f t="shared" si="2568"/>
        <v>0</v>
      </c>
    </row>
    <row r="82113" spans="1:7" x14ac:dyDescent="0.25">
      <c r="A82113">
        <v>377858</v>
      </c>
      <c r="B82113">
        <v>12051</v>
      </c>
      <c r="C82113" s="81">
        <v>44259.852696759262</v>
      </c>
      <c r="D82113">
        <v>13906</v>
      </c>
      <c r="E82113" s="7">
        <v>960</v>
      </c>
      <c r="F82113" s="5">
        <f t="shared" si="2567"/>
        <v>44166.631921296299</v>
      </c>
      <c r="G82113" s="6">
        <f t="shared" si="2568"/>
        <v>0</v>
      </c>
    </row>
    <row r="82114" spans="1:7" x14ac:dyDescent="0.25">
      <c r="A82114">
        <v>377864</v>
      </c>
      <c r="B82114">
        <v>4164</v>
      </c>
      <c r="C82114" s="81">
        <v>44259.853680555563</v>
      </c>
      <c r="D82114">
        <v>8064</v>
      </c>
      <c r="E82114" s="7">
        <v>0</v>
      </c>
      <c r="F82114" s="5">
        <f t="shared" ref="F82114:F82177" si="2569">VLOOKUP(D82114,J:K,2,0)</f>
        <v>43832.876203703701</v>
      </c>
      <c r="G82114" s="6">
        <f t="shared" si="2568"/>
        <v>0</v>
      </c>
    </row>
    <row r="82115" spans="1:7" x14ac:dyDescent="0.25">
      <c r="A82115">
        <v>377865</v>
      </c>
      <c r="B82115">
        <v>6410</v>
      </c>
      <c r="C82115" s="81">
        <v>44259.854537037027</v>
      </c>
      <c r="D82115">
        <v>2338</v>
      </c>
      <c r="E82115" s="7">
        <v>1200</v>
      </c>
      <c r="F82115" s="5">
        <f t="shared" si="2569"/>
        <v>43952.015902777777</v>
      </c>
      <c r="G82115" s="6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81">
        <v>44259.856898148151</v>
      </c>
      <c r="D82116">
        <v>310</v>
      </c>
      <c r="E82116" s="7">
        <v>1200</v>
      </c>
      <c r="F82116" s="5">
        <f t="shared" si="2569"/>
        <v>44105.154143518521</v>
      </c>
      <c r="G82116" s="6">
        <f t="shared" si="2570"/>
        <v>0</v>
      </c>
    </row>
    <row r="82117" spans="1:7" x14ac:dyDescent="0.25">
      <c r="A82117">
        <v>377875</v>
      </c>
      <c r="B82117">
        <v>10096</v>
      </c>
      <c r="C82117" s="81">
        <v>44259.857615740737</v>
      </c>
      <c r="D82117">
        <v>8501</v>
      </c>
      <c r="E82117" s="7">
        <v>1200</v>
      </c>
      <c r="F82117" s="5">
        <f t="shared" si="2569"/>
        <v>44166.429490740738</v>
      </c>
      <c r="G82117" s="6">
        <f t="shared" si="2570"/>
        <v>0</v>
      </c>
    </row>
    <row r="82118" spans="1:7" x14ac:dyDescent="0.25">
      <c r="A82118">
        <v>377879</v>
      </c>
      <c r="B82118">
        <v>6998</v>
      </c>
      <c r="C82118" s="81">
        <v>44259.860902777778</v>
      </c>
      <c r="D82118">
        <v>1416</v>
      </c>
      <c r="E82118" s="7">
        <v>0</v>
      </c>
      <c r="F82118" s="5">
        <f t="shared" si="2569"/>
        <v>44075.540567129632</v>
      </c>
      <c r="G82118" s="6">
        <f t="shared" si="2570"/>
        <v>0</v>
      </c>
    </row>
    <row r="82119" spans="1:7" x14ac:dyDescent="0.25">
      <c r="A82119">
        <v>377893</v>
      </c>
      <c r="B82119">
        <v>11558</v>
      </c>
      <c r="C82119" s="81">
        <v>44259.86515046296</v>
      </c>
      <c r="D82119">
        <v>5465</v>
      </c>
      <c r="E82119" s="7">
        <v>1200</v>
      </c>
      <c r="F82119" s="5">
        <f t="shared" si="2569"/>
        <v>44166.53392361111</v>
      </c>
      <c r="G82119" s="6">
        <f t="shared" si="2570"/>
        <v>0</v>
      </c>
    </row>
    <row r="82120" spans="1:7" x14ac:dyDescent="0.25">
      <c r="A82120">
        <v>377895</v>
      </c>
      <c r="B82120">
        <v>11023</v>
      </c>
      <c r="C82120" s="81">
        <v>44259.866643518522</v>
      </c>
      <c r="D82120">
        <v>3850</v>
      </c>
      <c r="E82120" s="7">
        <v>0</v>
      </c>
      <c r="F82120" s="5">
        <f t="shared" si="2569"/>
        <v>44044.450995370367</v>
      </c>
      <c r="G82120" s="6">
        <f t="shared" si="2570"/>
        <v>0</v>
      </c>
    </row>
    <row r="82121" spans="1:7" x14ac:dyDescent="0.25">
      <c r="A82121">
        <v>377897</v>
      </c>
      <c r="B82121">
        <v>9726</v>
      </c>
      <c r="C82121" s="81">
        <v>44259.873819444438</v>
      </c>
      <c r="D82121">
        <v>7569</v>
      </c>
      <c r="E82121" s="7">
        <v>1200</v>
      </c>
      <c r="F82121" s="5">
        <f t="shared" si="2569"/>
        <v>44166.333518518521</v>
      </c>
      <c r="G82121" s="6">
        <f t="shared" si="2570"/>
        <v>0</v>
      </c>
    </row>
    <row r="82122" spans="1:7" x14ac:dyDescent="0.25">
      <c r="A82122">
        <v>377903</v>
      </c>
      <c r="B82122">
        <v>3590</v>
      </c>
      <c r="C82122" s="81">
        <v>44259.8752662037</v>
      </c>
      <c r="D82122">
        <v>9309</v>
      </c>
      <c r="E82122" s="7">
        <v>0</v>
      </c>
      <c r="F82122" s="5">
        <f t="shared" si="2569"/>
        <v>43862.647430555553</v>
      </c>
      <c r="G82122" s="6">
        <f t="shared" si="2570"/>
        <v>0</v>
      </c>
    </row>
    <row r="82123" spans="1:7" x14ac:dyDescent="0.25">
      <c r="A82123">
        <v>377905</v>
      </c>
      <c r="B82123">
        <v>10252</v>
      </c>
      <c r="C82123" s="81">
        <v>44259.879953703698</v>
      </c>
      <c r="D82123">
        <v>1570</v>
      </c>
      <c r="E82123" s="7">
        <v>1200</v>
      </c>
      <c r="F82123" s="5">
        <f t="shared" si="2569"/>
        <v>43891.105428240742</v>
      </c>
      <c r="G82123" s="6">
        <f t="shared" si="2570"/>
        <v>0</v>
      </c>
    </row>
    <row r="82124" spans="1:7" x14ac:dyDescent="0.25">
      <c r="A82124">
        <v>377907</v>
      </c>
      <c r="B82124">
        <v>6910</v>
      </c>
      <c r="C82124" s="81">
        <v>44259.882708333331</v>
      </c>
      <c r="D82124">
        <v>5166</v>
      </c>
      <c r="E82124" s="7">
        <v>0</v>
      </c>
      <c r="F82124" s="5">
        <f t="shared" si="2569"/>
        <v>44197.428252314814</v>
      </c>
      <c r="G82124" s="6">
        <f t="shared" si="2570"/>
        <v>0</v>
      </c>
    </row>
    <row r="82125" spans="1:7" x14ac:dyDescent="0.25">
      <c r="A82125">
        <v>377911</v>
      </c>
      <c r="B82125">
        <v>7508</v>
      </c>
      <c r="C82125" s="81">
        <v>44259.895451388889</v>
      </c>
      <c r="D82125">
        <v>1811</v>
      </c>
      <c r="E82125" s="7">
        <v>1200</v>
      </c>
      <c r="F82125" s="5">
        <f t="shared" si="2569"/>
        <v>44229.445370370369</v>
      </c>
      <c r="G82125" s="6">
        <f t="shared" si="2570"/>
        <v>0</v>
      </c>
    </row>
    <row r="82126" spans="1:7" x14ac:dyDescent="0.25">
      <c r="A82126">
        <v>377919</v>
      </c>
      <c r="B82126">
        <v>5179</v>
      </c>
      <c r="C82126" s="81">
        <v>44259.898900462962</v>
      </c>
      <c r="D82126">
        <v>12030</v>
      </c>
      <c r="E82126" s="7">
        <v>0</v>
      </c>
      <c r="F82126" s="5">
        <f t="shared" si="2569"/>
        <v>43832.412627314814</v>
      </c>
      <c r="G82126" s="6">
        <f t="shared" si="2570"/>
        <v>0</v>
      </c>
    </row>
    <row r="82127" spans="1:7" x14ac:dyDescent="0.25">
      <c r="A82127">
        <v>377920</v>
      </c>
      <c r="B82127">
        <v>3996</v>
      </c>
      <c r="C82127" s="81">
        <v>44259.900092592587</v>
      </c>
      <c r="D82127">
        <v>5204</v>
      </c>
      <c r="E82127" s="7">
        <v>0</v>
      </c>
      <c r="F82127" s="5">
        <f t="shared" si="2569"/>
        <v>43922.600034722222</v>
      </c>
      <c r="G82127" s="6">
        <f t="shared" si="2570"/>
        <v>0</v>
      </c>
    </row>
    <row r="82128" spans="1:7" x14ac:dyDescent="0.25">
      <c r="A82128">
        <v>377925</v>
      </c>
      <c r="B82128">
        <v>10368</v>
      </c>
      <c r="C82128" s="81">
        <v>44259.900266203702</v>
      </c>
      <c r="D82128">
        <v>7817</v>
      </c>
      <c r="E82128" s="7">
        <v>0</v>
      </c>
      <c r="F82128" s="5">
        <f t="shared" si="2569"/>
        <v>44136.682789351849</v>
      </c>
      <c r="G82128" s="6">
        <f t="shared" si="2570"/>
        <v>0</v>
      </c>
    </row>
    <row r="82129" spans="1:7" x14ac:dyDescent="0.25">
      <c r="A82129">
        <v>377930</v>
      </c>
      <c r="B82129">
        <v>13990</v>
      </c>
      <c r="C82129" s="81">
        <v>44259.905092592591</v>
      </c>
      <c r="D82129">
        <v>11922</v>
      </c>
      <c r="E82129" s="7">
        <v>1200</v>
      </c>
      <c r="F82129" s="5">
        <f t="shared" si="2569"/>
        <v>44105.534861111111</v>
      </c>
      <c r="G82129" s="6">
        <f t="shared" si="2570"/>
        <v>0</v>
      </c>
    </row>
    <row r="82130" spans="1:7" x14ac:dyDescent="0.25">
      <c r="A82130">
        <v>377936</v>
      </c>
      <c r="B82130">
        <v>13810</v>
      </c>
      <c r="C82130" s="81">
        <v>44259.905775462961</v>
      </c>
      <c r="D82130">
        <v>3593</v>
      </c>
      <c r="E82130" s="7">
        <v>1200</v>
      </c>
      <c r="F82130" s="5">
        <f t="shared" si="2569"/>
        <v>44257.727708333332</v>
      </c>
      <c r="G82130" s="6">
        <f t="shared" si="2570"/>
        <v>0</v>
      </c>
    </row>
    <row r="82131" spans="1:7" x14ac:dyDescent="0.25">
      <c r="A82131">
        <v>377943</v>
      </c>
      <c r="B82131">
        <v>12524</v>
      </c>
      <c r="C82131" s="81">
        <v>44259.9062962963</v>
      </c>
      <c r="D82131">
        <v>13969</v>
      </c>
      <c r="E82131" s="7">
        <v>0</v>
      </c>
      <c r="F82131" s="5">
        <f t="shared" si="2569"/>
        <v>44256.181550925925</v>
      </c>
      <c r="G82131" s="6">
        <f t="shared" si="2570"/>
        <v>0</v>
      </c>
    </row>
    <row r="82132" spans="1:7" x14ac:dyDescent="0.25">
      <c r="A82132">
        <v>377951</v>
      </c>
      <c r="B82132">
        <v>1342</v>
      </c>
      <c r="C82132" s="81">
        <v>44259.90865740741</v>
      </c>
      <c r="D82132">
        <v>9193</v>
      </c>
      <c r="E82132" s="7">
        <v>1200</v>
      </c>
      <c r="F82132" s="5">
        <f t="shared" si="2569"/>
        <v>43922.429456018515</v>
      </c>
      <c r="G82132" s="6">
        <f t="shared" si="2570"/>
        <v>0</v>
      </c>
    </row>
    <row r="82133" spans="1:7" x14ac:dyDescent="0.25">
      <c r="A82133">
        <v>377957</v>
      </c>
      <c r="B82133">
        <v>12327</v>
      </c>
      <c r="C82133" s="81">
        <v>44259.913645833331</v>
      </c>
      <c r="D82133">
        <v>3005</v>
      </c>
      <c r="E82133" s="7">
        <v>1200</v>
      </c>
      <c r="F82133" s="5">
        <f t="shared" si="2569"/>
        <v>44044.76353009259</v>
      </c>
      <c r="G82133" s="6">
        <f t="shared" si="2570"/>
        <v>0</v>
      </c>
    </row>
    <row r="82134" spans="1:7" x14ac:dyDescent="0.25">
      <c r="A82134">
        <v>377961</v>
      </c>
      <c r="B82134">
        <v>3066</v>
      </c>
      <c r="C82134" s="81">
        <v>44259.917210648149</v>
      </c>
      <c r="D82134">
        <v>7978</v>
      </c>
      <c r="E82134" s="7">
        <v>0</v>
      </c>
      <c r="F82134" s="5">
        <f t="shared" si="2569"/>
        <v>44076.571203703701</v>
      </c>
      <c r="G82134" s="6">
        <f t="shared" si="2570"/>
        <v>0</v>
      </c>
    </row>
    <row r="82135" spans="1:7" x14ac:dyDescent="0.25">
      <c r="A82135">
        <v>377967</v>
      </c>
      <c r="B82135">
        <v>6480</v>
      </c>
      <c r="C82135" s="81">
        <v>44259.919490740736</v>
      </c>
      <c r="D82135">
        <v>8508</v>
      </c>
      <c r="E82135" s="7">
        <v>1200</v>
      </c>
      <c r="F82135" s="5">
        <f t="shared" si="2569"/>
        <v>43831.426666666666</v>
      </c>
      <c r="G82135" s="6">
        <f t="shared" si="2570"/>
        <v>0</v>
      </c>
    </row>
    <row r="82136" spans="1:7" x14ac:dyDescent="0.25">
      <c r="A82136">
        <v>377972</v>
      </c>
      <c r="B82136">
        <v>4794</v>
      </c>
      <c r="C82136" s="81">
        <v>44259.921724537038</v>
      </c>
      <c r="D82136">
        <v>8823</v>
      </c>
      <c r="E82136" s="7">
        <v>1200</v>
      </c>
      <c r="F82136" s="5">
        <f t="shared" si="2569"/>
        <v>44136.460150462961</v>
      </c>
      <c r="G82136" s="6">
        <f t="shared" si="2570"/>
        <v>0</v>
      </c>
    </row>
    <row r="82137" spans="1:7" x14ac:dyDescent="0.25">
      <c r="A82137">
        <v>377982</v>
      </c>
      <c r="B82137">
        <v>10462</v>
      </c>
      <c r="C82137" s="81">
        <v>44259.922962962963</v>
      </c>
      <c r="D82137">
        <v>4947</v>
      </c>
      <c r="E82137" s="7">
        <v>0</v>
      </c>
      <c r="F82137" s="5">
        <f t="shared" si="2569"/>
        <v>43983.628136574072</v>
      </c>
      <c r="G82137" s="6">
        <f t="shared" si="2570"/>
        <v>0</v>
      </c>
    </row>
    <row r="82138" spans="1:7" x14ac:dyDescent="0.25">
      <c r="A82138">
        <v>377983</v>
      </c>
      <c r="B82138">
        <v>1795</v>
      </c>
      <c r="C82138" s="81">
        <v>44259.925034722219</v>
      </c>
      <c r="D82138">
        <v>3120</v>
      </c>
      <c r="E82138" s="7">
        <v>1200</v>
      </c>
      <c r="F82138" s="5">
        <f t="shared" si="2569"/>
        <v>44136.078090277777</v>
      </c>
      <c r="G82138" s="6">
        <f t="shared" si="2570"/>
        <v>0</v>
      </c>
    </row>
    <row r="82139" spans="1:7" x14ac:dyDescent="0.25">
      <c r="A82139">
        <v>377985</v>
      </c>
      <c r="B82139">
        <v>12753</v>
      </c>
      <c r="C82139" s="81">
        <v>44259.925659722219</v>
      </c>
      <c r="D82139">
        <v>11325</v>
      </c>
      <c r="E82139" s="7">
        <v>1200</v>
      </c>
      <c r="F82139" s="5">
        <f t="shared" si="2569"/>
        <v>43952.918958333335</v>
      </c>
      <c r="G82139" s="6">
        <f t="shared" si="2570"/>
        <v>0</v>
      </c>
    </row>
    <row r="82140" spans="1:7" x14ac:dyDescent="0.25">
      <c r="A82140">
        <v>377991</v>
      </c>
      <c r="B82140">
        <v>13108</v>
      </c>
      <c r="C82140" s="81">
        <v>44259.925706018519</v>
      </c>
      <c r="D82140">
        <v>2883</v>
      </c>
      <c r="E82140" s="7">
        <v>0</v>
      </c>
      <c r="F82140" s="5">
        <f t="shared" si="2569"/>
        <v>44257.192303240743</v>
      </c>
      <c r="G82140" s="6">
        <f t="shared" si="2570"/>
        <v>0</v>
      </c>
    </row>
    <row r="82141" spans="1:7" x14ac:dyDescent="0.25">
      <c r="A82141">
        <v>377998</v>
      </c>
      <c r="B82141">
        <v>9380</v>
      </c>
      <c r="C82141" s="81">
        <v>44259.92769675926</v>
      </c>
      <c r="D82141">
        <v>12094</v>
      </c>
      <c r="E82141" s="7">
        <v>1200</v>
      </c>
      <c r="F82141" s="5">
        <f t="shared" si="2569"/>
        <v>44167.375254629631</v>
      </c>
      <c r="G82141" s="6">
        <f t="shared" si="2570"/>
        <v>0</v>
      </c>
    </row>
    <row r="82142" spans="1:7" x14ac:dyDescent="0.25">
      <c r="A82142">
        <v>378004</v>
      </c>
      <c r="B82142">
        <v>3998</v>
      </c>
      <c r="C82142" s="81">
        <v>44259.934386574067</v>
      </c>
      <c r="D82142">
        <v>10869</v>
      </c>
      <c r="E82142" s="7">
        <v>960</v>
      </c>
      <c r="F82142" s="5">
        <f t="shared" si="2569"/>
        <v>44105.638993055552</v>
      </c>
      <c r="G82142" s="6">
        <f t="shared" si="2570"/>
        <v>0</v>
      </c>
    </row>
    <row r="82143" spans="1:7" x14ac:dyDescent="0.25">
      <c r="A82143">
        <v>378006</v>
      </c>
      <c r="B82143">
        <v>5420</v>
      </c>
      <c r="C82143" s="81">
        <v>44259.93787037037</v>
      </c>
      <c r="D82143">
        <v>6508</v>
      </c>
      <c r="E82143" s="7">
        <v>1200</v>
      </c>
      <c r="F82143" s="5">
        <f t="shared" si="2569"/>
        <v>43922.195034722223</v>
      </c>
      <c r="G82143" s="6">
        <f t="shared" si="2570"/>
        <v>0</v>
      </c>
    </row>
    <row r="82144" spans="1:7" x14ac:dyDescent="0.25">
      <c r="A82144">
        <v>378009</v>
      </c>
      <c r="B82144">
        <v>2385</v>
      </c>
      <c r="C82144" s="81">
        <v>44259.939583333333</v>
      </c>
      <c r="D82144">
        <v>1300</v>
      </c>
      <c r="E82144" s="7">
        <v>1200</v>
      </c>
      <c r="F82144" s="5">
        <f t="shared" si="2569"/>
        <v>44256.091504629629</v>
      </c>
      <c r="G82144" s="6">
        <f t="shared" si="2570"/>
        <v>0</v>
      </c>
    </row>
    <row r="82145" spans="1:7" x14ac:dyDescent="0.25">
      <c r="A82145">
        <v>378015</v>
      </c>
      <c r="B82145">
        <v>6834</v>
      </c>
      <c r="C82145" s="81">
        <v>44259.941377314812</v>
      </c>
      <c r="D82145">
        <v>10850</v>
      </c>
      <c r="E82145" s="7">
        <v>1200</v>
      </c>
      <c r="F82145" s="5">
        <f t="shared" si="2569"/>
        <v>44075.111851851849</v>
      </c>
      <c r="G82145" s="6">
        <f t="shared" si="2570"/>
        <v>0</v>
      </c>
    </row>
    <row r="82146" spans="1:7" x14ac:dyDescent="0.25">
      <c r="A82146">
        <v>378019</v>
      </c>
      <c r="B82146">
        <v>9816</v>
      </c>
      <c r="C82146" s="81">
        <v>44259.941886574074</v>
      </c>
      <c r="D82146">
        <v>13110</v>
      </c>
      <c r="E82146" s="7">
        <v>1200</v>
      </c>
      <c r="F82146" s="5">
        <f t="shared" si="2569"/>
        <v>43831.863842592589</v>
      </c>
      <c r="G82146" s="6">
        <f t="shared" si="2570"/>
        <v>0</v>
      </c>
    </row>
    <row r="82147" spans="1:7" x14ac:dyDescent="0.25">
      <c r="A82147">
        <v>378020</v>
      </c>
      <c r="B82147">
        <v>4676</v>
      </c>
      <c r="C82147" s="81">
        <v>44259.942083333342</v>
      </c>
      <c r="D82147">
        <v>6465</v>
      </c>
      <c r="E82147" s="7">
        <v>0</v>
      </c>
      <c r="F82147" s="5">
        <f t="shared" si="2569"/>
        <v>44229.595914351848</v>
      </c>
      <c r="G82147" s="6">
        <f t="shared" si="2570"/>
        <v>0</v>
      </c>
    </row>
    <row r="82148" spans="1:7" x14ac:dyDescent="0.25">
      <c r="A82148">
        <v>378022</v>
      </c>
      <c r="B82148">
        <v>1011</v>
      </c>
      <c r="C82148" s="81">
        <v>44259.948171296302</v>
      </c>
      <c r="D82148">
        <v>2096</v>
      </c>
      <c r="E82148" s="7">
        <v>0</v>
      </c>
      <c r="F82148" s="5">
        <f t="shared" si="2569"/>
        <v>44044.189236111109</v>
      </c>
      <c r="G82148" s="6">
        <f t="shared" si="2570"/>
        <v>0</v>
      </c>
    </row>
    <row r="82149" spans="1:7" x14ac:dyDescent="0.25">
      <c r="A82149">
        <v>378025</v>
      </c>
      <c r="B82149">
        <v>1876</v>
      </c>
      <c r="C82149" s="81">
        <v>44259.949166666673</v>
      </c>
      <c r="D82149">
        <v>10968</v>
      </c>
      <c r="E82149" s="7">
        <v>0</v>
      </c>
      <c r="F82149" s="5">
        <f t="shared" si="2569"/>
        <v>44044.127384259256</v>
      </c>
      <c r="G82149" s="6">
        <f t="shared" si="2570"/>
        <v>0</v>
      </c>
    </row>
    <row r="82150" spans="1:7" x14ac:dyDescent="0.25">
      <c r="A82150">
        <v>378030</v>
      </c>
      <c r="B82150">
        <v>2959</v>
      </c>
      <c r="C82150" s="81">
        <v>44259.950277777767</v>
      </c>
      <c r="D82150">
        <v>2401</v>
      </c>
      <c r="E82150" s="7">
        <v>1200</v>
      </c>
      <c r="F82150" s="5">
        <f t="shared" si="2569"/>
        <v>44136.099861111114</v>
      </c>
      <c r="G82150" s="6">
        <f t="shared" si="2570"/>
        <v>0</v>
      </c>
    </row>
    <row r="82151" spans="1:7" x14ac:dyDescent="0.25">
      <c r="A82151">
        <v>378034</v>
      </c>
      <c r="B82151">
        <v>6601</v>
      </c>
      <c r="C82151" s="81">
        <v>44259.955636574072</v>
      </c>
      <c r="D82151">
        <v>6946</v>
      </c>
      <c r="E82151" s="7">
        <v>0</v>
      </c>
      <c r="F82151" s="5">
        <f t="shared" si="2569"/>
        <v>44197.497488425928</v>
      </c>
      <c r="G82151" s="6">
        <f t="shared" si="2570"/>
        <v>0</v>
      </c>
    </row>
    <row r="82152" spans="1:7" x14ac:dyDescent="0.25">
      <c r="A82152">
        <v>378040</v>
      </c>
      <c r="B82152">
        <v>12091</v>
      </c>
      <c r="C82152" s="81">
        <v>44259.958298611113</v>
      </c>
      <c r="D82152">
        <v>2343</v>
      </c>
      <c r="E82152" s="7">
        <v>0</v>
      </c>
      <c r="F82152" s="5">
        <f t="shared" si="2569"/>
        <v>43952.033032407409</v>
      </c>
      <c r="G82152" s="6">
        <f t="shared" si="2570"/>
        <v>0</v>
      </c>
    </row>
    <row r="82153" spans="1:7" x14ac:dyDescent="0.25">
      <c r="A82153">
        <v>378046</v>
      </c>
      <c r="B82153">
        <v>4398</v>
      </c>
      <c r="C82153" s="81">
        <v>44259.96435185185</v>
      </c>
      <c r="D82153">
        <v>6721</v>
      </c>
      <c r="E82153" s="7">
        <v>0</v>
      </c>
      <c r="F82153" s="5">
        <f t="shared" si="2569"/>
        <v>44075.447638888887</v>
      </c>
      <c r="G82153" s="6">
        <f t="shared" si="2570"/>
        <v>0</v>
      </c>
    </row>
    <row r="82154" spans="1:7" x14ac:dyDescent="0.25">
      <c r="A82154">
        <v>378051</v>
      </c>
      <c r="B82154">
        <v>12324</v>
      </c>
      <c r="C82154" s="81">
        <v>44259.96702546296</v>
      </c>
      <c r="D82154">
        <v>12046</v>
      </c>
      <c r="E82154" s="7">
        <v>1200</v>
      </c>
      <c r="F82154" s="5">
        <f t="shared" si="2569"/>
        <v>44228.557557870372</v>
      </c>
      <c r="G82154" s="6">
        <f t="shared" si="2570"/>
        <v>0</v>
      </c>
    </row>
    <row r="82155" spans="1:7" x14ac:dyDescent="0.25">
      <c r="A82155">
        <v>378057</v>
      </c>
      <c r="B82155">
        <v>5541</v>
      </c>
      <c r="C82155" s="81">
        <v>44259.968101851853</v>
      </c>
      <c r="D82155">
        <v>6353</v>
      </c>
      <c r="E82155" s="7">
        <v>0</v>
      </c>
      <c r="F82155" s="5">
        <f t="shared" si="2569"/>
        <v>43891.160011574073</v>
      </c>
      <c r="G82155" s="6">
        <f t="shared" si="2570"/>
        <v>0</v>
      </c>
    </row>
    <row r="82156" spans="1:7" x14ac:dyDescent="0.25">
      <c r="A82156">
        <v>378059</v>
      </c>
      <c r="B82156">
        <v>11602</v>
      </c>
      <c r="C82156" s="81">
        <v>44259.968958333331</v>
      </c>
      <c r="D82156">
        <v>10193</v>
      </c>
      <c r="E82156" s="7">
        <v>0</v>
      </c>
      <c r="F82156" s="5">
        <f t="shared" si="2569"/>
        <v>44197.197187500002</v>
      </c>
      <c r="G82156" s="6">
        <f t="shared" si="2570"/>
        <v>0</v>
      </c>
    </row>
    <row r="82157" spans="1:7" x14ac:dyDescent="0.25">
      <c r="A82157">
        <v>378060</v>
      </c>
      <c r="B82157">
        <v>243</v>
      </c>
      <c r="C82157" s="81">
        <v>44259.976666666669</v>
      </c>
      <c r="D82157">
        <v>10807</v>
      </c>
      <c r="E82157" s="7">
        <v>1200</v>
      </c>
      <c r="F82157" s="5">
        <f t="shared" si="2569"/>
        <v>43953.841516203705</v>
      </c>
      <c r="G82157" s="6">
        <f t="shared" si="2570"/>
        <v>0</v>
      </c>
    </row>
    <row r="82158" spans="1:7" x14ac:dyDescent="0.25">
      <c r="A82158">
        <v>378062</v>
      </c>
      <c r="B82158">
        <v>5370</v>
      </c>
      <c r="C82158" s="81">
        <v>44259.981944444437</v>
      </c>
      <c r="D82158">
        <v>10860</v>
      </c>
      <c r="E82158" s="7">
        <v>1200</v>
      </c>
      <c r="F82158" s="5">
        <f t="shared" si="2569"/>
        <v>44229.131874999999</v>
      </c>
      <c r="G82158" s="6">
        <f t="shared" si="2570"/>
        <v>0</v>
      </c>
    </row>
    <row r="82159" spans="1:7" x14ac:dyDescent="0.25">
      <c r="A82159">
        <v>378069</v>
      </c>
      <c r="B82159">
        <v>9591</v>
      </c>
      <c r="C82159" s="81">
        <v>44259.984629629631</v>
      </c>
      <c r="D82159">
        <v>11264</v>
      </c>
      <c r="E82159" s="7">
        <v>0</v>
      </c>
      <c r="F82159" s="5">
        <f t="shared" si="2569"/>
        <v>44228.137824074074</v>
      </c>
      <c r="G82159" s="6">
        <f t="shared" si="2570"/>
        <v>0</v>
      </c>
    </row>
    <row r="82160" spans="1:7" x14ac:dyDescent="0.25">
      <c r="A82160">
        <v>378076</v>
      </c>
      <c r="B82160">
        <v>4201</v>
      </c>
      <c r="C82160" s="81">
        <v>44259.988506944443</v>
      </c>
      <c r="D82160">
        <v>12523</v>
      </c>
      <c r="E82160" s="7">
        <v>0</v>
      </c>
      <c r="F82160" s="5">
        <f t="shared" si="2569"/>
        <v>44105.083819444444</v>
      </c>
      <c r="G82160" s="6">
        <f t="shared" si="2570"/>
        <v>0</v>
      </c>
    </row>
    <row r="82161" spans="1:7" x14ac:dyDescent="0.25">
      <c r="A82161">
        <v>378081</v>
      </c>
      <c r="B82161">
        <v>6878</v>
      </c>
      <c r="C82161" s="81">
        <v>44259.993263888893</v>
      </c>
      <c r="D82161">
        <v>12884</v>
      </c>
      <c r="E82161" s="7">
        <v>0</v>
      </c>
      <c r="F82161" s="5">
        <f t="shared" si="2569"/>
        <v>44197.188854166663</v>
      </c>
      <c r="G82161" s="6">
        <f t="shared" si="2570"/>
        <v>0</v>
      </c>
    </row>
    <row r="82162" spans="1:7" x14ac:dyDescent="0.25">
      <c r="A82162">
        <v>378087</v>
      </c>
      <c r="B82162">
        <v>12182</v>
      </c>
      <c r="C82162" s="81">
        <v>44259.995000000003</v>
      </c>
      <c r="D82162">
        <v>9086</v>
      </c>
      <c r="E82162" s="7">
        <v>0</v>
      </c>
      <c r="F82162" s="5">
        <f t="shared" si="2569"/>
        <v>43952.751793981479</v>
      </c>
      <c r="G82162" s="6">
        <f t="shared" si="2570"/>
        <v>0</v>
      </c>
    </row>
    <row r="82163" spans="1:7" x14ac:dyDescent="0.25">
      <c r="A82163">
        <v>378089</v>
      </c>
      <c r="B82163">
        <v>9596</v>
      </c>
      <c r="C82163" s="81">
        <v>44260.002152777779</v>
      </c>
      <c r="D82163">
        <v>3286</v>
      </c>
      <c r="E82163" s="7">
        <v>0</v>
      </c>
      <c r="F82163" s="5">
        <f t="shared" si="2569"/>
        <v>44197.721782407411</v>
      </c>
      <c r="G82163" s="6">
        <f t="shared" si="2570"/>
        <v>0</v>
      </c>
    </row>
    <row r="82164" spans="1:7" x14ac:dyDescent="0.25">
      <c r="A82164">
        <v>378095</v>
      </c>
      <c r="B82164">
        <v>6153</v>
      </c>
      <c r="C82164" s="81">
        <v>44260.004560185182</v>
      </c>
      <c r="D82164">
        <v>11954</v>
      </c>
      <c r="E82164" s="7">
        <v>0</v>
      </c>
      <c r="F82164" s="5">
        <f t="shared" si="2569"/>
        <v>43922.163784722223</v>
      </c>
      <c r="G82164" s="6">
        <f t="shared" si="2570"/>
        <v>0</v>
      </c>
    </row>
    <row r="82165" spans="1:7" x14ac:dyDescent="0.25">
      <c r="A82165">
        <v>378098</v>
      </c>
      <c r="B82165">
        <v>887</v>
      </c>
      <c r="C82165" s="81">
        <v>44260.012800925928</v>
      </c>
      <c r="D82165">
        <v>8508</v>
      </c>
      <c r="E82165" s="7">
        <v>1200</v>
      </c>
      <c r="F82165" s="5">
        <f t="shared" si="2569"/>
        <v>43831.426666666666</v>
      </c>
      <c r="G82165" s="6">
        <f t="shared" si="2570"/>
        <v>0</v>
      </c>
    </row>
    <row r="82166" spans="1:7" x14ac:dyDescent="0.25">
      <c r="A82166">
        <v>378103</v>
      </c>
      <c r="B82166">
        <v>8412</v>
      </c>
      <c r="C82166" s="81">
        <v>44260.014884259261</v>
      </c>
      <c r="D82166">
        <v>7062</v>
      </c>
      <c r="E82166" s="7">
        <v>1200</v>
      </c>
      <c r="F82166" s="5">
        <f t="shared" si="2569"/>
        <v>43832.040196759262</v>
      </c>
      <c r="G82166" s="6">
        <f t="shared" si="2570"/>
        <v>0</v>
      </c>
    </row>
    <row r="82167" spans="1:7" x14ac:dyDescent="0.25">
      <c r="A82167">
        <v>378106</v>
      </c>
      <c r="B82167">
        <v>1247</v>
      </c>
      <c r="C82167" s="81">
        <v>44260.014930555553</v>
      </c>
      <c r="D82167">
        <v>12523</v>
      </c>
      <c r="E82167" s="7">
        <v>1200</v>
      </c>
      <c r="F82167" s="5">
        <f t="shared" si="2569"/>
        <v>44105.083819444444</v>
      </c>
      <c r="G82167" s="6">
        <f t="shared" si="2570"/>
        <v>0</v>
      </c>
    </row>
    <row r="82168" spans="1:7" x14ac:dyDescent="0.25">
      <c r="A82168">
        <v>378110</v>
      </c>
      <c r="B82168">
        <v>9301</v>
      </c>
      <c r="C82168" s="81">
        <v>44260.021736111114</v>
      </c>
      <c r="D82168">
        <v>1363</v>
      </c>
      <c r="E82168" s="7">
        <v>0</v>
      </c>
      <c r="F82168" s="5">
        <f t="shared" si="2569"/>
        <v>44256.280833333331</v>
      </c>
      <c r="G82168" s="6">
        <f t="shared" si="2570"/>
        <v>0</v>
      </c>
    </row>
    <row r="82169" spans="1:7" x14ac:dyDescent="0.25">
      <c r="A82169">
        <v>378117</v>
      </c>
      <c r="B82169">
        <v>5672</v>
      </c>
      <c r="C82169" s="81">
        <v>44260.022326388891</v>
      </c>
      <c r="D82169">
        <v>12462</v>
      </c>
      <c r="E82169" s="7">
        <v>1200</v>
      </c>
      <c r="F82169" s="5">
        <f t="shared" si="2569"/>
        <v>44075.365104166667</v>
      </c>
      <c r="G82169" s="6">
        <f t="shared" si="2570"/>
        <v>0</v>
      </c>
    </row>
    <row r="82170" spans="1:7" x14ac:dyDescent="0.25">
      <c r="A82170">
        <v>378124</v>
      </c>
      <c r="B82170">
        <v>1471</v>
      </c>
      <c r="C82170" s="81">
        <v>44260.025069444448</v>
      </c>
      <c r="D82170">
        <v>12156</v>
      </c>
      <c r="E82170" s="7">
        <v>1200</v>
      </c>
      <c r="F82170" s="5">
        <f t="shared" si="2569"/>
        <v>43922.017361111109</v>
      </c>
      <c r="G82170" s="6">
        <f t="shared" si="2570"/>
        <v>0</v>
      </c>
    </row>
    <row r="82171" spans="1:7" x14ac:dyDescent="0.25">
      <c r="A82171">
        <v>378127</v>
      </c>
      <c r="B82171">
        <v>4427</v>
      </c>
      <c r="C82171" s="81">
        <v>44260.029745370368</v>
      </c>
      <c r="D82171">
        <v>2780</v>
      </c>
      <c r="E82171" s="7">
        <v>0</v>
      </c>
      <c r="F82171" s="5">
        <f t="shared" si="2569"/>
        <v>44044.350624999999</v>
      </c>
      <c r="G82171" s="6">
        <f t="shared" si="2570"/>
        <v>0</v>
      </c>
    </row>
    <row r="82172" spans="1:7" x14ac:dyDescent="0.25">
      <c r="A82172">
        <v>378129</v>
      </c>
      <c r="B82172">
        <v>3957</v>
      </c>
      <c r="C82172" s="81">
        <v>44260.03266203704</v>
      </c>
      <c r="D82172">
        <v>10526</v>
      </c>
      <c r="E82172" s="7">
        <v>0</v>
      </c>
      <c r="F82172" s="5">
        <f t="shared" si="2569"/>
        <v>43922.45652777778</v>
      </c>
      <c r="G82172" s="6">
        <f t="shared" si="2570"/>
        <v>0</v>
      </c>
    </row>
    <row r="82173" spans="1:7" x14ac:dyDescent="0.25">
      <c r="A82173">
        <v>378130</v>
      </c>
      <c r="B82173">
        <v>10676</v>
      </c>
      <c r="C82173" s="81">
        <v>44260.032766203702</v>
      </c>
      <c r="D82173">
        <v>12932</v>
      </c>
      <c r="E82173" s="7">
        <v>0</v>
      </c>
      <c r="F82173" s="5">
        <f t="shared" si="2569"/>
        <v>44256.907881944448</v>
      </c>
      <c r="G82173" s="6">
        <f t="shared" si="2570"/>
        <v>0</v>
      </c>
    </row>
    <row r="82174" spans="1:7" x14ac:dyDescent="0.25">
      <c r="A82174">
        <v>378135</v>
      </c>
      <c r="B82174">
        <v>1369</v>
      </c>
      <c r="C82174" s="81">
        <v>44260.04011574074</v>
      </c>
      <c r="D82174">
        <v>291</v>
      </c>
      <c r="E82174" s="7">
        <v>1200</v>
      </c>
      <c r="F82174" s="5">
        <f t="shared" si="2569"/>
        <v>44197.072800925926</v>
      </c>
      <c r="G82174" s="6">
        <f t="shared" si="2570"/>
        <v>0</v>
      </c>
    </row>
    <row r="82175" spans="1:7" x14ac:dyDescent="0.25">
      <c r="A82175">
        <v>378147</v>
      </c>
      <c r="B82175">
        <v>8441</v>
      </c>
      <c r="C82175" s="81">
        <v>44260.046631944453</v>
      </c>
      <c r="D82175">
        <v>9911</v>
      </c>
      <c r="E82175" s="7">
        <v>1200</v>
      </c>
      <c r="F82175" s="5">
        <f t="shared" si="2569"/>
        <v>44228.868854166663</v>
      </c>
      <c r="G82175" s="6">
        <f t="shared" si="2570"/>
        <v>0</v>
      </c>
    </row>
    <row r="82176" spans="1:7" x14ac:dyDescent="0.25">
      <c r="A82176">
        <v>378152</v>
      </c>
      <c r="B82176">
        <v>13525</v>
      </c>
      <c r="C82176" s="81">
        <v>44260.046851851846</v>
      </c>
      <c r="D82176">
        <v>11864</v>
      </c>
      <c r="E82176" s="7">
        <v>1200</v>
      </c>
      <c r="F82176" s="5">
        <f t="shared" si="2569"/>
        <v>44200.542662037034</v>
      </c>
      <c r="G82176" s="6">
        <f t="shared" si="2570"/>
        <v>0</v>
      </c>
    </row>
    <row r="82177" spans="1:7" x14ac:dyDescent="0.25">
      <c r="A82177">
        <v>378154</v>
      </c>
      <c r="B82177">
        <v>6550</v>
      </c>
      <c r="C82177" s="81">
        <v>44260.048206018517</v>
      </c>
      <c r="D82177">
        <v>13702</v>
      </c>
      <c r="E82177" s="7">
        <v>0</v>
      </c>
      <c r="F82177" s="5">
        <f t="shared" si="2569"/>
        <v>43983.591724537036</v>
      </c>
      <c r="G82177" s="6">
        <f t="shared" si="2570"/>
        <v>0</v>
      </c>
    </row>
    <row r="82178" spans="1:7" x14ac:dyDescent="0.25">
      <c r="A82178">
        <v>378156</v>
      </c>
      <c r="B82178">
        <v>7684</v>
      </c>
      <c r="C82178" s="81">
        <v>44260.04859953704</v>
      </c>
      <c r="D82178">
        <v>4946</v>
      </c>
      <c r="E82178" s="7">
        <v>1200</v>
      </c>
      <c r="F82178" s="5">
        <f t="shared" ref="F82178:F82241" si="2571">VLOOKUP(D82178,J:K,2,0)</f>
        <v>44013.952685185184</v>
      </c>
      <c r="G82178" s="6">
        <f t="shared" si="2570"/>
        <v>0</v>
      </c>
    </row>
    <row r="82179" spans="1:7" x14ac:dyDescent="0.25">
      <c r="A82179">
        <v>378161</v>
      </c>
      <c r="B82179">
        <v>7559</v>
      </c>
      <c r="C82179" s="81">
        <v>44260.049456018518</v>
      </c>
      <c r="D82179">
        <v>10587</v>
      </c>
      <c r="E82179" s="7">
        <v>0</v>
      </c>
      <c r="F82179" s="5">
        <f t="shared" si="2571"/>
        <v>44013.007175925923</v>
      </c>
      <c r="G82179" s="6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81">
        <v>44260.055925925917</v>
      </c>
      <c r="D82180">
        <v>12506</v>
      </c>
      <c r="E82180" s="7">
        <v>1200</v>
      </c>
      <c r="F82180" s="5">
        <f t="shared" si="2571"/>
        <v>44197.133923611109</v>
      </c>
      <c r="G82180" s="6">
        <f t="shared" si="2572"/>
        <v>0</v>
      </c>
    </row>
    <row r="82181" spans="1:7" x14ac:dyDescent="0.25">
      <c r="A82181">
        <v>378174</v>
      </c>
      <c r="B82181">
        <v>10803</v>
      </c>
      <c r="C82181" s="81">
        <v>44260.059259259258</v>
      </c>
      <c r="D82181">
        <v>10807</v>
      </c>
      <c r="E82181" s="7">
        <v>1200</v>
      </c>
      <c r="F82181" s="5">
        <f t="shared" si="2571"/>
        <v>43953.841516203705</v>
      </c>
      <c r="G82181" s="6">
        <f t="shared" si="2572"/>
        <v>0</v>
      </c>
    </row>
    <row r="82182" spans="1:7" x14ac:dyDescent="0.25">
      <c r="A82182">
        <v>378181</v>
      </c>
      <c r="B82182">
        <v>9169</v>
      </c>
      <c r="C82182" s="81">
        <v>44260.06077546296</v>
      </c>
      <c r="D82182">
        <v>4725</v>
      </c>
      <c r="E82182" s="7">
        <v>1200</v>
      </c>
      <c r="F82182" s="5">
        <f t="shared" si="2571"/>
        <v>44229.47729166667</v>
      </c>
      <c r="G82182" s="6">
        <f t="shared" si="2572"/>
        <v>0</v>
      </c>
    </row>
    <row r="82183" spans="1:7" x14ac:dyDescent="0.25">
      <c r="A82183">
        <v>378183</v>
      </c>
      <c r="B82183">
        <v>8096</v>
      </c>
      <c r="C82183" s="81">
        <v>44260.065983796303</v>
      </c>
      <c r="D82183">
        <v>5204</v>
      </c>
      <c r="E82183" s="7">
        <v>1200</v>
      </c>
      <c r="F82183" s="5">
        <f t="shared" si="2571"/>
        <v>43922.600034722222</v>
      </c>
      <c r="G82183" s="6">
        <f t="shared" si="2572"/>
        <v>0</v>
      </c>
    </row>
    <row r="82184" spans="1:7" x14ac:dyDescent="0.25">
      <c r="A82184">
        <v>378189</v>
      </c>
      <c r="B82184">
        <v>10804</v>
      </c>
      <c r="C82184" s="81">
        <v>44260.068391203713</v>
      </c>
      <c r="D82184">
        <v>5709</v>
      </c>
      <c r="E82184" s="7">
        <v>1200</v>
      </c>
      <c r="F82184" s="5">
        <f t="shared" si="2571"/>
        <v>44166.081365740742</v>
      </c>
      <c r="G82184" s="6">
        <f t="shared" si="2572"/>
        <v>0</v>
      </c>
    </row>
    <row r="82185" spans="1:7" x14ac:dyDescent="0.25">
      <c r="A82185">
        <v>378195</v>
      </c>
      <c r="B82185">
        <v>2502</v>
      </c>
      <c r="C82185" s="81">
        <v>44260.070104166669</v>
      </c>
      <c r="D82185">
        <v>2491</v>
      </c>
      <c r="E82185" s="7">
        <v>1200</v>
      </c>
      <c r="F82185" s="5">
        <f t="shared" si="2571"/>
        <v>44136.620497685188</v>
      </c>
      <c r="G82185" s="6">
        <f t="shared" si="2572"/>
        <v>0</v>
      </c>
    </row>
    <row r="82186" spans="1:7" x14ac:dyDescent="0.25">
      <c r="A82186">
        <v>378202</v>
      </c>
      <c r="B82186">
        <v>9276</v>
      </c>
      <c r="C82186" s="81">
        <v>44260.074166666673</v>
      </c>
      <c r="D82186">
        <v>2251</v>
      </c>
      <c r="E82186" s="7">
        <v>1200</v>
      </c>
      <c r="F82186" s="5">
        <f t="shared" si="2571"/>
        <v>43923.152268518519</v>
      </c>
      <c r="G82186" s="6">
        <f t="shared" si="2572"/>
        <v>0</v>
      </c>
    </row>
    <row r="82187" spans="1:7" x14ac:dyDescent="0.25">
      <c r="A82187">
        <v>378206</v>
      </c>
      <c r="B82187">
        <v>10471</v>
      </c>
      <c r="C82187" s="81">
        <v>44260.076249999998</v>
      </c>
      <c r="D82187">
        <v>8727</v>
      </c>
      <c r="E82187" s="7">
        <v>0</v>
      </c>
      <c r="F82187" s="5">
        <f t="shared" si="2571"/>
        <v>44198.154768518521</v>
      </c>
      <c r="G82187" s="6">
        <f t="shared" si="2572"/>
        <v>0</v>
      </c>
    </row>
    <row r="82188" spans="1:7" x14ac:dyDescent="0.25">
      <c r="A82188">
        <v>378210</v>
      </c>
      <c r="B82188">
        <v>13436</v>
      </c>
      <c r="C82188" s="81">
        <v>44260.078692129631</v>
      </c>
      <c r="D82188">
        <v>4621</v>
      </c>
      <c r="E82188" s="7">
        <v>1200</v>
      </c>
      <c r="F82188" s="5">
        <f t="shared" si="2571"/>
        <v>44075.263368055559</v>
      </c>
      <c r="G82188" s="6">
        <f t="shared" si="2572"/>
        <v>0</v>
      </c>
    </row>
    <row r="82189" spans="1:7" x14ac:dyDescent="0.25">
      <c r="A82189">
        <v>378212</v>
      </c>
      <c r="B82189">
        <v>11326</v>
      </c>
      <c r="C82189" s="81">
        <v>44260.079131944447</v>
      </c>
      <c r="D82189">
        <v>12036</v>
      </c>
      <c r="E82189" s="7">
        <v>1200</v>
      </c>
      <c r="F82189" s="5">
        <f t="shared" si="2571"/>
        <v>44105.626203703701</v>
      </c>
      <c r="G82189" s="6">
        <f t="shared" si="2572"/>
        <v>0</v>
      </c>
    </row>
    <row r="82190" spans="1:7" x14ac:dyDescent="0.25">
      <c r="A82190">
        <v>378217</v>
      </c>
      <c r="B82190">
        <v>1856</v>
      </c>
      <c r="C82190" s="81">
        <v>44260.080578703702</v>
      </c>
      <c r="D82190">
        <v>6465</v>
      </c>
      <c r="E82190" s="7">
        <v>0</v>
      </c>
      <c r="F82190" s="5">
        <f t="shared" si="2571"/>
        <v>44229.595914351848</v>
      </c>
      <c r="G82190" s="6">
        <f t="shared" si="2572"/>
        <v>0</v>
      </c>
    </row>
    <row r="82191" spans="1:7" x14ac:dyDescent="0.25">
      <c r="A82191">
        <v>378221</v>
      </c>
      <c r="B82191">
        <v>537</v>
      </c>
      <c r="C82191" s="81">
        <v>44260.085798611108</v>
      </c>
      <c r="D82191">
        <v>6230</v>
      </c>
      <c r="E82191" s="7">
        <v>1200</v>
      </c>
      <c r="F82191" s="5">
        <f t="shared" si="2571"/>
        <v>44256.056493055556</v>
      </c>
      <c r="G82191" s="6">
        <f t="shared" si="2572"/>
        <v>0</v>
      </c>
    </row>
    <row r="82192" spans="1:7" x14ac:dyDescent="0.25">
      <c r="A82192">
        <v>378222</v>
      </c>
      <c r="B82192">
        <v>734</v>
      </c>
      <c r="C82192" s="81">
        <v>44260.08829861111</v>
      </c>
      <c r="D82192">
        <v>1416</v>
      </c>
      <c r="E82192" s="7">
        <v>1200</v>
      </c>
      <c r="F82192" s="5">
        <f t="shared" si="2571"/>
        <v>44075.540567129632</v>
      </c>
      <c r="G82192" s="6">
        <f t="shared" si="2572"/>
        <v>0</v>
      </c>
    </row>
    <row r="82193" spans="1:7" x14ac:dyDescent="0.25">
      <c r="A82193">
        <v>378228</v>
      </c>
      <c r="B82193">
        <v>6984</v>
      </c>
      <c r="C82193" s="81">
        <v>44260.089108796303</v>
      </c>
      <c r="D82193">
        <v>2271</v>
      </c>
      <c r="E82193" s="7">
        <v>1200</v>
      </c>
      <c r="F82193" s="5">
        <f t="shared" si="2571"/>
        <v>43922.063993055555</v>
      </c>
      <c r="G82193" s="6">
        <f t="shared" si="2572"/>
        <v>0</v>
      </c>
    </row>
    <row r="82194" spans="1:7" x14ac:dyDescent="0.25">
      <c r="A82194">
        <v>378235</v>
      </c>
      <c r="B82194">
        <v>9142</v>
      </c>
      <c r="C82194" s="81">
        <v>44260.090324074074</v>
      </c>
      <c r="D82194">
        <v>10781</v>
      </c>
      <c r="E82194" s="7">
        <v>0</v>
      </c>
      <c r="F82194" s="5">
        <f t="shared" si="2571"/>
        <v>44076.168495370373</v>
      </c>
      <c r="G82194" s="6">
        <f t="shared" si="2572"/>
        <v>0</v>
      </c>
    </row>
    <row r="82195" spans="1:7" x14ac:dyDescent="0.25">
      <c r="A82195">
        <v>378249</v>
      </c>
      <c r="B82195">
        <v>9600</v>
      </c>
      <c r="C82195" s="81">
        <v>44260.098368055558</v>
      </c>
      <c r="D82195">
        <v>9650</v>
      </c>
      <c r="E82195" s="7">
        <v>1200</v>
      </c>
      <c r="F82195" s="5">
        <f t="shared" si="2571"/>
        <v>44106.247627314813</v>
      </c>
      <c r="G82195" s="6">
        <f t="shared" si="2572"/>
        <v>0</v>
      </c>
    </row>
    <row r="82196" spans="1:7" x14ac:dyDescent="0.25">
      <c r="A82196">
        <v>378250</v>
      </c>
      <c r="B82196">
        <v>10910</v>
      </c>
      <c r="C82196" s="81">
        <v>44260.101898148147</v>
      </c>
      <c r="D82196">
        <v>2598</v>
      </c>
      <c r="E82196" s="7">
        <v>1200</v>
      </c>
      <c r="F82196" s="5">
        <f t="shared" si="2571"/>
        <v>44137.036446759259</v>
      </c>
      <c r="G82196" s="6">
        <f t="shared" si="2572"/>
        <v>0</v>
      </c>
    </row>
    <row r="82197" spans="1:7" x14ac:dyDescent="0.25">
      <c r="A82197">
        <v>378251</v>
      </c>
      <c r="B82197">
        <v>8877</v>
      </c>
      <c r="C82197" s="81">
        <v>44260.103067129632</v>
      </c>
      <c r="D82197">
        <v>3850</v>
      </c>
      <c r="E82197" s="7">
        <v>1200</v>
      </c>
      <c r="F82197" s="5">
        <f t="shared" si="2571"/>
        <v>44044.450995370367</v>
      </c>
      <c r="G82197" s="6">
        <f t="shared" si="2572"/>
        <v>0</v>
      </c>
    </row>
    <row r="82198" spans="1:7" x14ac:dyDescent="0.25">
      <c r="A82198">
        <v>378254</v>
      </c>
      <c r="B82198">
        <v>10809</v>
      </c>
      <c r="C82198" s="81">
        <v>44260.108252314807</v>
      </c>
      <c r="D82198">
        <v>1811</v>
      </c>
      <c r="E82198" s="7">
        <v>1200</v>
      </c>
      <c r="F82198" s="5">
        <f t="shared" si="2571"/>
        <v>44229.445370370369</v>
      </c>
      <c r="G82198" s="6">
        <f t="shared" si="2572"/>
        <v>0</v>
      </c>
    </row>
    <row r="82199" spans="1:7" x14ac:dyDescent="0.25">
      <c r="A82199">
        <v>378259</v>
      </c>
      <c r="B82199">
        <v>1602</v>
      </c>
      <c r="C82199" s="81">
        <v>44260.108310185176</v>
      </c>
      <c r="D82199">
        <v>7281</v>
      </c>
      <c r="E82199" s="7">
        <v>0</v>
      </c>
      <c r="F82199" s="5">
        <f t="shared" si="2571"/>
        <v>44136.287256944444</v>
      </c>
      <c r="G82199" s="6">
        <f t="shared" si="2572"/>
        <v>0</v>
      </c>
    </row>
    <row r="82200" spans="1:7" x14ac:dyDescent="0.25">
      <c r="A82200">
        <v>378266</v>
      </c>
      <c r="B82200">
        <v>431</v>
      </c>
      <c r="C82200" s="81">
        <v>44260.111585648148</v>
      </c>
      <c r="D82200">
        <v>11285</v>
      </c>
      <c r="E82200" s="7">
        <v>1200</v>
      </c>
      <c r="F82200" s="5">
        <f t="shared" si="2571"/>
        <v>43833.440925925926</v>
      </c>
      <c r="G82200" s="6">
        <f t="shared" si="2572"/>
        <v>0</v>
      </c>
    </row>
    <row r="82201" spans="1:7" x14ac:dyDescent="0.25">
      <c r="A82201">
        <v>378273</v>
      </c>
      <c r="B82201">
        <v>12968</v>
      </c>
      <c r="C82201" s="81">
        <v>44260.117013888892</v>
      </c>
      <c r="D82201">
        <v>13813</v>
      </c>
      <c r="E82201" s="7">
        <v>0</v>
      </c>
      <c r="F82201" s="5">
        <f t="shared" si="2571"/>
        <v>43923.310972222222</v>
      </c>
      <c r="G82201" s="6">
        <f t="shared" si="2572"/>
        <v>0</v>
      </c>
    </row>
    <row r="82202" spans="1:7" x14ac:dyDescent="0.25">
      <c r="A82202">
        <v>378274</v>
      </c>
      <c r="B82202">
        <v>3928</v>
      </c>
      <c r="C82202" s="81">
        <v>44260.120891203696</v>
      </c>
      <c r="D82202">
        <v>12506</v>
      </c>
      <c r="E82202" s="7">
        <v>0</v>
      </c>
      <c r="F82202" s="5">
        <f t="shared" si="2571"/>
        <v>44197.133923611109</v>
      </c>
      <c r="G82202" s="6">
        <f t="shared" si="2572"/>
        <v>0</v>
      </c>
    </row>
    <row r="82203" spans="1:7" x14ac:dyDescent="0.25">
      <c r="A82203">
        <v>378275</v>
      </c>
      <c r="B82203">
        <v>10471</v>
      </c>
      <c r="C82203" s="81">
        <v>44260.121377314812</v>
      </c>
      <c r="D82203">
        <v>8727</v>
      </c>
      <c r="E82203" s="7">
        <v>1200</v>
      </c>
      <c r="F82203" s="5">
        <f t="shared" si="2571"/>
        <v>44198.154768518521</v>
      </c>
      <c r="G82203" s="6">
        <f t="shared" si="2572"/>
        <v>0</v>
      </c>
    </row>
    <row r="82204" spans="1:7" x14ac:dyDescent="0.25">
      <c r="A82204">
        <v>378276</v>
      </c>
      <c r="B82204">
        <v>12606</v>
      </c>
      <c r="C82204" s="81">
        <v>44260.122673611113</v>
      </c>
      <c r="D82204">
        <v>2883</v>
      </c>
      <c r="E82204" s="7">
        <v>0</v>
      </c>
      <c r="F82204" s="5">
        <f t="shared" si="2571"/>
        <v>44257.192303240743</v>
      </c>
      <c r="G82204" s="6">
        <f t="shared" si="2572"/>
        <v>0</v>
      </c>
    </row>
    <row r="82205" spans="1:7" x14ac:dyDescent="0.25">
      <c r="A82205">
        <v>378282</v>
      </c>
      <c r="B82205">
        <v>3559</v>
      </c>
      <c r="C82205" s="81">
        <v>44260.122870370367</v>
      </c>
      <c r="D82205">
        <v>10897</v>
      </c>
      <c r="E82205" s="7">
        <v>1200</v>
      </c>
      <c r="F82205" s="5">
        <f t="shared" si="2571"/>
        <v>44105.438530092593</v>
      </c>
      <c r="G82205" s="6">
        <f t="shared" si="2572"/>
        <v>0</v>
      </c>
    </row>
    <row r="82206" spans="1:7" x14ac:dyDescent="0.25">
      <c r="A82206">
        <v>378284</v>
      </c>
      <c r="B82206">
        <v>6550</v>
      </c>
      <c r="C82206" s="81">
        <v>44260.140162037038</v>
      </c>
      <c r="D82206">
        <v>2096</v>
      </c>
      <c r="E82206" s="7">
        <v>1200</v>
      </c>
      <c r="F82206" s="5">
        <f t="shared" si="2571"/>
        <v>44044.189236111109</v>
      </c>
      <c r="G82206" s="6">
        <f t="shared" si="2572"/>
        <v>0</v>
      </c>
    </row>
    <row r="82207" spans="1:7" x14ac:dyDescent="0.25">
      <c r="A82207">
        <v>378285</v>
      </c>
      <c r="B82207">
        <v>2825</v>
      </c>
      <c r="C82207" s="81">
        <v>44260.141539351847</v>
      </c>
      <c r="D82207">
        <v>2401</v>
      </c>
      <c r="E82207" s="7">
        <v>1200</v>
      </c>
      <c r="F82207" s="5">
        <f t="shared" si="2571"/>
        <v>44136.099861111114</v>
      </c>
      <c r="G82207" s="6">
        <f t="shared" si="2572"/>
        <v>0</v>
      </c>
    </row>
    <row r="82208" spans="1:7" x14ac:dyDescent="0.25">
      <c r="A82208">
        <v>378286</v>
      </c>
      <c r="B82208">
        <v>8487</v>
      </c>
      <c r="C82208" s="81">
        <v>44260.142650462964</v>
      </c>
      <c r="D82208">
        <v>11264</v>
      </c>
      <c r="E82208" s="7">
        <v>1200</v>
      </c>
      <c r="F82208" s="5">
        <f t="shared" si="2571"/>
        <v>44228.137824074074</v>
      </c>
      <c r="G82208" s="6">
        <f t="shared" si="2572"/>
        <v>0</v>
      </c>
    </row>
    <row r="82209" spans="1:7" x14ac:dyDescent="0.25">
      <c r="A82209">
        <v>378288</v>
      </c>
      <c r="B82209">
        <v>8741</v>
      </c>
      <c r="C82209" s="81">
        <v>44260.143946759257</v>
      </c>
      <c r="D82209">
        <v>13670</v>
      </c>
      <c r="E82209" s="7">
        <v>0</v>
      </c>
      <c r="F82209" s="5">
        <f t="shared" si="2571"/>
        <v>44014.365486111114</v>
      </c>
      <c r="G82209" s="6">
        <f t="shared" si="2572"/>
        <v>0</v>
      </c>
    </row>
    <row r="82210" spans="1:7" x14ac:dyDescent="0.25">
      <c r="A82210">
        <v>378294</v>
      </c>
      <c r="B82210">
        <v>12632</v>
      </c>
      <c r="C82210" s="81">
        <v>44260.145428240743</v>
      </c>
      <c r="D82210">
        <v>4797</v>
      </c>
      <c r="E82210" s="7">
        <v>0</v>
      </c>
      <c r="F82210" s="5">
        <f t="shared" si="2571"/>
        <v>44075.110925925925</v>
      </c>
      <c r="G82210" s="6">
        <f t="shared" si="2572"/>
        <v>0</v>
      </c>
    </row>
    <row r="82211" spans="1:7" x14ac:dyDescent="0.25">
      <c r="A82211">
        <v>378296</v>
      </c>
      <c r="B82211">
        <v>2968</v>
      </c>
      <c r="C82211" s="81">
        <v>44260.147430555553</v>
      </c>
      <c r="D82211">
        <v>11214</v>
      </c>
      <c r="E82211" s="7">
        <v>1200</v>
      </c>
      <c r="F82211" s="5">
        <f t="shared" si="2571"/>
        <v>44136.094247685185</v>
      </c>
      <c r="G82211" s="6">
        <f t="shared" si="2572"/>
        <v>0</v>
      </c>
    </row>
    <row r="82212" spans="1:7" x14ac:dyDescent="0.25">
      <c r="A82212">
        <v>378300</v>
      </c>
      <c r="B82212">
        <v>11382</v>
      </c>
      <c r="C82212" s="81">
        <v>44260.154456018521</v>
      </c>
      <c r="D82212">
        <v>5930</v>
      </c>
      <c r="E82212" s="7">
        <v>1200</v>
      </c>
      <c r="F82212" s="5">
        <f t="shared" si="2571"/>
        <v>44256.735162037039</v>
      </c>
      <c r="G82212" s="6">
        <f t="shared" si="2572"/>
        <v>0</v>
      </c>
    </row>
    <row r="82213" spans="1:7" x14ac:dyDescent="0.25">
      <c r="A82213">
        <v>378305</v>
      </c>
      <c r="B82213">
        <v>12461</v>
      </c>
      <c r="C82213" s="81">
        <v>44260.157152777778</v>
      </c>
      <c r="D82213">
        <v>10807</v>
      </c>
      <c r="E82213" s="7">
        <v>1200</v>
      </c>
      <c r="F82213" s="5">
        <f t="shared" si="2571"/>
        <v>43953.841516203705</v>
      </c>
      <c r="G82213" s="6">
        <f t="shared" si="2572"/>
        <v>0</v>
      </c>
    </row>
    <row r="82214" spans="1:7" x14ac:dyDescent="0.25">
      <c r="A82214">
        <v>378307</v>
      </c>
      <c r="B82214">
        <v>11908</v>
      </c>
      <c r="C82214" s="81">
        <v>44260.159583333327</v>
      </c>
      <c r="D82214">
        <v>7363</v>
      </c>
      <c r="E82214" s="7">
        <v>0</v>
      </c>
      <c r="F82214" s="5">
        <f t="shared" si="2571"/>
        <v>44199.606886574074</v>
      </c>
      <c r="G82214" s="6">
        <f t="shared" si="2572"/>
        <v>0</v>
      </c>
    </row>
    <row r="82215" spans="1:7" x14ac:dyDescent="0.25">
      <c r="A82215">
        <v>378311</v>
      </c>
      <c r="B82215">
        <v>534</v>
      </c>
      <c r="C82215" s="81">
        <v>44260.159884259258</v>
      </c>
      <c r="D82215">
        <v>12711</v>
      </c>
      <c r="E82215" s="7">
        <v>0</v>
      </c>
      <c r="F82215" s="5">
        <f t="shared" si="2571"/>
        <v>43862.756041666667</v>
      </c>
      <c r="G82215" s="6">
        <f t="shared" si="2572"/>
        <v>0</v>
      </c>
    </row>
    <row r="82216" spans="1:7" x14ac:dyDescent="0.25">
      <c r="A82216">
        <v>378314</v>
      </c>
      <c r="B82216">
        <v>6791</v>
      </c>
      <c r="C82216" s="81">
        <v>44260.165995370371</v>
      </c>
      <c r="D82216">
        <v>3286</v>
      </c>
      <c r="E82216" s="7">
        <v>1200</v>
      </c>
      <c r="F82216" s="5">
        <f t="shared" si="2571"/>
        <v>44197.721782407411</v>
      </c>
      <c r="G82216" s="6">
        <f t="shared" si="2572"/>
        <v>0</v>
      </c>
    </row>
    <row r="82217" spans="1:7" x14ac:dyDescent="0.25">
      <c r="A82217">
        <v>378319</v>
      </c>
      <c r="B82217">
        <v>10530</v>
      </c>
      <c r="C82217" s="81">
        <v>44260.167349537027</v>
      </c>
      <c r="D82217">
        <v>13702</v>
      </c>
      <c r="E82217" s="7">
        <v>0</v>
      </c>
      <c r="F82217" s="5">
        <f t="shared" si="2571"/>
        <v>43983.591724537036</v>
      </c>
      <c r="G82217" s="6">
        <f t="shared" si="2572"/>
        <v>0</v>
      </c>
    </row>
    <row r="82218" spans="1:7" x14ac:dyDescent="0.25">
      <c r="A82218">
        <v>378326</v>
      </c>
      <c r="B82218">
        <v>2395</v>
      </c>
      <c r="C82218" s="81">
        <v>44260.170682870368</v>
      </c>
      <c r="D82218">
        <v>6806</v>
      </c>
      <c r="E82218" s="7">
        <v>1200</v>
      </c>
      <c r="F82218" s="5">
        <f t="shared" si="2571"/>
        <v>44229.847256944442</v>
      </c>
      <c r="G82218" s="6">
        <f t="shared" si="2572"/>
        <v>0</v>
      </c>
    </row>
    <row r="82219" spans="1:7" x14ac:dyDescent="0.25">
      <c r="A82219">
        <v>378329</v>
      </c>
      <c r="B82219">
        <v>10260</v>
      </c>
      <c r="C82219" s="81">
        <v>44260.171724537038</v>
      </c>
      <c r="D82219">
        <v>7370</v>
      </c>
      <c r="E82219" s="7">
        <v>1200</v>
      </c>
      <c r="F82219" s="5">
        <f t="shared" si="2571"/>
        <v>43983.502604166664</v>
      </c>
      <c r="G82219" s="6">
        <f t="shared" si="2572"/>
        <v>0</v>
      </c>
    </row>
    <row r="82220" spans="1:7" x14ac:dyDescent="0.25">
      <c r="A82220">
        <v>378332</v>
      </c>
      <c r="B82220">
        <v>11944</v>
      </c>
      <c r="C82220" s="81">
        <v>44260.178831018522</v>
      </c>
      <c r="D82220">
        <v>1416</v>
      </c>
      <c r="E82220" s="7">
        <v>0</v>
      </c>
      <c r="F82220" s="5">
        <f t="shared" si="2571"/>
        <v>44075.540567129632</v>
      </c>
      <c r="G82220" s="6">
        <f t="shared" si="2572"/>
        <v>0</v>
      </c>
    </row>
    <row r="82221" spans="1:7" x14ac:dyDescent="0.25">
      <c r="A82221">
        <v>378339</v>
      </c>
      <c r="B82221">
        <v>2639</v>
      </c>
      <c r="C82221" s="81">
        <v>44260.179918981477</v>
      </c>
      <c r="D82221">
        <v>1897</v>
      </c>
      <c r="E82221" s="7">
        <v>0</v>
      </c>
      <c r="F82221" s="5">
        <f t="shared" si="2571"/>
        <v>44166.034872685188</v>
      </c>
      <c r="G82221" s="6">
        <f t="shared" si="2572"/>
        <v>0</v>
      </c>
    </row>
    <row r="82222" spans="1:7" x14ac:dyDescent="0.25">
      <c r="A82222">
        <v>378340</v>
      </c>
      <c r="B82222">
        <v>5159</v>
      </c>
      <c r="C82222" s="81">
        <v>44260.182951388888</v>
      </c>
      <c r="D82222">
        <v>4621</v>
      </c>
      <c r="E82222" s="7">
        <v>1200</v>
      </c>
      <c r="F82222" s="5">
        <f t="shared" si="2571"/>
        <v>44075.263368055559</v>
      </c>
      <c r="G82222" s="6">
        <f t="shared" si="2572"/>
        <v>0</v>
      </c>
    </row>
    <row r="82223" spans="1:7" x14ac:dyDescent="0.25">
      <c r="A82223">
        <v>378343</v>
      </c>
      <c r="B82223">
        <v>6570</v>
      </c>
      <c r="C82223" s="81">
        <v>44260.185474537036</v>
      </c>
      <c r="D82223">
        <v>228</v>
      </c>
      <c r="E82223" s="7">
        <v>1200</v>
      </c>
      <c r="F82223" s="5">
        <f t="shared" si="2571"/>
        <v>44200.374178240738</v>
      </c>
      <c r="G82223" s="6">
        <f t="shared" si="2572"/>
        <v>0</v>
      </c>
    </row>
    <row r="82224" spans="1:7" x14ac:dyDescent="0.25">
      <c r="A82224">
        <v>378347</v>
      </c>
      <c r="B82224">
        <v>9427</v>
      </c>
      <c r="C82224" s="81">
        <v>44260.188136574077</v>
      </c>
      <c r="D82224">
        <v>11664</v>
      </c>
      <c r="E82224" s="7">
        <v>1200</v>
      </c>
      <c r="F82224" s="5">
        <f t="shared" si="2571"/>
        <v>44105.660173611112</v>
      </c>
      <c r="G82224" s="6">
        <f t="shared" si="2572"/>
        <v>0</v>
      </c>
    </row>
    <row r="82225" spans="1:7" x14ac:dyDescent="0.25">
      <c r="A82225">
        <v>378354</v>
      </c>
      <c r="B82225">
        <v>8406</v>
      </c>
      <c r="C82225" s="81">
        <v>44260.190925925926</v>
      </c>
      <c r="D82225">
        <v>2953</v>
      </c>
      <c r="E82225" s="7">
        <v>1200</v>
      </c>
      <c r="F82225" s="5">
        <f t="shared" si="2571"/>
        <v>44105.430879629632</v>
      </c>
      <c r="G82225" s="6">
        <f t="shared" si="2572"/>
        <v>0</v>
      </c>
    </row>
    <row r="82226" spans="1:7" x14ac:dyDescent="0.25">
      <c r="A82226">
        <v>378357</v>
      </c>
      <c r="B82226">
        <v>887</v>
      </c>
      <c r="C82226" s="81">
        <v>44260.195219907408</v>
      </c>
      <c r="D82226">
        <v>11664</v>
      </c>
      <c r="E82226" s="7">
        <v>0</v>
      </c>
      <c r="F82226" s="5">
        <f t="shared" si="2571"/>
        <v>44105.660173611112</v>
      </c>
      <c r="G82226" s="6">
        <f t="shared" si="2572"/>
        <v>0</v>
      </c>
    </row>
    <row r="82227" spans="1:7" x14ac:dyDescent="0.25">
      <c r="A82227">
        <v>378366</v>
      </c>
      <c r="B82227">
        <v>11855</v>
      </c>
      <c r="C82227" s="81">
        <v>44260.195254629631</v>
      </c>
      <c r="D82227">
        <v>3120</v>
      </c>
      <c r="E82227" s="7">
        <v>0</v>
      </c>
      <c r="F82227" s="5">
        <f t="shared" si="2571"/>
        <v>44136.078090277777</v>
      </c>
      <c r="G82227" s="6">
        <f t="shared" si="2572"/>
        <v>0</v>
      </c>
    </row>
    <row r="82228" spans="1:7" x14ac:dyDescent="0.25">
      <c r="A82228">
        <v>378370</v>
      </c>
      <c r="B82228">
        <v>868</v>
      </c>
      <c r="C82228" s="81">
        <v>44260.197685185187</v>
      </c>
      <c r="D82228">
        <v>11210</v>
      </c>
      <c r="E82228" s="7">
        <v>0</v>
      </c>
      <c r="F82228" s="5">
        <f t="shared" si="2571"/>
        <v>43922.334780092591</v>
      </c>
      <c r="G82228" s="6">
        <f t="shared" si="2572"/>
        <v>0</v>
      </c>
    </row>
    <row r="82229" spans="1:7" x14ac:dyDescent="0.25">
      <c r="A82229">
        <v>378376</v>
      </c>
      <c r="B82229">
        <v>4127</v>
      </c>
      <c r="C82229" s="81">
        <v>44260.198206018518</v>
      </c>
      <c r="D82229">
        <v>4947</v>
      </c>
      <c r="E82229" s="7">
        <v>1200</v>
      </c>
      <c r="F82229" s="5">
        <f t="shared" si="2571"/>
        <v>43983.628136574072</v>
      </c>
      <c r="G82229" s="6">
        <f t="shared" si="2572"/>
        <v>0</v>
      </c>
    </row>
    <row r="82230" spans="1:7" x14ac:dyDescent="0.25">
      <c r="A82230">
        <v>378379</v>
      </c>
      <c r="B82230">
        <v>2719</v>
      </c>
      <c r="C82230" s="81">
        <v>44260.200243055559</v>
      </c>
      <c r="D82230">
        <v>2167</v>
      </c>
      <c r="E82230" s="7">
        <v>1200</v>
      </c>
      <c r="F82230" s="5">
        <f t="shared" si="2571"/>
        <v>43983.320763888885</v>
      </c>
      <c r="G82230" s="6">
        <f t="shared" si="2572"/>
        <v>0</v>
      </c>
    </row>
    <row r="82231" spans="1:7" x14ac:dyDescent="0.25">
      <c r="A82231">
        <v>378381</v>
      </c>
      <c r="B82231">
        <v>510</v>
      </c>
      <c r="C82231" s="81">
        <v>44260.204259259262</v>
      </c>
      <c r="D82231">
        <v>12268</v>
      </c>
      <c r="E82231" s="7">
        <v>0</v>
      </c>
      <c r="F82231" s="5">
        <f t="shared" si="2571"/>
        <v>44229.740833333337</v>
      </c>
      <c r="G82231" s="6">
        <f t="shared" si="2572"/>
        <v>0</v>
      </c>
    </row>
    <row r="82232" spans="1:7" x14ac:dyDescent="0.25">
      <c r="A82232">
        <v>378383</v>
      </c>
      <c r="B82232">
        <v>5223</v>
      </c>
      <c r="C82232" s="81">
        <v>44260.205543981479</v>
      </c>
      <c r="D82232">
        <v>12036</v>
      </c>
      <c r="E82232" s="7">
        <v>0</v>
      </c>
      <c r="F82232" s="5">
        <f t="shared" si="2571"/>
        <v>44105.626203703701</v>
      </c>
      <c r="G82232" s="6">
        <f t="shared" si="2572"/>
        <v>0</v>
      </c>
    </row>
    <row r="82233" spans="1:7" x14ac:dyDescent="0.25">
      <c r="A82233">
        <v>378384</v>
      </c>
      <c r="B82233">
        <v>7289</v>
      </c>
      <c r="C82233" s="81">
        <v>44260.20648148148</v>
      </c>
      <c r="D82233">
        <v>6266</v>
      </c>
      <c r="E82233" s="7">
        <v>1200</v>
      </c>
      <c r="F82233" s="5">
        <f t="shared" si="2571"/>
        <v>43863.602118055554</v>
      </c>
      <c r="G82233" s="6">
        <f t="shared" si="2572"/>
        <v>0</v>
      </c>
    </row>
    <row r="82234" spans="1:7" x14ac:dyDescent="0.25">
      <c r="A82234">
        <v>378390</v>
      </c>
      <c r="B82234">
        <v>4270</v>
      </c>
      <c r="C82234" s="81">
        <v>44260.212060185193</v>
      </c>
      <c r="D82234">
        <v>6508</v>
      </c>
      <c r="E82234" s="7">
        <v>0</v>
      </c>
      <c r="F82234" s="5">
        <f t="shared" si="2571"/>
        <v>43922.195034722223</v>
      </c>
      <c r="G82234" s="6">
        <f t="shared" si="2572"/>
        <v>0</v>
      </c>
    </row>
    <row r="82235" spans="1:7" x14ac:dyDescent="0.25">
      <c r="A82235">
        <v>378391</v>
      </c>
      <c r="B82235">
        <v>116</v>
      </c>
      <c r="C82235" s="81">
        <v>44260.219317129631</v>
      </c>
      <c r="D82235">
        <v>12086</v>
      </c>
      <c r="E82235" s="7">
        <v>1200</v>
      </c>
      <c r="F82235" s="5">
        <f t="shared" si="2571"/>
        <v>44197.109861111108</v>
      </c>
      <c r="G82235" s="6">
        <f t="shared" si="2572"/>
        <v>0</v>
      </c>
    </row>
    <row r="82236" spans="1:7" x14ac:dyDescent="0.25">
      <c r="A82236">
        <v>378393</v>
      </c>
      <c r="B82236">
        <v>11692</v>
      </c>
      <c r="C82236" s="81">
        <v>44260.22011574074</v>
      </c>
      <c r="D82236">
        <v>8501</v>
      </c>
      <c r="E82236" s="7">
        <v>960</v>
      </c>
      <c r="F82236" s="5">
        <f t="shared" si="2571"/>
        <v>44166.429490740738</v>
      </c>
      <c r="G82236" s="6">
        <f t="shared" si="2572"/>
        <v>0</v>
      </c>
    </row>
    <row r="82237" spans="1:7" x14ac:dyDescent="0.25">
      <c r="A82237">
        <v>378398</v>
      </c>
      <c r="B82237">
        <v>6860</v>
      </c>
      <c r="C82237" s="81">
        <v>44260.223541666674</v>
      </c>
      <c r="D82237">
        <v>7343</v>
      </c>
      <c r="E82237" s="7">
        <v>1200</v>
      </c>
      <c r="F82237" s="5">
        <f t="shared" si="2571"/>
        <v>44166.252939814818</v>
      </c>
      <c r="G82237" s="6">
        <f t="shared" si="2572"/>
        <v>0</v>
      </c>
    </row>
    <row r="82238" spans="1:7" x14ac:dyDescent="0.25">
      <c r="A82238">
        <v>378402</v>
      </c>
      <c r="B82238">
        <v>10160</v>
      </c>
      <c r="C82238" s="81">
        <v>44260.224606481483</v>
      </c>
      <c r="D82238">
        <v>310</v>
      </c>
      <c r="E82238" s="7">
        <v>0</v>
      </c>
      <c r="F82238" s="5">
        <f t="shared" si="2571"/>
        <v>44105.154143518521</v>
      </c>
      <c r="G82238" s="6">
        <f t="shared" si="2572"/>
        <v>0</v>
      </c>
    </row>
    <row r="82239" spans="1:7" x14ac:dyDescent="0.25">
      <c r="A82239">
        <v>378413</v>
      </c>
      <c r="B82239">
        <v>7930</v>
      </c>
      <c r="C82239" s="81">
        <v>44260.229803240742</v>
      </c>
      <c r="D82239">
        <v>264</v>
      </c>
      <c r="E82239" s="7">
        <v>1200</v>
      </c>
      <c r="F82239" s="5">
        <f t="shared" si="2571"/>
        <v>44045.331446759257</v>
      </c>
      <c r="G82239" s="6">
        <f t="shared" si="2572"/>
        <v>0</v>
      </c>
    </row>
    <row r="82240" spans="1:7" x14ac:dyDescent="0.25">
      <c r="A82240">
        <v>378423</v>
      </c>
      <c r="B82240">
        <v>3679</v>
      </c>
      <c r="C82240" s="81">
        <v>44260.237685185188</v>
      </c>
      <c r="D82240">
        <v>11388</v>
      </c>
      <c r="E82240" s="7">
        <v>0</v>
      </c>
      <c r="F82240" s="5">
        <f t="shared" si="2571"/>
        <v>44136.667048611111</v>
      </c>
      <c r="G82240" s="6">
        <f t="shared" si="2572"/>
        <v>0</v>
      </c>
    </row>
    <row r="82241" spans="1:7" x14ac:dyDescent="0.25">
      <c r="A82241">
        <v>378427</v>
      </c>
      <c r="B82241">
        <v>3675</v>
      </c>
      <c r="C82241" s="81">
        <v>44260.239606481482</v>
      </c>
      <c r="D82241">
        <v>13731</v>
      </c>
      <c r="E82241" s="7">
        <v>1200</v>
      </c>
      <c r="F82241" s="5">
        <f t="shared" si="2571"/>
        <v>44168.802858796298</v>
      </c>
      <c r="G82241" s="6">
        <f t="shared" si="2572"/>
        <v>0</v>
      </c>
    </row>
    <row r="82242" spans="1:7" x14ac:dyDescent="0.25">
      <c r="A82242">
        <v>378428</v>
      </c>
      <c r="B82242">
        <v>2986</v>
      </c>
      <c r="C82242" s="81">
        <v>44260.239641203712</v>
      </c>
      <c r="D82242">
        <v>12094</v>
      </c>
      <c r="E82242" s="7">
        <v>0</v>
      </c>
      <c r="F82242" s="5">
        <f t="shared" ref="F82242:F82305" si="2573">VLOOKUP(D82242,J:K,2,0)</f>
        <v>44167.375254629631</v>
      </c>
      <c r="G82242" s="6">
        <f t="shared" si="2572"/>
        <v>0</v>
      </c>
    </row>
    <row r="82243" spans="1:7" x14ac:dyDescent="0.25">
      <c r="A82243">
        <v>378432</v>
      </c>
      <c r="B82243">
        <v>13500</v>
      </c>
      <c r="C82243" s="81">
        <v>44260.243310185193</v>
      </c>
      <c r="D82243">
        <v>10968</v>
      </c>
      <c r="E82243" s="7">
        <v>960</v>
      </c>
      <c r="F82243" s="5">
        <f t="shared" si="2573"/>
        <v>44044.127384259256</v>
      </c>
      <c r="G82243" s="6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81">
        <v>44260.244155092587</v>
      </c>
      <c r="D82244">
        <v>3593</v>
      </c>
      <c r="E82244" s="7">
        <v>1200</v>
      </c>
      <c r="F82244" s="5">
        <f t="shared" si="2573"/>
        <v>44257.727708333332</v>
      </c>
      <c r="G82244" s="6">
        <f t="shared" si="2574"/>
        <v>0</v>
      </c>
    </row>
    <row r="82245" spans="1:7" x14ac:dyDescent="0.25">
      <c r="A82245">
        <v>378439</v>
      </c>
      <c r="B82245">
        <v>5519</v>
      </c>
      <c r="C82245" s="81">
        <v>44260.247557870367</v>
      </c>
      <c r="D82245">
        <v>8823</v>
      </c>
      <c r="E82245" s="7">
        <v>1200</v>
      </c>
      <c r="F82245" s="5">
        <f t="shared" si="2573"/>
        <v>44136.460150462961</v>
      </c>
      <c r="G82245" s="6">
        <f t="shared" si="2574"/>
        <v>0</v>
      </c>
    </row>
    <row r="82246" spans="1:7" x14ac:dyDescent="0.25">
      <c r="A82246">
        <v>378441</v>
      </c>
      <c r="B82246">
        <v>5720</v>
      </c>
      <c r="C82246" s="81">
        <v>44260.249351851853</v>
      </c>
      <c r="D82246">
        <v>12798</v>
      </c>
      <c r="E82246" s="7">
        <v>1200</v>
      </c>
      <c r="F82246" s="5">
        <f t="shared" si="2573"/>
        <v>44045.843321759261</v>
      </c>
      <c r="G82246" s="6">
        <f t="shared" si="2574"/>
        <v>0</v>
      </c>
    </row>
    <row r="82247" spans="1:7" x14ac:dyDescent="0.25">
      <c r="A82247">
        <v>378445</v>
      </c>
      <c r="B82247">
        <v>10156</v>
      </c>
      <c r="C82247" s="81">
        <v>44260.251759259263</v>
      </c>
      <c r="D82247">
        <v>638</v>
      </c>
      <c r="E82247" s="7">
        <v>0</v>
      </c>
      <c r="F82247" s="5">
        <f t="shared" si="2573"/>
        <v>44166.575787037036</v>
      </c>
      <c r="G82247" s="6">
        <f t="shared" si="2574"/>
        <v>0</v>
      </c>
    </row>
    <row r="82248" spans="1:7" x14ac:dyDescent="0.25">
      <c r="A82248">
        <v>378448</v>
      </c>
      <c r="B82248">
        <v>10229</v>
      </c>
      <c r="C82248" s="81">
        <v>44260.253495370373</v>
      </c>
      <c r="D82248">
        <v>8036</v>
      </c>
      <c r="E82248" s="7">
        <v>1200</v>
      </c>
      <c r="F82248" s="5">
        <f t="shared" si="2573"/>
        <v>44167.584826388891</v>
      </c>
      <c r="G82248" s="6">
        <f t="shared" si="2574"/>
        <v>0</v>
      </c>
    </row>
    <row r="82249" spans="1:7" x14ac:dyDescent="0.25">
      <c r="A82249">
        <v>378451</v>
      </c>
      <c r="B82249">
        <v>5340</v>
      </c>
      <c r="C82249" s="81">
        <v>44260.255706018521</v>
      </c>
      <c r="D82249">
        <v>11285</v>
      </c>
      <c r="E82249" s="7">
        <v>0</v>
      </c>
      <c r="F82249" s="5">
        <f t="shared" si="2573"/>
        <v>43833.440925925926</v>
      </c>
      <c r="G82249" s="6">
        <f t="shared" si="2574"/>
        <v>0</v>
      </c>
    </row>
    <row r="82250" spans="1:7" x14ac:dyDescent="0.25">
      <c r="A82250">
        <v>378464</v>
      </c>
      <c r="B82250">
        <v>1471</v>
      </c>
      <c r="C82250" s="81">
        <v>44260.25854166667</v>
      </c>
      <c r="D82250">
        <v>4293</v>
      </c>
      <c r="E82250" s="7">
        <v>1200</v>
      </c>
      <c r="F82250" s="5">
        <f t="shared" si="2573"/>
        <v>44136.118472222224</v>
      </c>
      <c r="G82250" s="6">
        <f t="shared" si="2574"/>
        <v>0</v>
      </c>
    </row>
    <row r="82251" spans="1:7" x14ac:dyDescent="0.25">
      <c r="A82251">
        <v>378471</v>
      </c>
      <c r="B82251">
        <v>1455</v>
      </c>
      <c r="C82251" s="81">
        <v>44260.259293981479</v>
      </c>
      <c r="D82251">
        <v>13110</v>
      </c>
      <c r="E82251" s="7">
        <v>0</v>
      </c>
      <c r="F82251" s="5">
        <f t="shared" si="2573"/>
        <v>43831.863842592589</v>
      </c>
      <c r="G82251" s="6">
        <f t="shared" si="2574"/>
        <v>0</v>
      </c>
    </row>
    <row r="82252" spans="1:7" x14ac:dyDescent="0.25">
      <c r="A82252">
        <v>378473</v>
      </c>
      <c r="B82252">
        <v>396</v>
      </c>
      <c r="C82252" s="81">
        <v>44260.263391203713</v>
      </c>
      <c r="D82252">
        <v>5994</v>
      </c>
      <c r="E82252" s="7">
        <v>0</v>
      </c>
      <c r="F82252" s="5">
        <f t="shared" si="2573"/>
        <v>43833.741469907407</v>
      </c>
      <c r="G82252" s="6">
        <f t="shared" si="2574"/>
        <v>0</v>
      </c>
    </row>
    <row r="82253" spans="1:7" x14ac:dyDescent="0.25">
      <c r="A82253">
        <v>378479</v>
      </c>
      <c r="B82253">
        <v>1055</v>
      </c>
      <c r="C82253" s="81">
        <v>44260.26457175926</v>
      </c>
      <c r="D82253">
        <v>3813</v>
      </c>
      <c r="E82253" s="7">
        <v>1200</v>
      </c>
      <c r="F82253" s="5">
        <f t="shared" si="2573"/>
        <v>44044.288703703707</v>
      </c>
      <c r="G82253" s="6">
        <f t="shared" si="2574"/>
        <v>0</v>
      </c>
    </row>
    <row r="82254" spans="1:7" x14ac:dyDescent="0.25">
      <c r="A82254">
        <v>378483</v>
      </c>
      <c r="B82254">
        <v>8649</v>
      </c>
      <c r="C82254" s="81">
        <v>44260.265370370369</v>
      </c>
      <c r="D82254">
        <v>12809</v>
      </c>
      <c r="E82254" s="7">
        <v>0</v>
      </c>
      <c r="F82254" s="5">
        <f t="shared" si="2573"/>
        <v>44197.246342592596</v>
      </c>
      <c r="G82254" s="6">
        <f t="shared" si="2574"/>
        <v>0</v>
      </c>
    </row>
    <row r="82255" spans="1:7" x14ac:dyDescent="0.25">
      <c r="A82255">
        <v>378490</v>
      </c>
      <c r="B82255">
        <v>320</v>
      </c>
      <c r="C82255" s="81">
        <v>44260.267546296287</v>
      </c>
      <c r="D82255">
        <v>11529</v>
      </c>
      <c r="E82255" s="7">
        <v>1200</v>
      </c>
      <c r="F82255" s="5">
        <f t="shared" si="2573"/>
        <v>44166.238379629627</v>
      </c>
      <c r="G82255" s="6">
        <f t="shared" si="2574"/>
        <v>0</v>
      </c>
    </row>
    <row r="82256" spans="1:7" x14ac:dyDescent="0.25">
      <c r="A82256">
        <v>378493</v>
      </c>
      <c r="B82256">
        <v>8203</v>
      </c>
      <c r="C82256" s="81">
        <v>44260.271469907413</v>
      </c>
      <c r="D82256">
        <v>3506</v>
      </c>
      <c r="E82256" s="7">
        <v>1200</v>
      </c>
      <c r="F82256" s="5">
        <f t="shared" si="2573"/>
        <v>44044.029652777775</v>
      </c>
      <c r="G82256" s="6">
        <f t="shared" si="2574"/>
        <v>0</v>
      </c>
    </row>
    <row r="82257" spans="1:7" x14ac:dyDescent="0.25">
      <c r="A82257">
        <v>378497</v>
      </c>
      <c r="B82257">
        <v>2073</v>
      </c>
      <c r="C82257" s="81">
        <v>44260.272650462961</v>
      </c>
      <c r="D82257">
        <v>8662</v>
      </c>
      <c r="E82257" s="7">
        <v>1200</v>
      </c>
      <c r="F82257" s="5">
        <f t="shared" si="2573"/>
        <v>44044.306481481479</v>
      </c>
      <c r="G82257" s="6">
        <f t="shared" si="2574"/>
        <v>0</v>
      </c>
    </row>
    <row r="82258" spans="1:7" x14ac:dyDescent="0.25">
      <c r="A82258">
        <v>378503</v>
      </c>
      <c r="B82258">
        <v>9736</v>
      </c>
      <c r="C82258" s="81">
        <v>44260.27815972222</v>
      </c>
      <c r="D82258">
        <v>12160</v>
      </c>
      <c r="E82258" s="7">
        <v>1200</v>
      </c>
      <c r="F82258" s="5">
        <f t="shared" si="2573"/>
        <v>43891.025983796295</v>
      </c>
      <c r="G82258" s="6">
        <f t="shared" si="2574"/>
        <v>0</v>
      </c>
    </row>
    <row r="82259" spans="1:7" x14ac:dyDescent="0.25">
      <c r="A82259">
        <v>378509</v>
      </c>
      <c r="B82259">
        <v>9724</v>
      </c>
      <c r="C82259" s="81">
        <v>44260.285833333342</v>
      </c>
      <c r="D82259">
        <v>8345</v>
      </c>
      <c r="E82259" s="7">
        <v>0</v>
      </c>
      <c r="F82259" s="5">
        <f t="shared" si="2573"/>
        <v>44136.537280092591</v>
      </c>
      <c r="G82259" s="6">
        <f t="shared" si="2574"/>
        <v>0</v>
      </c>
    </row>
    <row r="82260" spans="1:7" x14ac:dyDescent="0.25">
      <c r="A82260">
        <v>378510</v>
      </c>
      <c r="B82260">
        <v>6777</v>
      </c>
      <c r="C82260" s="81">
        <v>44260.28696759259</v>
      </c>
      <c r="D82260">
        <v>3005</v>
      </c>
      <c r="E82260" s="7">
        <v>1200</v>
      </c>
      <c r="F82260" s="5">
        <f t="shared" si="2573"/>
        <v>44044.76353009259</v>
      </c>
      <c r="G82260" s="6">
        <f t="shared" si="2574"/>
        <v>0</v>
      </c>
    </row>
    <row r="82261" spans="1:7" x14ac:dyDescent="0.25">
      <c r="A82261">
        <v>378512</v>
      </c>
      <c r="B82261">
        <v>10148</v>
      </c>
      <c r="C82261" s="81">
        <v>44260.289965277778</v>
      </c>
      <c r="D82261">
        <v>6266</v>
      </c>
      <c r="E82261" s="7">
        <v>0</v>
      </c>
      <c r="F82261" s="5">
        <f t="shared" si="2573"/>
        <v>43863.602118055554</v>
      </c>
      <c r="G82261" s="6">
        <f t="shared" si="2574"/>
        <v>0</v>
      </c>
    </row>
    <row r="82262" spans="1:7" x14ac:dyDescent="0.25">
      <c r="A82262">
        <v>378517</v>
      </c>
      <c r="B82262">
        <v>9142</v>
      </c>
      <c r="C82262" s="81">
        <v>44260.29146990741</v>
      </c>
      <c r="D82262">
        <v>6721</v>
      </c>
      <c r="E82262" s="7">
        <v>1200</v>
      </c>
      <c r="F82262" s="5">
        <f t="shared" si="2573"/>
        <v>44075.447638888887</v>
      </c>
      <c r="G82262" s="6">
        <f t="shared" si="2574"/>
        <v>0</v>
      </c>
    </row>
    <row r="82263" spans="1:7" x14ac:dyDescent="0.25">
      <c r="A82263">
        <v>378519</v>
      </c>
      <c r="B82263">
        <v>812</v>
      </c>
      <c r="C82263" s="81">
        <v>44260.292743055557</v>
      </c>
      <c r="D82263">
        <v>13853</v>
      </c>
      <c r="E82263" s="7">
        <v>0</v>
      </c>
      <c r="F82263" s="5">
        <f t="shared" si="2573"/>
        <v>44075.264965277776</v>
      </c>
      <c r="G82263" s="6">
        <f t="shared" si="2574"/>
        <v>0</v>
      </c>
    </row>
    <row r="82264" spans="1:7" x14ac:dyDescent="0.25">
      <c r="A82264">
        <v>378524</v>
      </c>
      <c r="B82264">
        <v>2356</v>
      </c>
      <c r="C82264" s="81">
        <v>44260.293344907397</v>
      </c>
      <c r="D82264">
        <v>11551</v>
      </c>
      <c r="E82264" s="7">
        <v>1200</v>
      </c>
      <c r="F82264" s="5">
        <f t="shared" si="2573"/>
        <v>43983.338842592595</v>
      </c>
      <c r="G82264" s="6">
        <f t="shared" si="2574"/>
        <v>0</v>
      </c>
    </row>
    <row r="82265" spans="1:7" x14ac:dyDescent="0.25">
      <c r="A82265">
        <v>378525</v>
      </c>
      <c r="B82265">
        <v>7794</v>
      </c>
      <c r="C82265" s="81">
        <v>44260.294016203698</v>
      </c>
      <c r="D82265">
        <v>291</v>
      </c>
      <c r="E82265" s="7">
        <v>1200</v>
      </c>
      <c r="F82265" s="5">
        <f t="shared" si="2573"/>
        <v>44197.072800925926</v>
      </c>
      <c r="G82265" s="6">
        <f t="shared" si="2574"/>
        <v>0</v>
      </c>
    </row>
    <row r="82266" spans="1:7" x14ac:dyDescent="0.25">
      <c r="A82266">
        <v>378529</v>
      </c>
      <c r="B82266">
        <v>11339</v>
      </c>
      <c r="C82266" s="81">
        <v>44260.295972222222</v>
      </c>
      <c r="D82266">
        <v>13670</v>
      </c>
      <c r="E82266" s="7">
        <v>0</v>
      </c>
      <c r="F82266" s="5">
        <f t="shared" si="2573"/>
        <v>44014.365486111114</v>
      </c>
      <c r="G82266" s="6">
        <f t="shared" si="2574"/>
        <v>0</v>
      </c>
    </row>
    <row r="82267" spans="1:7" x14ac:dyDescent="0.25">
      <c r="A82267">
        <v>378532</v>
      </c>
      <c r="B82267">
        <v>2238</v>
      </c>
      <c r="C82267" s="81">
        <v>44260.301134259258</v>
      </c>
      <c r="D82267">
        <v>8501</v>
      </c>
      <c r="E82267" s="7">
        <v>0</v>
      </c>
      <c r="F82267" s="5">
        <f t="shared" si="2573"/>
        <v>44166.429490740738</v>
      </c>
      <c r="G82267" s="6">
        <f t="shared" si="2574"/>
        <v>0</v>
      </c>
    </row>
    <row r="82268" spans="1:7" x14ac:dyDescent="0.25">
      <c r="A82268">
        <v>378536</v>
      </c>
      <c r="B82268">
        <v>10462</v>
      </c>
      <c r="C82268" s="81">
        <v>44260.304074074083</v>
      </c>
      <c r="D82268">
        <v>4674</v>
      </c>
      <c r="E82268" s="7">
        <v>1200</v>
      </c>
      <c r="F82268" s="5">
        <f t="shared" si="2573"/>
        <v>44075.012592592589</v>
      </c>
      <c r="G82268" s="6">
        <f t="shared" si="2574"/>
        <v>0</v>
      </c>
    </row>
    <row r="82269" spans="1:7" x14ac:dyDescent="0.25">
      <c r="A82269">
        <v>378548</v>
      </c>
      <c r="B82269">
        <v>2661</v>
      </c>
      <c r="C82269" s="81">
        <v>44260.306157407409</v>
      </c>
      <c r="D82269">
        <v>1363</v>
      </c>
      <c r="E82269" s="7">
        <v>960</v>
      </c>
      <c r="F82269" s="5">
        <f t="shared" si="2573"/>
        <v>44256.280833333331</v>
      </c>
      <c r="G82269" s="6">
        <f t="shared" si="2574"/>
        <v>0</v>
      </c>
    </row>
    <row r="82270" spans="1:7" x14ac:dyDescent="0.25">
      <c r="A82270">
        <v>378556</v>
      </c>
      <c r="B82270">
        <v>10819</v>
      </c>
      <c r="C82270" s="81">
        <v>44260.307523148149</v>
      </c>
      <c r="D82270">
        <v>2421</v>
      </c>
      <c r="E82270" s="7">
        <v>1200</v>
      </c>
      <c r="F82270" s="5">
        <f t="shared" si="2573"/>
        <v>44044.368518518517</v>
      </c>
      <c r="G82270" s="6">
        <f t="shared" si="2574"/>
        <v>0</v>
      </c>
    </row>
    <row r="82271" spans="1:7" x14ac:dyDescent="0.25">
      <c r="A82271">
        <v>378562</v>
      </c>
      <c r="B82271">
        <v>2086</v>
      </c>
      <c r="C82271" s="81">
        <v>44260.307615740741</v>
      </c>
      <c r="D82271">
        <v>11285</v>
      </c>
      <c r="E82271" s="7">
        <v>0</v>
      </c>
      <c r="F82271" s="5">
        <f t="shared" si="2573"/>
        <v>43833.440925925926</v>
      </c>
      <c r="G82271" s="6">
        <f t="shared" si="2574"/>
        <v>0</v>
      </c>
    </row>
    <row r="82272" spans="1:7" x14ac:dyDescent="0.25">
      <c r="A82272">
        <v>378567</v>
      </c>
      <c r="B82272">
        <v>12006</v>
      </c>
      <c r="C82272" s="81">
        <v>44260.308391203696</v>
      </c>
      <c r="D82272">
        <v>5893</v>
      </c>
      <c r="E82272" s="7">
        <v>0</v>
      </c>
      <c r="F82272" s="5">
        <f t="shared" si="2573"/>
        <v>44075.811689814815</v>
      </c>
      <c r="G82272" s="6">
        <f t="shared" si="2574"/>
        <v>0</v>
      </c>
    </row>
    <row r="82273" spans="1:7" x14ac:dyDescent="0.25">
      <c r="A82273">
        <v>378574</v>
      </c>
      <c r="B82273">
        <v>1707</v>
      </c>
      <c r="C82273" s="81">
        <v>44260.31077546296</v>
      </c>
      <c r="D82273">
        <v>12523</v>
      </c>
      <c r="E82273" s="7">
        <v>1200</v>
      </c>
      <c r="F82273" s="5">
        <f t="shared" si="2573"/>
        <v>44105.083819444444</v>
      </c>
      <c r="G82273" s="6">
        <f t="shared" si="2574"/>
        <v>0</v>
      </c>
    </row>
    <row r="82274" spans="1:7" x14ac:dyDescent="0.25">
      <c r="A82274">
        <v>378575</v>
      </c>
      <c r="B82274">
        <v>8096</v>
      </c>
      <c r="C82274" s="81">
        <v>44260.312291666669</v>
      </c>
      <c r="D82274">
        <v>3528</v>
      </c>
      <c r="E82274" s="7">
        <v>1200</v>
      </c>
      <c r="F82274" s="5">
        <f t="shared" si="2573"/>
        <v>43832.253541666665</v>
      </c>
      <c r="G82274" s="6">
        <f t="shared" si="2574"/>
        <v>0</v>
      </c>
    </row>
    <row r="82275" spans="1:7" x14ac:dyDescent="0.25">
      <c r="A82275">
        <v>378580</v>
      </c>
      <c r="B82275">
        <v>8693</v>
      </c>
      <c r="C82275" s="81">
        <v>44260.321006944447</v>
      </c>
      <c r="D82275">
        <v>1737</v>
      </c>
      <c r="E82275" s="7">
        <v>1200</v>
      </c>
      <c r="F82275" s="5">
        <f t="shared" si="2573"/>
        <v>43923.047071759262</v>
      </c>
      <c r="G82275" s="6">
        <f t="shared" si="2574"/>
        <v>0</v>
      </c>
    </row>
    <row r="82276" spans="1:7" x14ac:dyDescent="0.25">
      <c r="A82276">
        <v>378586</v>
      </c>
      <c r="B82276">
        <v>5161</v>
      </c>
      <c r="C82276" s="81">
        <v>44260.323993055557</v>
      </c>
      <c r="D82276">
        <v>11864</v>
      </c>
      <c r="E82276" s="7">
        <v>1200</v>
      </c>
      <c r="F82276" s="5">
        <f t="shared" si="2573"/>
        <v>44200.542662037034</v>
      </c>
      <c r="G82276" s="6">
        <f t="shared" si="2574"/>
        <v>0</v>
      </c>
    </row>
    <row r="82277" spans="1:7" x14ac:dyDescent="0.25">
      <c r="A82277">
        <v>378592</v>
      </c>
      <c r="B82277">
        <v>1718</v>
      </c>
      <c r="C82277" s="81">
        <v>44260.324652777781</v>
      </c>
      <c r="D82277">
        <v>7978</v>
      </c>
      <c r="E82277" s="7">
        <v>0</v>
      </c>
      <c r="F82277" s="5">
        <f t="shared" si="2573"/>
        <v>44076.571203703701</v>
      </c>
      <c r="G82277" s="6">
        <f t="shared" si="2574"/>
        <v>0</v>
      </c>
    </row>
    <row r="82278" spans="1:7" x14ac:dyDescent="0.25">
      <c r="A82278">
        <v>378593</v>
      </c>
      <c r="B82278">
        <v>1011</v>
      </c>
      <c r="C82278" s="81">
        <v>44260.32571759259</v>
      </c>
      <c r="D82278">
        <v>13853</v>
      </c>
      <c r="E82278" s="7">
        <v>0</v>
      </c>
      <c r="F82278" s="5">
        <f t="shared" si="2573"/>
        <v>44075.264965277776</v>
      </c>
      <c r="G82278" s="6">
        <f t="shared" si="2574"/>
        <v>0</v>
      </c>
    </row>
    <row r="82279" spans="1:7" x14ac:dyDescent="0.25">
      <c r="A82279">
        <v>378599</v>
      </c>
      <c r="B82279">
        <v>10735</v>
      </c>
      <c r="C82279" s="81">
        <v>44260.327743055554</v>
      </c>
      <c r="D82279">
        <v>182</v>
      </c>
      <c r="E82279" s="7">
        <v>1200</v>
      </c>
      <c r="F82279" s="5">
        <f t="shared" si="2573"/>
        <v>44137.592476851853</v>
      </c>
      <c r="G82279" s="6">
        <f t="shared" si="2574"/>
        <v>0</v>
      </c>
    </row>
    <row r="82280" spans="1:7" x14ac:dyDescent="0.25">
      <c r="A82280">
        <v>378606</v>
      </c>
      <c r="B82280">
        <v>12327</v>
      </c>
      <c r="C82280" s="81">
        <v>44260.328680555547</v>
      </c>
      <c r="D82280">
        <v>2360</v>
      </c>
      <c r="E82280" s="7">
        <v>960</v>
      </c>
      <c r="F82280" s="5">
        <f t="shared" si="2573"/>
        <v>44136.161643518521</v>
      </c>
      <c r="G82280" s="6">
        <f t="shared" si="2574"/>
        <v>0</v>
      </c>
    </row>
    <row r="82281" spans="1:7" x14ac:dyDescent="0.25">
      <c r="A82281">
        <v>378614</v>
      </c>
      <c r="B82281">
        <v>13499</v>
      </c>
      <c r="C82281" s="81">
        <v>44260.332731481481</v>
      </c>
      <c r="D82281">
        <v>2401</v>
      </c>
      <c r="E82281" s="7">
        <v>0</v>
      </c>
      <c r="F82281" s="5">
        <f t="shared" si="2573"/>
        <v>44136.099861111114</v>
      </c>
      <c r="G82281" s="6">
        <f t="shared" si="2574"/>
        <v>0</v>
      </c>
    </row>
    <row r="82282" spans="1:7" x14ac:dyDescent="0.25">
      <c r="A82282">
        <v>378624</v>
      </c>
      <c r="B82282">
        <v>4228</v>
      </c>
      <c r="C82282" s="81">
        <v>44260.342187499999</v>
      </c>
      <c r="D82282">
        <v>6236</v>
      </c>
      <c r="E82282" s="7">
        <v>0</v>
      </c>
      <c r="F82282" s="5">
        <f t="shared" si="2573"/>
        <v>44256.235601851855</v>
      </c>
      <c r="G82282" s="6">
        <f t="shared" si="2574"/>
        <v>0</v>
      </c>
    </row>
    <row r="82283" spans="1:7" x14ac:dyDescent="0.25">
      <c r="A82283">
        <v>378635</v>
      </c>
      <c r="B82283">
        <v>12632</v>
      </c>
      <c r="C82283" s="81">
        <v>44260.348055555558</v>
      </c>
      <c r="D82283">
        <v>2628</v>
      </c>
      <c r="E82283" s="7">
        <v>1200</v>
      </c>
      <c r="F82283" s="5">
        <f t="shared" si="2573"/>
        <v>44077.032141203701</v>
      </c>
      <c r="G82283" s="6">
        <f t="shared" si="2574"/>
        <v>0</v>
      </c>
    </row>
    <row r="82284" spans="1:7" x14ac:dyDescent="0.25">
      <c r="A82284">
        <v>378638</v>
      </c>
      <c r="B82284">
        <v>9427</v>
      </c>
      <c r="C82284" s="81">
        <v>44260.365937499999</v>
      </c>
      <c r="D82284">
        <v>2025</v>
      </c>
      <c r="E82284" s="7">
        <v>1200</v>
      </c>
      <c r="F82284" s="5">
        <f t="shared" si="2573"/>
        <v>44229.316608796296</v>
      </c>
      <c r="G82284" s="6">
        <f t="shared" si="2574"/>
        <v>0</v>
      </c>
    </row>
    <row r="82285" spans="1:7" x14ac:dyDescent="0.25">
      <c r="A82285">
        <v>378652</v>
      </c>
      <c r="B82285">
        <v>1046</v>
      </c>
      <c r="C82285" s="81">
        <v>44260.372743055559</v>
      </c>
      <c r="D82285">
        <v>8501</v>
      </c>
      <c r="E82285" s="7">
        <v>1200</v>
      </c>
      <c r="F82285" s="5">
        <f t="shared" si="2573"/>
        <v>44166.429490740738</v>
      </c>
      <c r="G82285" s="6">
        <f t="shared" si="2574"/>
        <v>0</v>
      </c>
    </row>
    <row r="82286" spans="1:7" x14ac:dyDescent="0.25">
      <c r="A82286">
        <v>378653</v>
      </c>
      <c r="B82286">
        <v>11913</v>
      </c>
      <c r="C82286" s="81">
        <v>44260.383912037039</v>
      </c>
      <c r="D82286">
        <v>7363</v>
      </c>
      <c r="E82286" s="7">
        <v>0</v>
      </c>
      <c r="F82286" s="5">
        <f t="shared" si="2573"/>
        <v>44199.606886574074</v>
      </c>
      <c r="G82286" s="6">
        <f t="shared" si="2574"/>
        <v>0</v>
      </c>
    </row>
    <row r="82287" spans="1:7" x14ac:dyDescent="0.25">
      <c r="A82287">
        <v>378658</v>
      </c>
      <c r="B82287">
        <v>6879</v>
      </c>
      <c r="C82287" s="81">
        <v>44260.384363425917</v>
      </c>
      <c r="D82287">
        <v>12046</v>
      </c>
      <c r="E82287" s="7">
        <v>0</v>
      </c>
      <c r="F82287" s="5">
        <f t="shared" si="2573"/>
        <v>44228.557557870372</v>
      </c>
      <c r="G82287" s="6">
        <f t="shared" si="2574"/>
        <v>0</v>
      </c>
    </row>
    <row r="82288" spans="1:7" x14ac:dyDescent="0.25">
      <c r="A82288">
        <v>378661</v>
      </c>
      <c r="B82288">
        <v>11262</v>
      </c>
      <c r="C82288" s="81">
        <v>44260.389085648138</v>
      </c>
      <c r="D82288">
        <v>291</v>
      </c>
      <c r="E82288" s="7">
        <v>1200</v>
      </c>
      <c r="F82288" s="5">
        <f t="shared" si="2573"/>
        <v>44197.072800925926</v>
      </c>
      <c r="G82288" s="6">
        <f t="shared" si="2574"/>
        <v>0</v>
      </c>
    </row>
    <row r="82289" spans="1:7" x14ac:dyDescent="0.25">
      <c r="A82289">
        <v>378665</v>
      </c>
      <c r="B82289">
        <v>6497</v>
      </c>
      <c r="C82289" s="81">
        <v>44260.390451388892</v>
      </c>
      <c r="D82289">
        <v>13562</v>
      </c>
      <c r="E82289" s="7">
        <v>1200</v>
      </c>
      <c r="F82289" s="5">
        <f t="shared" si="2573"/>
        <v>44197.921203703707</v>
      </c>
      <c r="G82289" s="6">
        <f t="shared" si="2574"/>
        <v>0</v>
      </c>
    </row>
    <row r="82290" spans="1:7" x14ac:dyDescent="0.25">
      <c r="A82290">
        <v>378669</v>
      </c>
      <c r="B82290">
        <v>3382</v>
      </c>
      <c r="C82290" s="81">
        <v>44260.391377314823</v>
      </c>
      <c r="D82290">
        <v>3120</v>
      </c>
      <c r="E82290" s="7">
        <v>1200</v>
      </c>
      <c r="F82290" s="5">
        <f t="shared" si="2573"/>
        <v>44136.078090277777</v>
      </c>
      <c r="G82290" s="6">
        <f t="shared" si="2574"/>
        <v>0</v>
      </c>
    </row>
    <row r="82291" spans="1:7" x14ac:dyDescent="0.25">
      <c r="A82291">
        <v>378673</v>
      </c>
      <c r="B82291">
        <v>13643</v>
      </c>
      <c r="C82291" s="81">
        <v>44260.391412037039</v>
      </c>
      <c r="D82291">
        <v>963</v>
      </c>
      <c r="E82291" s="7">
        <v>0</v>
      </c>
      <c r="F82291" s="5">
        <f t="shared" si="2573"/>
        <v>44044.170370370368</v>
      </c>
      <c r="G82291" s="6">
        <f t="shared" si="2574"/>
        <v>0</v>
      </c>
    </row>
    <row r="82292" spans="1:7" x14ac:dyDescent="0.25">
      <c r="A82292">
        <v>378674</v>
      </c>
      <c r="B82292">
        <v>10452</v>
      </c>
      <c r="C82292" s="81">
        <v>44260.396550925929</v>
      </c>
      <c r="D82292">
        <v>4522</v>
      </c>
      <c r="E82292" s="7">
        <v>1200</v>
      </c>
      <c r="F82292" s="5">
        <f t="shared" si="2573"/>
        <v>44136.153078703705</v>
      </c>
      <c r="G82292" s="6">
        <f t="shared" si="2574"/>
        <v>0</v>
      </c>
    </row>
    <row r="82293" spans="1:7" x14ac:dyDescent="0.25">
      <c r="A82293">
        <v>378678</v>
      </c>
      <c r="B82293">
        <v>534</v>
      </c>
      <c r="C82293" s="81">
        <v>44260.398032407407</v>
      </c>
      <c r="D82293">
        <v>4758</v>
      </c>
      <c r="E82293" s="7">
        <v>1200</v>
      </c>
      <c r="F82293" s="5">
        <f t="shared" si="2573"/>
        <v>43838.476377314815</v>
      </c>
      <c r="G82293" s="6">
        <f t="shared" si="2574"/>
        <v>0</v>
      </c>
    </row>
    <row r="82294" spans="1:7" x14ac:dyDescent="0.25">
      <c r="A82294">
        <v>378682</v>
      </c>
      <c r="B82294">
        <v>2607</v>
      </c>
      <c r="C82294" s="81">
        <v>44260.407175925917</v>
      </c>
      <c r="D82294">
        <v>638</v>
      </c>
      <c r="E82294" s="7">
        <v>0</v>
      </c>
      <c r="F82294" s="5">
        <f t="shared" si="2573"/>
        <v>44166.575787037036</v>
      </c>
      <c r="G82294" s="6">
        <f t="shared" si="2574"/>
        <v>0</v>
      </c>
    </row>
    <row r="82295" spans="1:7" x14ac:dyDescent="0.25">
      <c r="A82295">
        <v>378687</v>
      </c>
      <c r="B82295">
        <v>13570</v>
      </c>
      <c r="C82295" s="81">
        <v>44260.407256944447</v>
      </c>
      <c r="D82295">
        <v>1329</v>
      </c>
      <c r="E82295" s="7">
        <v>0</v>
      </c>
      <c r="F82295" s="5">
        <f t="shared" si="2573"/>
        <v>44075.264363425929</v>
      </c>
      <c r="G82295" s="6">
        <f t="shared" si="2574"/>
        <v>0</v>
      </c>
    </row>
    <row r="82296" spans="1:7" x14ac:dyDescent="0.25">
      <c r="A82296">
        <v>378693</v>
      </c>
      <c r="B82296">
        <v>7230</v>
      </c>
      <c r="C82296" s="81">
        <v>44260.412881944438</v>
      </c>
      <c r="D82296">
        <v>12523</v>
      </c>
      <c r="E82296" s="7">
        <v>1200</v>
      </c>
      <c r="F82296" s="5">
        <f t="shared" si="2573"/>
        <v>44105.083819444444</v>
      </c>
      <c r="G82296" s="6">
        <f t="shared" si="2574"/>
        <v>0</v>
      </c>
    </row>
    <row r="82297" spans="1:7" x14ac:dyDescent="0.25">
      <c r="A82297">
        <v>378695</v>
      </c>
      <c r="B82297">
        <v>12234</v>
      </c>
      <c r="C82297" s="81">
        <v>44260.415312500001</v>
      </c>
      <c r="D82297">
        <v>9752</v>
      </c>
      <c r="E82297" s="7">
        <v>1200</v>
      </c>
      <c r="F82297" s="5">
        <f t="shared" si="2573"/>
        <v>44105.054895833331</v>
      </c>
      <c r="G82297" s="6">
        <f t="shared" si="2574"/>
        <v>0</v>
      </c>
    </row>
    <row r="82298" spans="1:7" x14ac:dyDescent="0.25">
      <c r="A82298">
        <v>378702</v>
      </c>
      <c r="B82298">
        <v>8666</v>
      </c>
      <c r="C82298" s="81">
        <v>44260.417268518519</v>
      </c>
      <c r="D82298">
        <v>7492</v>
      </c>
      <c r="E82298" s="7">
        <v>960</v>
      </c>
      <c r="F82298" s="5">
        <f t="shared" si="2573"/>
        <v>44256.982638888891</v>
      </c>
      <c r="G82298" s="6">
        <f t="shared" si="2574"/>
        <v>0</v>
      </c>
    </row>
    <row r="82299" spans="1:7" x14ac:dyDescent="0.25">
      <c r="A82299">
        <v>378703</v>
      </c>
      <c r="B82299">
        <v>207</v>
      </c>
      <c r="C82299" s="81">
        <v>44260.419699074067</v>
      </c>
      <c r="D82299">
        <v>6236</v>
      </c>
      <c r="E82299" s="7">
        <v>1200</v>
      </c>
      <c r="F82299" s="5">
        <f t="shared" si="2573"/>
        <v>44256.235601851855</v>
      </c>
      <c r="G82299" s="6">
        <f t="shared" si="2574"/>
        <v>0</v>
      </c>
    </row>
    <row r="82300" spans="1:7" x14ac:dyDescent="0.25">
      <c r="A82300">
        <v>378704</v>
      </c>
      <c r="B82300">
        <v>12447</v>
      </c>
      <c r="C82300" s="81">
        <v>44260.423576388886</v>
      </c>
      <c r="D82300">
        <v>8064</v>
      </c>
      <c r="E82300" s="7">
        <v>1200</v>
      </c>
      <c r="F82300" s="5">
        <f t="shared" si="2573"/>
        <v>43832.876203703701</v>
      </c>
      <c r="G82300" s="6">
        <f t="shared" si="2574"/>
        <v>0</v>
      </c>
    </row>
    <row r="82301" spans="1:7" x14ac:dyDescent="0.25">
      <c r="A82301">
        <v>378709</v>
      </c>
      <c r="B82301">
        <v>7190</v>
      </c>
      <c r="C82301" s="81">
        <v>44260.425381944442</v>
      </c>
      <c r="D82301">
        <v>3850</v>
      </c>
      <c r="E82301" s="7">
        <v>1200</v>
      </c>
      <c r="F82301" s="5">
        <f t="shared" si="2573"/>
        <v>44044.450995370367</v>
      </c>
      <c r="G82301" s="6">
        <f t="shared" si="2574"/>
        <v>0</v>
      </c>
    </row>
    <row r="82302" spans="1:7" x14ac:dyDescent="0.25">
      <c r="A82302">
        <v>378713</v>
      </c>
      <c r="B82302">
        <v>11318</v>
      </c>
      <c r="C82302" s="81">
        <v>44260.427002314813</v>
      </c>
      <c r="D82302">
        <v>11233</v>
      </c>
      <c r="E82302" s="7">
        <v>0</v>
      </c>
      <c r="F82302" s="5">
        <f t="shared" si="2573"/>
        <v>44228.178796296299</v>
      </c>
      <c r="G82302" s="6">
        <f t="shared" si="2574"/>
        <v>0</v>
      </c>
    </row>
    <row r="82303" spans="1:7" x14ac:dyDescent="0.25">
      <c r="A82303">
        <v>378715</v>
      </c>
      <c r="B82303">
        <v>1058</v>
      </c>
      <c r="C82303" s="81">
        <v>44260.428564814807</v>
      </c>
      <c r="D82303">
        <v>12504</v>
      </c>
      <c r="E82303" s="7">
        <v>0</v>
      </c>
      <c r="F82303" s="5">
        <f t="shared" si="2573"/>
        <v>43833.397569444445</v>
      </c>
      <c r="G82303" s="6">
        <f t="shared" si="2574"/>
        <v>0</v>
      </c>
    </row>
    <row r="82304" spans="1:7" x14ac:dyDescent="0.25">
      <c r="A82304">
        <v>378725</v>
      </c>
      <c r="B82304">
        <v>2987</v>
      </c>
      <c r="C82304" s="81">
        <v>44260.435543981483</v>
      </c>
      <c r="D82304">
        <v>2491</v>
      </c>
      <c r="E82304" s="7">
        <v>1200</v>
      </c>
      <c r="F82304" s="5">
        <f t="shared" si="2573"/>
        <v>44136.620497685188</v>
      </c>
      <c r="G82304" s="6">
        <f t="shared" si="2574"/>
        <v>0</v>
      </c>
    </row>
    <row r="82305" spans="1:7" x14ac:dyDescent="0.25">
      <c r="A82305">
        <v>378732</v>
      </c>
      <c r="B82305">
        <v>7778</v>
      </c>
      <c r="C82305" s="81">
        <v>44260.43886574074</v>
      </c>
      <c r="D82305">
        <v>10860</v>
      </c>
      <c r="E82305" s="7">
        <v>0</v>
      </c>
      <c r="F82305" s="5">
        <f t="shared" si="2573"/>
        <v>44229.131874999999</v>
      </c>
      <c r="G82305" s="6">
        <f t="shared" si="2574"/>
        <v>0</v>
      </c>
    </row>
    <row r="82306" spans="1:7" x14ac:dyDescent="0.25">
      <c r="A82306">
        <v>378734</v>
      </c>
      <c r="B82306">
        <v>13864</v>
      </c>
      <c r="C82306" s="81">
        <v>44260.439351851863</v>
      </c>
      <c r="D82306">
        <v>2628</v>
      </c>
      <c r="E82306" s="7">
        <v>0</v>
      </c>
      <c r="F82306" s="5">
        <f t="shared" ref="F82306:F82369" si="2575">VLOOKUP(D82306,J:K,2,0)</f>
        <v>44077.032141203701</v>
      </c>
      <c r="G82306" s="6">
        <f t="shared" si="2574"/>
        <v>0</v>
      </c>
    </row>
    <row r="82307" spans="1:7" x14ac:dyDescent="0.25">
      <c r="A82307">
        <v>378738</v>
      </c>
      <c r="B82307">
        <v>1489</v>
      </c>
      <c r="C82307" s="81">
        <v>44260.439502314817</v>
      </c>
      <c r="D82307">
        <v>7343</v>
      </c>
      <c r="E82307" s="7">
        <v>960</v>
      </c>
      <c r="F82307" s="5">
        <f t="shared" si="2575"/>
        <v>44166.252939814818</v>
      </c>
      <c r="G82307" s="6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81">
        <v>44260.441296296303</v>
      </c>
      <c r="D82308">
        <v>1275</v>
      </c>
      <c r="E82308" s="7">
        <v>0</v>
      </c>
      <c r="F82308" s="5">
        <f t="shared" si="2575"/>
        <v>44228.250625000001</v>
      </c>
      <c r="G82308" s="6">
        <f t="shared" si="2576"/>
        <v>0</v>
      </c>
    </row>
    <row r="82309" spans="1:7" x14ac:dyDescent="0.25">
      <c r="A82309">
        <v>378749</v>
      </c>
      <c r="B82309">
        <v>13475</v>
      </c>
      <c r="C82309" s="81">
        <v>44260.446226851847</v>
      </c>
      <c r="D82309">
        <v>1849</v>
      </c>
      <c r="E82309" s="7">
        <v>960</v>
      </c>
      <c r="F82309" s="5">
        <f t="shared" si="2575"/>
        <v>44013.146064814813</v>
      </c>
      <c r="G82309" s="6">
        <f t="shared" si="2576"/>
        <v>0</v>
      </c>
    </row>
    <row r="82310" spans="1:7" x14ac:dyDescent="0.25">
      <c r="A82310">
        <v>378753</v>
      </c>
      <c r="B82310">
        <v>2316</v>
      </c>
      <c r="C82310" s="81">
        <v>44260.446736111109</v>
      </c>
      <c r="D82310">
        <v>2421</v>
      </c>
      <c r="E82310" s="7">
        <v>1200</v>
      </c>
      <c r="F82310" s="5">
        <f t="shared" si="2575"/>
        <v>44044.368518518517</v>
      </c>
      <c r="G82310" s="6">
        <f t="shared" si="2576"/>
        <v>0</v>
      </c>
    </row>
    <row r="82311" spans="1:7" x14ac:dyDescent="0.25">
      <c r="A82311">
        <v>378759</v>
      </c>
      <c r="B82311">
        <v>7155</v>
      </c>
      <c r="C82311" s="81">
        <v>44260.45040509259</v>
      </c>
      <c r="D82311">
        <v>725</v>
      </c>
      <c r="E82311" s="7">
        <v>1200</v>
      </c>
      <c r="F82311" s="5">
        <f t="shared" si="2575"/>
        <v>44256.011377314811</v>
      </c>
      <c r="G82311" s="6">
        <f t="shared" si="2576"/>
        <v>0</v>
      </c>
    </row>
    <row r="82312" spans="1:7" x14ac:dyDescent="0.25">
      <c r="A82312">
        <v>378766</v>
      </c>
      <c r="B82312">
        <v>9034</v>
      </c>
      <c r="C82312" s="81">
        <v>44260.454375000001</v>
      </c>
      <c r="D82312">
        <v>228</v>
      </c>
      <c r="E82312" s="7">
        <v>1200</v>
      </c>
      <c r="F82312" s="5">
        <f t="shared" si="2575"/>
        <v>44200.374178240738</v>
      </c>
      <c r="G82312" s="6">
        <f t="shared" si="2576"/>
        <v>0</v>
      </c>
    </row>
    <row r="82313" spans="1:7" x14ac:dyDescent="0.25">
      <c r="A82313">
        <v>378767</v>
      </c>
      <c r="B82313">
        <v>1431</v>
      </c>
      <c r="C82313" s="81">
        <v>44260.456064814818</v>
      </c>
      <c r="D82313">
        <v>8530</v>
      </c>
      <c r="E82313" s="7">
        <v>0</v>
      </c>
      <c r="F82313" s="5">
        <f t="shared" si="2575"/>
        <v>44136.910833333335</v>
      </c>
      <c r="G82313" s="6">
        <f t="shared" si="2576"/>
        <v>0</v>
      </c>
    </row>
    <row r="82314" spans="1:7" x14ac:dyDescent="0.25">
      <c r="A82314">
        <v>378771</v>
      </c>
      <c r="B82314">
        <v>4589</v>
      </c>
      <c r="C82314" s="81">
        <v>44260.459513888891</v>
      </c>
      <c r="D82314">
        <v>12036</v>
      </c>
      <c r="E82314" s="7">
        <v>1200</v>
      </c>
      <c r="F82314" s="5">
        <f t="shared" si="2575"/>
        <v>44105.626203703701</v>
      </c>
      <c r="G82314" s="6">
        <f t="shared" si="2576"/>
        <v>0</v>
      </c>
    </row>
    <row r="82315" spans="1:7" x14ac:dyDescent="0.25">
      <c r="A82315">
        <v>378775</v>
      </c>
      <c r="B82315">
        <v>12935</v>
      </c>
      <c r="C82315" s="81">
        <v>44260.465752314813</v>
      </c>
      <c r="D82315">
        <v>8064</v>
      </c>
      <c r="E82315" s="7">
        <v>1200</v>
      </c>
      <c r="F82315" s="5">
        <f t="shared" si="2575"/>
        <v>43832.876203703701</v>
      </c>
      <c r="G82315" s="6">
        <f t="shared" si="2576"/>
        <v>0</v>
      </c>
    </row>
    <row r="82316" spans="1:7" x14ac:dyDescent="0.25">
      <c r="A82316">
        <v>378781</v>
      </c>
      <c r="B82316">
        <v>13070</v>
      </c>
      <c r="C82316" s="81">
        <v>44260.46770833333</v>
      </c>
      <c r="D82316">
        <v>2387</v>
      </c>
      <c r="E82316" s="7">
        <v>0</v>
      </c>
      <c r="F82316" s="5">
        <f t="shared" si="2575"/>
        <v>43836.127511574072</v>
      </c>
      <c r="G82316" s="6">
        <f t="shared" si="2576"/>
        <v>0</v>
      </c>
    </row>
    <row r="82317" spans="1:7" x14ac:dyDescent="0.25">
      <c r="A82317">
        <v>378782</v>
      </c>
      <c r="B82317">
        <v>764</v>
      </c>
      <c r="C82317" s="81">
        <v>44260.469143518523</v>
      </c>
      <c r="D82317">
        <v>13812</v>
      </c>
      <c r="E82317" s="7">
        <v>1200</v>
      </c>
      <c r="F82317" s="5">
        <f t="shared" si="2575"/>
        <v>44105.466736111113</v>
      </c>
      <c r="G82317" s="6">
        <f t="shared" si="2576"/>
        <v>0</v>
      </c>
    </row>
    <row r="82318" spans="1:7" x14ac:dyDescent="0.25">
      <c r="A82318">
        <v>378783</v>
      </c>
      <c r="B82318">
        <v>12048</v>
      </c>
      <c r="C82318" s="81">
        <v>44260.470254629632</v>
      </c>
      <c r="D82318">
        <v>10111</v>
      </c>
      <c r="E82318" s="7">
        <v>0</v>
      </c>
      <c r="F82318" s="5">
        <f t="shared" si="2575"/>
        <v>43891.165625000001</v>
      </c>
      <c r="G82318" s="6">
        <f t="shared" si="2576"/>
        <v>0</v>
      </c>
    </row>
    <row r="82319" spans="1:7" x14ac:dyDescent="0.25">
      <c r="A82319">
        <v>378787</v>
      </c>
      <c r="B82319">
        <v>2959</v>
      </c>
      <c r="C82319" s="81">
        <v>44260.470358796287</v>
      </c>
      <c r="D82319">
        <v>3127</v>
      </c>
      <c r="E82319" s="7">
        <v>1200</v>
      </c>
      <c r="F82319" s="5">
        <f t="shared" si="2575"/>
        <v>44228.637395833335</v>
      </c>
      <c r="G82319" s="6">
        <f t="shared" si="2576"/>
        <v>0</v>
      </c>
    </row>
    <row r="82320" spans="1:7" x14ac:dyDescent="0.25">
      <c r="A82320">
        <v>378794</v>
      </c>
      <c r="B82320">
        <v>6316</v>
      </c>
      <c r="C82320" s="81">
        <v>44260.470833333333</v>
      </c>
      <c r="D82320">
        <v>3318</v>
      </c>
      <c r="E82320" s="7">
        <v>1200</v>
      </c>
      <c r="F82320" s="5">
        <f t="shared" si="2575"/>
        <v>43923.46261574074</v>
      </c>
      <c r="G82320" s="6">
        <f t="shared" si="2576"/>
        <v>0</v>
      </c>
    </row>
    <row r="82321" spans="1:7" x14ac:dyDescent="0.25">
      <c r="A82321">
        <v>378798</v>
      </c>
      <c r="B82321">
        <v>12038</v>
      </c>
      <c r="C82321" s="81">
        <v>44260.471493055556</v>
      </c>
      <c r="D82321">
        <v>10080</v>
      </c>
      <c r="E82321" s="7">
        <v>1200</v>
      </c>
      <c r="F82321" s="5">
        <f t="shared" si="2575"/>
        <v>44044.264340277776</v>
      </c>
      <c r="G82321" s="6">
        <f t="shared" si="2576"/>
        <v>0</v>
      </c>
    </row>
    <row r="82322" spans="1:7" x14ac:dyDescent="0.25">
      <c r="A82322">
        <v>378801</v>
      </c>
      <c r="B82322">
        <v>2260</v>
      </c>
      <c r="C82322" s="81">
        <v>44260.473194444443</v>
      </c>
      <c r="D82322">
        <v>6025</v>
      </c>
      <c r="E82322" s="7">
        <v>0</v>
      </c>
      <c r="F82322" s="5">
        <f t="shared" si="2575"/>
        <v>44136.587361111109</v>
      </c>
      <c r="G82322" s="6">
        <f t="shared" si="2576"/>
        <v>0</v>
      </c>
    </row>
    <row r="82323" spans="1:7" x14ac:dyDescent="0.25">
      <c r="A82323">
        <v>378807</v>
      </c>
      <c r="B82323">
        <v>13089</v>
      </c>
      <c r="C82323" s="81">
        <v>44260.473935185182</v>
      </c>
      <c r="D82323">
        <v>6025</v>
      </c>
      <c r="E82323" s="7">
        <v>0</v>
      </c>
      <c r="F82323" s="5">
        <f t="shared" si="2575"/>
        <v>44136.587361111109</v>
      </c>
      <c r="G82323" s="6">
        <f t="shared" si="2576"/>
        <v>0</v>
      </c>
    </row>
    <row r="82324" spans="1:7" x14ac:dyDescent="0.25">
      <c r="A82324">
        <v>378814</v>
      </c>
      <c r="B82324">
        <v>12447</v>
      </c>
      <c r="C82324" s="81">
        <v>44260.478668981479</v>
      </c>
      <c r="D82324">
        <v>140</v>
      </c>
      <c r="E82324" s="7">
        <v>1200</v>
      </c>
      <c r="F82324" s="5">
        <f t="shared" si="2575"/>
        <v>44228.372673611113</v>
      </c>
      <c r="G82324" s="6">
        <f t="shared" si="2576"/>
        <v>0</v>
      </c>
    </row>
    <row r="82325" spans="1:7" x14ac:dyDescent="0.25">
      <c r="A82325">
        <v>378820</v>
      </c>
      <c r="B82325">
        <v>10368</v>
      </c>
      <c r="C82325" s="81">
        <v>44260.47928240741</v>
      </c>
      <c r="D82325">
        <v>831</v>
      </c>
      <c r="E82325" s="7">
        <v>960</v>
      </c>
      <c r="F82325" s="5">
        <f t="shared" si="2575"/>
        <v>43952.334629629629</v>
      </c>
      <c r="G82325" s="6">
        <f t="shared" si="2576"/>
        <v>0</v>
      </c>
    </row>
    <row r="82326" spans="1:7" x14ac:dyDescent="0.25">
      <c r="A82326">
        <v>378826</v>
      </c>
      <c r="B82326">
        <v>4088</v>
      </c>
      <c r="C82326" s="81">
        <v>44260.487430555557</v>
      </c>
      <c r="D82326">
        <v>2343</v>
      </c>
      <c r="E82326" s="7">
        <v>0</v>
      </c>
      <c r="F82326" s="5">
        <f t="shared" si="2575"/>
        <v>43952.033032407409</v>
      </c>
      <c r="G82326" s="6">
        <f t="shared" si="2576"/>
        <v>0</v>
      </c>
    </row>
    <row r="82327" spans="1:7" x14ac:dyDescent="0.25">
      <c r="A82327">
        <v>378829</v>
      </c>
      <c r="B82327">
        <v>6182</v>
      </c>
      <c r="C82327" s="81">
        <v>44260.492800925917</v>
      </c>
      <c r="D82327">
        <v>264</v>
      </c>
      <c r="E82327" s="7">
        <v>0</v>
      </c>
      <c r="F82327" s="5">
        <f t="shared" si="2575"/>
        <v>44045.331446759257</v>
      </c>
      <c r="G82327" s="6">
        <f t="shared" si="2576"/>
        <v>0</v>
      </c>
    </row>
    <row r="82328" spans="1:7" x14ac:dyDescent="0.25">
      <c r="A82328">
        <v>378835</v>
      </c>
      <c r="B82328">
        <v>5648</v>
      </c>
      <c r="C82328" s="81">
        <v>44260.499722222223</v>
      </c>
      <c r="D82328">
        <v>2343</v>
      </c>
      <c r="E82328" s="7">
        <v>1200</v>
      </c>
      <c r="F82328" s="5">
        <f t="shared" si="2575"/>
        <v>43952.033032407409</v>
      </c>
      <c r="G82328" s="6">
        <f t="shared" si="2576"/>
        <v>0</v>
      </c>
    </row>
    <row r="82329" spans="1:7" x14ac:dyDescent="0.25">
      <c r="A82329">
        <v>378842</v>
      </c>
      <c r="B82329">
        <v>10613</v>
      </c>
      <c r="C82329" s="81">
        <v>44260.503298611111</v>
      </c>
      <c r="D82329">
        <v>9650</v>
      </c>
      <c r="E82329" s="7">
        <v>1200</v>
      </c>
      <c r="F82329" s="5">
        <f t="shared" si="2575"/>
        <v>44106.247627314813</v>
      </c>
      <c r="G82329" s="6">
        <f t="shared" si="2576"/>
        <v>0</v>
      </c>
    </row>
    <row r="82330" spans="1:7" x14ac:dyDescent="0.25">
      <c r="A82330">
        <v>378849</v>
      </c>
      <c r="B82330">
        <v>11969</v>
      </c>
      <c r="C82330" s="81">
        <v>44260.511331018519</v>
      </c>
      <c r="D82330">
        <v>4522</v>
      </c>
      <c r="E82330" s="7">
        <v>0</v>
      </c>
      <c r="F82330" s="5">
        <f t="shared" si="2575"/>
        <v>44136.153078703705</v>
      </c>
      <c r="G82330" s="6">
        <f t="shared" si="2576"/>
        <v>0</v>
      </c>
    </row>
    <row r="82331" spans="1:7" x14ac:dyDescent="0.25">
      <c r="A82331">
        <v>378855</v>
      </c>
      <c r="B82331">
        <v>1569</v>
      </c>
      <c r="C82331" s="81">
        <v>44260.514699074083</v>
      </c>
      <c r="D82331">
        <v>5994</v>
      </c>
      <c r="E82331" s="7">
        <v>1200</v>
      </c>
      <c r="F82331" s="5">
        <f t="shared" si="2575"/>
        <v>43833.741469907407</v>
      </c>
      <c r="G82331" s="6">
        <f t="shared" si="2576"/>
        <v>0</v>
      </c>
    </row>
    <row r="82332" spans="1:7" x14ac:dyDescent="0.25">
      <c r="A82332">
        <v>378862</v>
      </c>
      <c r="B82332">
        <v>2251</v>
      </c>
      <c r="C82332" s="81">
        <v>44260.515798611108</v>
      </c>
      <c r="D82332">
        <v>232</v>
      </c>
      <c r="E82332" s="7">
        <v>1200</v>
      </c>
      <c r="F82332" s="5">
        <f t="shared" si="2575"/>
        <v>44136.205462962964</v>
      </c>
      <c r="G82332" s="6">
        <f t="shared" si="2576"/>
        <v>0</v>
      </c>
    </row>
    <row r="82333" spans="1:7" x14ac:dyDescent="0.25">
      <c r="A82333">
        <v>378864</v>
      </c>
      <c r="B82333">
        <v>12294</v>
      </c>
      <c r="C82333" s="81">
        <v>44260.515925925924</v>
      </c>
      <c r="D82333">
        <v>12897</v>
      </c>
      <c r="E82333" s="7">
        <v>0</v>
      </c>
      <c r="F82333" s="5">
        <f t="shared" si="2575"/>
        <v>44198.16615740741</v>
      </c>
      <c r="G82333" s="6">
        <f t="shared" si="2576"/>
        <v>0</v>
      </c>
    </row>
    <row r="82334" spans="1:7" x14ac:dyDescent="0.25">
      <c r="A82334">
        <v>378866</v>
      </c>
      <c r="B82334">
        <v>3064</v>
      </c>
      <c r="C82334" s="81">
        <v>44260.520925925928</v>
      </c>
      <c r="D82334">
        <v>11922</v>
      </c>
      <c r="E82334" s="7">
        <v>0</v>
      </c>
      <c r="F82334" s="5">
        <f t="shared" si="2575"/>
        <v>44105.534861111111</v>
      </c>
      <c r="G82334" s="6">
        <f t="shared" si="2576"/>
        <v>0</v>
      </c>
    </row>
    <row r="82335" spans="1:7" x14ac:dyDescent="0.25">
      <c r="A82335">
        <v>378869</v>
      </c>
      <c r="B82335">
        <v>4201</v>
      </c>
      <c r="C82335" s="81">
        <v>44260.521608796298</v>
      </c>
      <c r="D82335">
        <v>2807</v>
      </c>
      <c r="E82335" s="7">
        <v>960</v>
      </c>
      <c r="F82335" s="5">
        <f t="shared" si="2575"/>
        <v>44044.635451388887</v>
      </c>
      <c r="G82335" s="6">
        <f t="shared" si="2576"/>
        <v>0</v>
      </c>
    </row>
    <row r="82336" spans="1:7" x14ac:dyDescent="0.25">
      <c r="A82336">
        <v>378873</v>
      </c>
      <c r="B82336">
        <v>4313</v>
      </c>
      <c r="C82336" s="81">
        <v>44260.521608796298</v>
      </c>
      <c r="D82336">
        <v>7697</v>
      </c>
      <c r="E82336" s="7">
        <v>0</v>
      </c>
      <c r="F82336" s="5">
        <f t="shared" si="2575"/>
        <v>44137.145752314813</v>
      </c>
      <c r="G82336" s="6">
        <f t="shared" si="2576"/>
        <v>0</v>
      </c>
    </row>
    <row r="82337" spans="1:7" x14ac:dyDescent="0.25">
      <c r="A82337">
        <v>378881</v>
      </c>
      <c r="B82337">
        <v>13958</v>
      </c>
      <c r="C82337" s="81">
        <v>44260.528449074067</v>
      </c>
      <c r="D82337">
        <v>13906</v>
      </c>
      <c r="E82337" s="7">
        <v>1200</v>
      </c>
      <c r="F82337" s="5">
        <f t="shared" si="2575"/>
        <v>44166.631921296299</v>
      </c>
      <c r="G82337" s="6">
        <f t="shared" si="2576"/>
        <v>0</v>
      </c>
    </row>
    <row r="82338" spans="1:7" x14ac:dyDescent="0.25">
      <c r="A82338">
        <v>378888</v>
      </c>
      <c r="B82338">
        <v>5175</v>
      </c>
      <c r="C82338" s="81">
        <v>44260.534432870372</v>
      </c>
      <c r="D82338">
        <v>2628</v>
      </c>
      <c r="E82338" s="7">
        <v>0</v>
      </c>
      <c r="F82338" s="5">
        <f t="shared" si="2575"/>
        <v>44077.032141203701</v>
      </c>
      <c r="G82338" s="6">
        <f t="shared" si="2576"/>
        <v>0</v>
      </c>
    </row>
    <row r="82339" spans="1:7" x14ac:dyDescent="0.25">
      <c r="A82339">
        <v>378894</v>
      </c>
      <c r="B82339">
        <v>10804</v>
      </c>
      <c r="C82339" s="81">
        <v>44260.535509259258</v>
      </c>
      <c r="D82339">
        <v>5465</v>
      </c>
      <c r="E82339" s="7">
        <v>0</v>
      </c>
      <c r="F82339" s="5">
        <f t="shared" si="2575"/>
        <v>44166.53392361111</v>
      </c>
      <c r="G82339" s="6">
        <f t="shared" si="2576"/>
        <v>0</v>
      </c>
    </row>
    <row r="82340" spans="1:7" x14ac:dyDescent="0.25">
      <c r="A82340">
        <v>378899</v>
      </c>
      <c r="B82340">
        <v>8838</v>
      </c>
      <c r="C82340" s="81">
        <v>44260.536990740737</v>
      </c>
      <c r="D82340">
        <v>3788</v>
      </c>
      <c r="E82340" s="7">
        <v>1200</v>
      </c>
      <c r="F82340" s="5">
        <f t="shared" si="2575"/>
        <v>44075.480567129627</v>
      </c>
      <c r="G82340" s="6">
        <f t="shared" si="2576"/>
        <v>0</v>
      </c>
    </row>
    <row r="82341" spans="1:7" x14ac:dyDescent="0.25">
      <c r="A82341">
        <v>378901</v>
      </c>
      <c r="B82341">
        <v>10176</v>
      </c>
      <c r="C82341" s="81">
        <v>44260.538946759261</v>
      </c>
      <c r="D82341">
        <v>552</v>
      </c>
      <c r="E82341" s="7">
        <v>1200</v>
      </c>
      <c r="F82341" s="5">
        <f t="shared" si="2575"/>
        <v>44137.753993055558</v>
      </c>
      <c r="G82341" s="6">
        <f t="shared" si="2576"/>
        <v>0</v>
      </c>
    </row>
    <row r="82342" spans="1:7" x14ac:dyDescent="0.25">
      <c r="A82342">
        <v>378912</v>
      </c>
      <c r="B82342">
        <v>2959</v>
      </c>
      <c r="C82342" s="81">
        <v>44260.544664351852</v>
      </c>
      <c r="D82342">
        <v>2096</v>
      </c>
      <c r="E82342" s="7">
        <v>1200</v>
      </c>
      <c r="F82342" s="5">
        <f t="shared" si="2575"/>
        <v>44044.189236111109</v>
      </c>
      <c r="G82342" s="6">
        <f t="shared" si="2576"/>
        <v>0</v>
      </c>
    </row>
    <row r="82343" spans="1:7" x14ac:dyDescent="0.25">
      <c r="A82343">
        <v>378920</v>
      </c>
      <c r="B82343">
        <v>6320</v>
      </c>
      <c r="C82343" s="81">
        <v>44260.55128472222</v>
      </c>
      <c r="D82343">
        <v>5994</v>
      </c>
      <c r="E82343" s="7">
        <v>1200</v>
      </c>
      <c r="F82343" s="5">
        <f t="shared" si="2575"/>
        <v>43833.741469907407</v>
      </c>
      <c r="G82343" s="6">
        <f t="shared" si="2576"/>
        <v>0</v>
      </c>
    </row>
    <row r="82344" spans="1:7" x14ac:dyDescent="0.25">
      <c r="A82344">
        <v>378923</v>
      </c>
      <c r="B82344">
        <v>3382</v>
      </c>
      <c r="C82344" s="81">
        <v>44260.551817129628</v>
      </c>
      <c r="D82344">
        <v>7734</v>
      </c>
      <c r="E82344" s="7">
        <v>0</v>
      </c>
      <c r="F82344" s="5">
        <f t="shared" si="2575"/>
        <v>44044.098761574074</v>
      </c>
      <c r="G82344" s="6">
        <f t="shared" si="2576"/>
        <v>0</v>
      </c>
    </row>
    <row r="82345" spans="1:7" x14ac:dyDescent="0.25">
      <c r="A82345">
        <v>378926</v>
      </c>
      <c r="B82345">
        <v>8973</v>
      </c>
      <c r="C82345" s="81">
        <v>44260.552812499998</v>
      </c>
      <c r="D82345">
        <v>264</v>
      </c>
      <c r="E82345" s="7">
        <v>0</v>
      </c>
      <c r="F82345" s="5">
        <f t="shared" si="2575"/>
        <v>44045.331446759257</v>
      </c>
      <c r="G82345" s="6">
        <f t="shared" si="2576"/>
        <v>0</v>
      </c>
    </row>
    <row r="82346" spans="1:7" x14ac:dyDescent="0.25">
      <c r="A82346">
        <v>378931</v>
      </c>
      <c r="B82346">
        <v>3812</v>
      </c>
      <c r="C82346" s="81">
        <v>44260.559351851851</v>
      </c>
      <c r="D82346">
        <v>5355</v>
      </c>
      <c r="E82346" s="7">
        <v>1200</v>
      </c>
      <c r="F82346" s="5">
        <f t="shared" si="2575"/>
        <v>43985.126192129632</v>
      </c>
      <c r="G82346" s="6">
        <f t="shared" si="2576"/>
        <v>0</v>
      </c>
    </row>
    <row r="82347" spans="1:7" x14ac:dyDescent="0.25">
      <c r="A82347">
        <v>378938</v>
      </c>
      <c r="B82347">
        <v>1808</v>
      </c>
      <c r="C82347" s="81">
        <v>44260.561388888891</v>
      </c>
      <c r="D82347">
        <v>12932</v>
      </c>
      <c r="E82347" s="7">
        <v>1200</v>
      </c>
      <c r="F82347" s="5">
        <f t="shared" si="2575"/>
        <v>44256.907881944448</v>
      </c>
      <c r="G82347" s="6">
        <f t="shared" si="2576"/>
        <v>0</v>
      </c>
    </row>
    <row r="82348" spans="1:7" x14ac:dyDescent="0.25">
      <c r="A82348">
        <v>378941</v>
      </c>
      <c r="B82348">
        <v>4859</v>
      </c>
      <c r="C82348" s="81">
        <v>44260.562638888892</v>
      </c>
      <c r="D82348">
        <v>3850</v>
      </c>
      <c r="E82348" s="7">
        <v>1200</v>
      </c>
      <c r="F82348" s="5">
        <f t="shared" si="2575"/>
        <v>44044.450995370367</v>
      </c>
      <c r="G82348" s="6">
        <f t="shared" si="2576"/>
        <v>0</v>
      </c>
    </row>
    <row r="82349" spans="1:7" x14ac:dyDescent="0.25">
      <c r="A82349">
        <v>378942</v>
      </c>
      <c r="B82349">
        <v>10146</v>
      </c>
      <c r="C82349" s="81">
        <v>44260.563240740739</v>
      </c>
      <c r="D82349">
        <v>4476</v>
      </c>
      <c r="E82349" s="7">
        <v>0</v>
      </c>
      <c r="F82349" s="5">
        <f t="shared" si="2575"/>
        <v>44014.172569444447</v>
      </c>
      <c r="G82349" s="6">
        <f t="shared" si="2576"/>
        <v>0</v>
      </c>
    </row>
    <row r="82350" spans="1:7" x14ac:dyDescent="0.25">
      <c r="A82350">
        <v>378945</v>
      </c>
      <c r="B82350">
        <v>13789</v>
      </c>
      <c r="C82350" s="81">
        <v>44260.565729166658</v>
      </c>
      <c r="D82350">
        <v>1737</v>
      </c>
      <c r="E82350" s="7">
        <v>1200</v>
      </c>
      <c r="F82350" s="5">
        <f t="shared" si="2575"/>
        <v>43923.047071759262</v>
      </c>
      <c r="G82350" s="6">
        <f t="shared" si="2576"/>
        <v>0</v>
      </c>
    </row>
    <row r="82351" spans="1:7" x14ac:dyDescent="0.25">
      <c r="A82351">
        <v>378949</v>
      </c>
      <c r="B82351">
        <v>8819</v>
      </c>
      <c r="C82351" s="81">
        <v>44260.56758101852</v>
      </c>
      <c r="D82351">
        <v>6353</v>
      </c>
      <c r="E82351" s="7">
        <v>1200</v>
      </c>
      <c r="F82351" s="5">
        <f t="shared" si="2575"/>
        <v>43891.160011574073</v>
      </c>
      <c r="G82351" s="6">
        <f t="shared" si="2576"/>
        <v>0</v>
      </c>
    </row>
    <row r="82352" spans="1:7" x14ac:dyDescent="0.25">
      <c r="A82352">
        <v>378956</v>
      </c>
      <c r="B82352">
        <v>537</v>
      </c>
      <c r="C82352" s="81">
        <v>44260.569710648153</v>
      </c>
      <c r="D82352">
        <v>1363</v>
      </c>
      <c r="E82352" s="7">
        <v>0</v>
      </c>
      <c r="F82352" s="5">
        <f t="shared" si="2575"/>
        <v>44256.280833333331</v>
      </c>
      <c r="G82352" s="6">
        <f t="shared" si="2576"/>
        <v>0</v>
      </c>
    </row>
    <row r="82353" spans="1:7" x14ac:dyDescent="0.25">
      <c r="A82353">
        <v>378962</v>
      </c>
      <c r="B82353">
        <v>6196</v>
      </c>
      <c r="C82353" s="81">
        <v>44260.571805555563</v>
      </c>
      <c r="D82353">
        <v>2491</v>
      </c>
      <c r="E82353" s="7">
        <v>1200</v>
      </c>
      <c r="F82353" s="5">
        <f t="shared" si="2575"/>
        <v>44136.620497685188</v>
      </c>
      <c r="G82353" s="6">
        <f t="shared" si="2576"/>
        <v>0</v>
      </c>
    </row>
    <row r="82354" spans="1:7" x14ac:dyDescent="0.25">
      <c r="A82354">
        <v>378968</v>
      </c>
      <c r="B82354">
        <v>8615</v>
      </c>
      <c r="C82354" s="81">
        <v>44260.578761574077</v>
      </c>
      <c r="D82354">
        <v>9889</v>
      </c>
      <c r="E82354" s="7">
        <v>1200</v>
      </c>
      <c r="F82354" s="5">
        <f t="shared" si="2575"/>
        <v>44166.999039351853</v>
      </c>
      <c r="G82354" s="6">
        <f t="shared" si="2576"/>
        <v>0</v>
      </c>
    </row>
    <row r="82355" spans="1:7" x14ac:dyDescent="0.25">
      <c r="A82355">
        <v>378975</v>
      </c>
      <c r="B82355">
        <v>7755</v>
      </c>
      <c r="C82355" s="81">
        <v>44260.580671296288</v>
      </c>
      <c r="D82355">
        <v>140</v>
      </c>
      <c r="E82355" s="7">
        <v>1200</v>
      </c>
      <c r="F82355" s="5">
        <f t="shared" si="2575"/>
        <v>44228.372673611113</v>
      </c>
      <c r="G82355" s="6">
        <f t="shared" si="2576"/>
        <v>0</v>
      </c>
    </row>
    <row r="82356" spans="1:7" x14ac:dyDescent="0.25">
      <c r="A82356">
        <v>378978</v>
      </c>
      <c r="B82356">
        <v>3137</v>
      </c>
      <c r="C82356" s="81">
        <v>44260.581273148149</v>
      </c>
      <c r="D82356">
        <v>5952</v>
      </c>
      <c r="E82356" s="7">
        <v>1200</v>
      </c>
      <c r="F82356" s="5">
        <f t="shared" si="2575"/>
        <v>44013.2809837963</v>
      </c>
      <c r="G82356" s="6">
        <f t="shared" si="2576"/>
        <v>0</v>
      </c>
    </row>
    <row r="82357" spans="1:7" x14ac:dyDescent="0.25">
      <c r="A82357">
        <v>378986</v>
      </c>
      <c r="B82357">
        <v>1886</v>
      </c>
      <c r="C82357" s="81">
        <v>44260.585150462961</v>
      </c>
      <c r="D82357">
        <v>6403</v>
      </c>
      <c r="E82357" s="7">
        <v>1200</v>
      </c>
      <c r="F82357" s="5">
        <f t="shared" si="2575"/>
        <v>43922.923217592594</v>
      </c>
      <c r="G82357" s="6">
        <f t="shared" si="2576"/>
        <v>0</v>
      </c>
    </row>
    <row r="82358" spans="1:7" x14ac:dyDescent="0.25">
      <c r="A82358">
        <v>378988</v>
      </c>
      <c r="B82358">
        <v>10455</v>
      </c>
      <c r="C82358" s="81">
        <v>44260.596296296288</v>
      </c>
      <c r="D82358">
        <v>8364</v>
      </c>
      <c r="E82358" s="7">
        <v>0</v>
      </c>
      <c r="F82358" s="5">
        <f t="shared" si="2575"/>
        <v>44197.986354166664</v>
      </c>
      <c r="G82358" s="6">
        <f t="shared" si="2576"/>
        <v>0</v>
      </c>
    </row>
    <row r="82359" spans="1:7" x14ac:dyDescent="0.25">
      <c r="A82359">
        <v>378992</v>
      </c>
      <c r="B82359">
        <v>10133</v>
      </c>
      <c r="C82359" s="81">
        <v>44260.599363425928</v>
      </c>
      <c r="D82359">
        <v>13702</v>
      </c>
      <c r="E82359" s="7">
        <v>0</v>
      </c>
      <c r="F82359" s="5">
        <f t="shared" si="2575"/>
        <v>43983.591724537036</v>
      </c>
      <c r="G82359" s="6">
        <f t="shared" si="2576"/>
        <v>0</v>
      </c>
    </row>
    <row r="82360" spans="1:7" x14ac:dyDescent="0.25">
      <c r="A82360">
        <v>378997</v>
      </c>
      <c r="B82360">
        <v>3998</v>
      </c>
      <c r="C82360" s="81">
        <v>44260.602141203701</v>
      </c>
      <c r="D82360">
        <v>4730</v>
      </c>
      <c r="E82360" s="7">
        <v>0</v>
      </c>
      <c r="F82360" s="5">
        <f t="shared" si="2575"/>
        <v>44228.863761574074</v>
      </c>
      <c r="G82360" s="6">
        <f t="shared" si="2576"/>
        <v>0</v>
      </c>
    </row>
    <row r="82361" spans="1:7" x14ac:dyDescent="0.25">
      <c r="A82361">
        <v>379002</v>
      </c>
      <c r="B82361">
        <v>1685</v>
      </c>
      <c r="C82361" s="81">
        <v>44260.603090277778</v>
      </c>
      <c r="D82361">
        <v>12268</v>
      </c>
      <c r="E82361" s="7">
        <v>1200</v>
      </c>
      <c r="F82361" s="5">
        <f t="shared" si="2575"/>
        <v>44229.740833333337</v>
      </c>
      <c r="G82361" s="6">
        <f t="shared" si="2576"/>
        <v>0</v>
      </c>
    </row>
    <row r="82362" spans="1:7" x14ac:dyDescent="0.25">
      <c r="A82362">
        <v>379009</v>
      </c>
      <c r="B82362">
        <v>8778</v>
      </c>
      <c r="C82362" s="81">
        <v>44260.604502314818</v>
      </c>
      <c r="D82362">
        <v>4946</v>
      </c>
      <c r="E82362" s="7">
        <v>0</v>
      </c>
      <c r="F82362" s="5">
        <f t="shared" si="2575"/>
        <v>44013.952685185184</v>
      </c>
      <c r="G82362" s="6">
        <f t="shared" si="2576"/>
        <v>0</v>
      </c>
    </row>
    <row r="82363" spans="1:7" x14ac:dyDescent="0.25">
      <c r="A82363">
        <v>379018</v>
      </c>
      <c r="B82363">
        <v>4820</v>
      </c>
      <c r="C82363" s="81">
        <v>44260.606053240743</v>
      </c>
      <c r="D82363">
        <v>12809</v>
      </c>
      <c r="E82363" s="7">
        <v>1200</v>
      </c>
      <c r="F82363" s="5">
        <f t="shared" si="2575"/>
        <v>44197.246342592596</v>
      </c>
      <c r="G82363" s="6">
        <f t="shared" si="2576"/>
        <v>0</v>
      </c>
    </row>
    <row r="82364" spans="1:7" x14ac:dyDescent="0.25">
      <c r="A82364">
        <v>379022</v>
      </c>
      <c r="B82364">
        <v>1168</v>
      </c>
      <c r="C82364" s="81">
        <v>44260.606574074067</v>
      </c>
      <c r="D82364">
        <v>11325</v>
      </c>
      <c r="E82364" s="7">
        <v>0</v>
      </c>
      <c r="F82364" s="5">
        <f t="shared" si="2575"/>
        <v>43952.918958333335</v>
      </c>
      <c r="G82364" s="6">
        <f t="shared" si="2576"/>
        <v>0</v>
      </c>
    </row>
    <row r="82365" spans="1:7" x14ac:dyDescent="0.25">
      <c r="A82365">
        <v>379024</v>
      </c>
      <c r="B82365">
        <v>4152</v>
      </c>
      <c r="C82365" s="81">
        <v>44260.610763888893</v>
      </c>
      <c r="D82365">
        <v>1275</v>
      </c>
      <c r="E82365" s="7">
        <v>1200</v>
      </c>
      <c r="F82365" s="5">
        <f t="shared" si="2575"/>
        <v>44228.250625000001</v>
      </c>
      <c r="G82365" s="6">
        <f t="shared" si="2576"/>
        <v>0</v>
      </c>
    </row>
    <row r="82366" spans="1:7" x14ac:dyDescent="0.25">
      <c r="A82366">
        <v>379025</v>
      </c>
      <c r="B82366">
        <v>6428</v>
      </c>
      <c r="C82366" s="81">
        <v>44260.616759259261</v>
      </c>
      <c r="D82366">
        <v>5927</v>
      </c>
      <c r="E82366" s="7">
        <v>1200</v>
      </c>
      <c r="F82366" s="5">
        <f t="shared" si="2575"/>
        <v>43862.03502314815</v>
      </c>
      <c r="G82366" s="6">
        <f t="shared" si="2576"/>
        <v>0</v>
      </c>
    </row>
    <row r="82367" spans="1:7" x14ac:dyDescent="0.25">
      <c r="A82367">
        <v>379031</v>
      </c>
      <c r="B82367">
        <v>13870</v>
      </c>
      <c r="C82367" s="81">
        <v>44260.617418981477</v>
      </c>
      <c r="D82367">
        <v>7817</v>
      </c>
      <c r="E82367" s="7">
        <v>0</v>
      </c>
      <c r="F82367" s="5">
        <f t="shared" si="2575"/>
        <v>44136.682789351849</v>
      </c>
      <c r="G82367" s="6">
        <f t="shared" si="2576"/>
        <v>0</v>
      </c>
    </row>
    <row r="82368" spans="1:7" x14ac:dyDescent="0.25">
      <c r="A82368">
        <v>379037</v>
      </c>
      <c r="B82368">
        <v>12051</v>
      </c>
      <c r="C82368" s="81">
        <v>44260.620462962957</v>
      </c>
      <c r="D82368">
        <v>11388</v>
      </c>
      <c r="E82368" s="7">
        <v>1200</v>
      </c>
      <c r="F82368" s="5">
        <f t="shared" si="2575"/>
        <v>44136.667048611111</v>
      </c>
      <c r="G82368" s="6">
        <f t="shared" si="2576"/>
        <v>0</v>
      </c>
    </row>
    <row r="82369" spans="1:7" x14ac:dyDescent="0.25">
      <c r="A82369">
        <v>379039</v>
      </c>
      <c r="B82369">
        <v>9733</v>
      </c>
      <c r="C82369" s="81">
        <v>44260.624490740738</v>
      </c>
      <c r="D82369">
        <v>5709</v>
      </c>
      <c r="E82369" s="7">
        <v>1200</v>
      </c>
      <c r="F82369" s="5">
        <f t="shared" si="2575"/>
        <v>44166.081365740742</v>
      </c>
      <c r="G82369" s="6">
        <f t="shared" si="2576"/>
        <v>0</v>
      </c>
    </row>
    <row r="82370" spans="1:7" x14ac:dyDescent="0.25">
      <c r="A82370">
        <v>379046</v>
      </c>
      <c r="B82370">
        <v>11454</v>
      </c>
      <c r="C82370" s="81">
        <v>44260.626921296287</v>
      </c>
      <c r="D82370">
        <v>7978</v>
      </c>
      <c r="E82370" s="7">
        <v>0</v>
      </c>
      <c r="F82370" s="5">
        <f t="shared" ref="F82370:F82433" si="2577">VLOOKUP(D82370,J:K,2,0)</f>
        <v>44076.571203703701</v>
      </c>
      <c r="G82370" s="6">
        <f t="shared" si="2576"/>
        <v>0</v>
      </c>
    </row>
    <row r="82371" spans="1:7" x14ac:dyDescent="0.25">
      <c r="A82371">
        <v>379050</v>
      </c>
      <c r="B82371">
        <v>11365</v>
      </c>
      <c r="C82371" s="81">
        <v>44260.628009259257</v>
      </c>
      <c r="D82371">
        <v>7569</v>
      </c>
      <c r="E82371" s="7">
        <v>1200</v>
      </c>
      <c r="F82371" s="5">
        <f t="shared" si="2577"/>
        <v>44166.333518518521</v>
      </c>
      <c r="G82371" s="6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81">
        <v>44260.628229166658</v>
      </c>
      <c r="D82372">
        <v>4720</v>
      </c>
      <c r="E82372" s="7">
        <v>0</v>
      </c>
      <c r="F82372" s="5">
        <f t="shared" si="2577"/>
        <v>44256.616689814815</v>
      </c>
      <c r="G82372" s="6">
        <f t="shared" si="2578"/>
        <v>0</v>
      </c>
    </row>
    <row r="82373" spans="1:7" x14ac:dyDescent="0.25">
      <c r="A82373">
        <v>379061</v>
      </c>
      <c r="B82373">
        <v>8940</v>
      </c>
      <c r="C82373" s="81">
        <v>44260.631296296298</v>
      </c>
      <c r="D82373">
        <v>2360</v>
      </c>
      <c r="E82373" s="7">
        <v>1200</v>
      </c>
      <c r="F82373" s="5">
        <f t="shared" si="2577"/>
        <v>44136.161643518521</v>
      </c>
      <c r="G82373" s="6">
        <f t="shared" si="2578"/>
        <v>0</v>
      </c>
    </row>
    <row r="82374" spans="1:7" x14ac:dyDescent="0.25">
      <c r="A82374">
        <v>379065</v>
      </c>
      <c r="B82374">
        <v>11394</v>
      </c>
      <c r="C82374" s="81">
        <v>44260.631597222222</v>
      </c>
      <c r="D82374">
        <v>3224</v>
      </c>
      <c r="E82374" s="7">
        <v>0</v>
      </c>
      <c r="F82374" s="5">
        <f t="shared" si="2577"/>
        <v>44136.470231481479</v>
      </c>
      <c r="G82374" s="6">
        <f t="shared" si="2578"/>
        <v>0</v>
      </c>
    </row>
    <row r="82375" spans="1:7" x14ac:dyDescent="0.25">
      <c r="A82375">
        <v>379066</v>
      </c>
      <c r="B82375">
        <v>543</v>
      </c>
      <c r="C82375" s="81">
        <v>44260.635324074072</v>
      </c>
      <c r="D82375">
        <v>1300</v>
      </c>
      <c r="E82375" s="7">
        <v>0</v>
      </c>
      <c r="F82375" s="5">
        <f t="shared" si="2577"/>
        <v>44256.091504629629</v>
      </c>
      <c r="G82375" s="6">
        <f t="shared" si="2578"/>
        <v>0</v>
      </c>
    </row>
    <row r="82376" spans="1:7" x14ac:dyDescent="0.25">
      <c r="A82376">
        <v>379073</v>
      </c>
      <c r="B82376">
        <v>13465</v>
      </c>
      <c r="C82376" s="81">
        <v>44260.636134259257</v>
      </c>
      <c r="D82376">
        <v>12504</v>
      </c>
      <c r="E82376" s="7">
        <v>960</v>
      </c>
      <c r="F82376" s="5">
        <f t="shared" si="2577"/>
        <v>43833.397569444445</v>
      </c>
      <c r="G82376" s="6">
        <f t="shared" si="2578"/>
        <v>0</v>
      </c>
    </row>
    <row r="82377" spans="1:7" x14ac:dyDescent="0.25">
      <c r="A82377">
        <v>379074</v>
      </c>
      <c r="B82377">
        <v>9276</v>
      </c>
      <c r="C82377" s="81">
        <v>44260.640300925923</v>
      </c>
      <c r="D82377">
        <v>1181</v>
      </c>
      <c r="E82377" s="7">
        <v>1200</v>
      </c>
      <c r="F82377" s="5">
        <f t="shared" si="2577"/>
        <v>43985.458460648151</v>
      </c>
      <c r="G82377" s="6">
        <f t="shared" si="2578"/>
        <v>0</v>
      </c>
    </row>
    <row r="82378" spans="1:7" x14ac:dyDescent="0.25">
      <c r="A82378">
        <v>379080</v>
      </c>
      <c r="B82378">
        <v>7720</v>
      </c>
      <c r="C82378" s="81">
        <v>44260.645601851851</v>
      </c>
      <c r="D82378">
        <v>12884</v>
      </c>
      <c r="E82378" s="7">
        <v>960</v>
      </c>
      <c r="F82378" s="5">
        <f t="shared" si="2577"/>
        <v>44197.188854166663</v>
      </c>
      <c r="G82378" s="6">
        <f t="shared" si="2578"/>
        <v>0</v>
      </c>
    </row>
    <row r="82379" spans="1:7" x14ac:dyDescent="0.25">
      <c r="A82379">
        <v>379082</v>
      </c>
      <c r="B82379">
        <v>9888</v>
      </c>
      <c r="C82379" s="81">
        <v>44260.657719907409</v>
      </c>
      <c r="D82379">
        <v>13812</v>
      </c>
      <c r="E82379" s="7">
        <v>0</v>
      </c>
      <c r="F82379" s="5">
        <f t="shared" si="2577"/>
        <v>44105.466736111113</v>
      </c>
      <c r="G82379" s="6">
        <f t="shared" si="2578"/>
        <v>0</v>
      </c>
    </row>
    <row r="82380" spans="1:7" x14ac:dyDescent="0.25">
      <c r="A82380">
        <v>379085</v>
      </c>
      <c r="B82380">
        <v>5007</v>
      </c>
      <c r="C82380" s="81">
        <v>44260.65929398148</v>
      </c>
      <c r="D82380">
        <v>12156</v>
      </c>
      <c r="E82380" s="7">
        <v>1200</v>
      </c>
      <c r="F82380" s="5">
        <f t="shared" si="2577"/>
        <v>43922.017361111109</v>
      </c>
      <c r="G82380" s="6">
        <f t="shared" si="2578"/>
        <v>0</v>
      </c>
    </row>
    <row r="82381" spans="1:7" x14ac:dyDescent="0.25">
      <c r="A82381">
        <v>379090</v>
      </c>
      <c r="B82381">
        <v>12230</v>
      </c>
      <c r="C82381" s="81">
        <v>44260.670706018522</v>
      </c>
      <c r="D82381">
        <v>2387</v>
      </c>
      <c r="E82381" s="7">
        <v>1200</v>
      </c>
      <c r="F82381" s="5">
        <f t="shared" si="2577"/>
        <v>43836.127511574072</v>
      </c>
      <c r="G82381" s="6">
        <f t="shared" si="2578"/>
        <v>0</v>
      </c>
    </row>
    <row r="82382" spans="1:7" x14ac:dyDescent="0.25">
      <c r="A82382">
        <v>379094</v>
      </c>
      <c r="B82382">
        <v>3469</v>
      </c>
      <c r="C82382" s="81">
        <v>44260.672800925917</v>
      </c>
      <c r="D82382">
        <v>1194</v>
      </c>
      <c r="E82382" s="7">
        <v>1200</v>
      </c>
      <c r="F82382" s="5">
        <f t="shared" si="2577"/>
        <v>44136.667731481481</v>
      </c>
      <c r="G82382" s="6">
        <f t="shared" si="2578"/>
        <v>0</v>
      </c>
    </row>
    <row r="82383" spans="1:7" x14ac:dyDescent="0.25">
      <c r="A82383">
        <v>379095</v>
      </c>
      <c r="B82383">
        <v>5793</v>
      </c>
      <c r="C82383" s="81">
        <v>44260.672905092593</v>
      </c>
      <c r="D82383">
        <v>13812</v>
      </c>
      <c r="E82383" s="7">
        <v>0</v>
      </c>
      <c r="F82383" s="5">
        <f t="shared" si="2577"/>
        <v>44105.466736111113</v>
      </c>
      <c r="G82383" s="6">
        <f t="shared" si="2578"/>
        <v>0</v>
      </c>
    </row>
    <row r="82384" spans="1:7" x14ac:dyDescent="0.25">
      <c r="A82384">
        <v>379100</v>
      </c>
      <c r="B82384">
        <v>6452</v>
      </c>
      <c r="C82384" s="81">
        <v>44260.675949074073</v>
      </c>
      <c r="D82384">
        <v>13930</v>
      </c>
      <c r="E82384" s="7">
        <v>1200</v>
      </c>
      <c r="F82384" s="5">
        <f t="shared" si="2577"/>
        <v>44228.165717592594</v>
      </c>
      <c r="G82384" s="6">
        <f t="shared" si="2578"/>
        <v>0</v>
      </c>
    </row>
    <row r="82385" spans="1:7" x14ac:dyDescent="0.25">
      <c r="A82385">
        <v>379106</v>
      </c>
      <c r="B82385">
        <v>6550</v>
      </c>
      <c r="C82385" s="81">
        <v>44260.676990740743</v>
      </c>
      <c r="D82385">
        <v>6721</v>
      </c>
      <c r="E82385" s="7">
        <v>1200</v>
      </c>
      <c r="F82385" s="5">
        <f t="shared" si="2577"/>
        <v>44075.447638888887</v>
      </c>
      <c r="G82385" s="6">
        <f t="shared" si="2578"/>
        <v>0</v>
      </c>
    </row>
    <row r="82386" spans="1:7" x14ac:dyDescent="0.25">
      <c r="A82386">
        <v>379112</v>
      </c>
      <c r="B82386">
        <v>2167</v>
      </c>
      <c r="C82386" s="81">
        <v>44260.681643518517</v>
      </c>
      <c r="D82386">
        <v>5709</v>
      </c>
      <c r="E82386" s="7">
        <v>1200</v>
      </c>
      <c r="F82386" s="5">
        <f t="shared" si="2577"/>
        <v>44166.081365740742</v>
      </c>
      <c r="G82386" s="6">
        <f t="shared" si="2578"/>
        <v>0</v>
      </c>
    </row>
    <row r="82387" spans="1:7" x14ac:dyDescent="0.25">
      <c r="A82387">
        <v>379114</v>
      </c>
      <c r="B82387">
        <v>2719</v>
      </c>
      <c r="C82387" s="81">
        <v>44260.682013888887</v>
      </c>
      <c r="D82387">
        <v>4120</v>
      </c>
      <c r="E82387" s="7">
        <v>1200</v>
      </c>
      <c r="F82387" s="5">
        <f t="shared" si="2577"/>
        <v>43952.016840277778</v>
      </c>
      <c r="G82387" s="6">
        <f t="shared" si="2578"/>
        <v>0</v>
      </c>
    </row>
    <row r="82388" spans="1:7" x14ac:dyDescent="0.25">
      <c r="A82388">
        <v>379115</v>
      </c>
      <c r="B82388">
        <v>10138</v>
      </c>
      <c r="C82388" s="81">
        <v>44260.682824074072</v>
      </c>
      <c r="D82388">
        <v>9911</v>
      </c>
      <c r="E82388" s="7">
        <v>0</v>
      </c>
      <c r="F82388" s="5">
        <f t="shared" si="2577"/>
        <v>44228.868854166663</v>
      </c>
      <c r="G82388" s="6">
        <f t="shared" si="2578"/>
        <v>0</v>
      </c>
    </row>
    <row r="82389" spans="1:7" x14ac:dyDescent="0.25">
      <c r="A82389">
        <v>379116</v>
      </c>
      <c r="B82389">
        <v>243</v>
      </c>
      <c r="C82389" s="81">
        <v>44260.684999999998</v>
      </c>
      <c r="D82389">
        <v>11529</v>
      </c>
      <c r="E82389" s="7">
        <v>1200</v>
      </c>
      <c r="F82389" s="5">
        <f t="shared" si="2577"/>
        <v>44166.238379629627</v>
      </c>
      <c r="G82389" s="6">
        <f t="shared" si="2578"/>
        <v>0</v>
      </c>
    </row>
    <row r="82390" spans="1:7" x14ac:dyDescent="0.25">
      <c r="A82390">
        <v>379122</v>
      </c>
      <c r="B82390">
        <v>2879</v>
      </c>
      <c r="C82390" s="81">
        <v>44260.688680555562</v>
      </c>
      <c r="D82390">
        <v>1065</v>
      </c>
      <c r="E82390" s="7">
        <v>0</v>
      </c>
      <c r="F82390" s="5">
        <f t="shared" si="2577"/>
        <v>44105.011678240742</v>
      </c>
      <c r="G82390" s="6">
        <f t="shared" si="2578"/>
        <v>0</v>
      </c>
    </row>
    <row r="82391" spans="1:7" x14ac:dyDescent="0.25">
      <c r="A82391">
        <v>379129</v>
      </c>
      <c r="B82391">
        <v>9884</v>
      </c>
      <c r="C82391" s="81">
        <v>44260.692361111112</v>
      </c>
      <c r="D82391">
        <v>10781</v>
      </c>
      <c r="E82391" s="7">
        <v>1200</v>
      </c>
      <c r="F82391" s="5">
        <f t="shared" si="2577"/>
        <v>44076.168495370373</v>
      </c>
      <c r="G82391" s="6">
        <f t="shared" si="2578"/>
        <v>0</v>
      </c>
    </row>
    <row r="82392" spans="1:7" x14ac:dyDescent="0.25">
      <c r="A82392">
        <v>379135</v>
      </c>
      <c r="B82392">
        <v>6581</v>
      </c>
      <c r="C82392" s="81">
        <v>44260.692743055559</v>
      </c>
      <c r="D82392">
        <v>3788</v>
      </c>
      <c r="E82392" s="7">
        <v>1200</v>
      </c>
      <c r="F82392" s="5">
        <f t="shared" si="2577"/>
        <v>44075.480567129627</v>
      </c>
      <c r="G82392" s="6">
        <f t="shared" si="2578"/>
        <v>0</v>
      </c>
    </row>
    <row r="82393" spans="1:7" x14ac:dyDescent="0.25">
      <c r="A82393">
        <v>379137</v>
      </c>
      <c r="B82393">
        <v>13731</v>
      </c>
      <c r="C82393" s="81">
        <v>44260.692974537043</v>
      </c>
      <c r="D82393">
        <v>4946</v>
      </c>
      <c r="E82393" s="7">
        <v>1200</v>
      </c>
      <c r="F82393" s="5">
        <f t="shared" si="2577"/>
        <v>44013.952685185184</v>
      </c>
      <c r="G82393" s="6">
        <f t="shared" si="2578"/>
        <v>0</v>
      </c>
    </row>
    <row r="82394" spans="1:7" x14ac:dyDescent="0.25">
      <c r="A82394">
        <v>379138</v>
      </c>
      <c r="B82394">
        <v>6474</v>
      </c>
      <c r="C82394" s="81">
        <v>44260.694386574083</v>
      </c>
      <c r="D82394">
        <v>13562</v>
      </c>
      <c r="E82394" s="7">
        <v>0</v>
      </c>
      <c r="F82394" s="5">
        <f t="shared" si="2577"/>
        <v>44197.921203703707</v>
      </c>
      <c r="G82394" s="6">
        <f t="shared" si="2578"/>
        <v>0</v>
      </c>
    </row>
    <row r="82395" spans="1:7" x14ac:dyDescent="0.25">
      <c r="A82395">
        <v>379141</v>
      </c>
      <c r="B82395">
        <v>9595</v>
      </c>
      <c r="C82395" s="81">
        <v>44260.700370370367</v>
      </c>
      <c r="D82395">
        <v>4782</v>
      </c>
      <c r="E82395" s="7">
        <v>1200</v>
      </c>
      <c r="F82395" s="5">
        <f t="shared" si="2577"/>
        <v>44105.143101851849</v>
      </c>
      <c r="G82395" s="6">
        <f t="shared" si="2578"/>
        <v>0</v>
      </c>
    </row>
    <row r="82396" spans="1:7" x14ac:dyDescent="0.25">
      <c r="A82396">
        <v>379148</v>
      </c>
      <c r="B82396">
        <v>12348</v>
      </c>
      <c r="C82396" s="81">
        <v>44260.703576388893</v>
      </c>
      <c r="D82396">
        <v>7878</v>
      </c>
      <c r="E82396" s="7">
        <v>1200</v>
      </c>
      <c r="F82396" s="5">
        <f t="shared" si="2577"/>
        <v>43891.070462962962</v>
      </c>
      <c r="G82396" s="6">
        <f t="shared" si="2578"/>
        <v>0</v>
      </c>
    </row>
    <row r="82397" spans="1:7" x14ac:dyDescent="0.25">
      <c r="A82397">
        <v>379155</v>
      </c>
      <c r="B82397">
        <v>8937</v>
      </c>
      <c r="C82397" s="81">
        <v>44260.704097222217</v>
      </c>
      <c r="D82397">
        <v>11932</v>
      </c>
      <c r="E82397" s="7">
        <v>0</v>
      </c>
      <c r="F82397" s="5">
        <f t="shared" si="2577"/>
        <v>44136.615451388891</v>
      </c>
      <c r="G82397" s="6">
        <f t="shared" si="2578"/>
        <v>0</v>
      </c>
    </row>
    <row r="82398" spans="1:7" x14ac:dyDescent="0.25">
      <c r="A82398">
        <v>379157</v>
      </c>
      <c r="B82398">
        <v>7755</v>
      </c>
      <c r="C82398" s="81">
        <v>44260.704780092587</v>
      </c>
      <c r="D82398">
        <v>104</v>
      </c>
      <c r="E82398" s="7">
        <v>0</v>
      </c>
      <c r="F82398" s="5">
        <f t="shared" si="2577"/>
        <v>44013.286412037036</v>
      </c>
      <c r="G82398" s="6">
        <f t="shared" si="2578"/>
        <v>0</v>
      </c>
    </row>
    <row r="82399" spans="1:7" x14ac:dyDescent="0.25">
      <c r="A82399">
        <v>379164</v>
      </c>
      <c r="B82399">
        <v>13468</v>
      </c>
      <c r="C82399" s="81">
        <v>44260.704930555563</v>
      </c>
      <c r="D82399">
        <v>3124</v>
      </c>
      <c r="E82399" s="7">
        <v>0</v>
      </c>
      <c r="F82399" s="5">
        <f t="shared" si="2577"/>
        <v>44256.605046296296</v>
      </c>
      <c r="G82399" s="6">
        <f t="shared" si="2578"/>
        <v>0</v>
      </c>
    </row>
    <row r="82400" spans="1:7" x14ac:dyDescent="0.25">
      <c r="A82400">
        <v>379170</v>
      </c>
      <c r="B82400">
        <v>5251</v>
      </c>
      <c r="C82400" s="81">
        <v>44260.705972222233</v>
      </c>
      <c r="D82400">
        <v>9755</v>
      </c>
      <c r="E82400" s="7">
        <v>1200</v>
      </c>
      <c r="F82400" s="5">
        <f t="shared" si="2577"/>
        <v>44167.099872685183</v>
      </c>
      <c r="G82400" s="6">
        <f t="shared" si="2578"/>
        <v>0</v>
      </c>
    </row>
    <row r="82401" spans="1:7" x14ac:dyDescent="0.25">
      <c r="A82401">
        <v>379176</v>
      </c>
      <c r="B82401">
        <v>2543</v>
      </c>
      <c r="C82401" s="81">
        <v>44260.706319444442</v>
      </c>
      <c r="D82401">
        <v>12711</v>
      </c>
      <c r="E82401" s="7">
        <v>1200</v>
      </c>
      <c r="F82401" s="5">
        <f t="shared" si="2577"/>
        <v>43862.756041666667</v>
      </c>
      <c r="G82401" s="6">
        <f t="shared" si="2578"/>
        <v>0</v>
      </c>
    </row>
    <row r="82402" spans="1:7" x14ac:dyDescent="0.25">
      <c r="A82402">
        <v>379178</v>
      </c>
      <c r="B82402">
        <v>828</v>
      </c>
      <c r="C82402" s="81">
        <v>44260.71775462963</v>
      </c>
      <c r="D82402">
        <v>5893</v>
      </c>
      <c r="E82402" s="7">
        <v>0</v>
      </c>
      <c r="F82402" s="5">
        <f t="shared" si="2577"/>
        <v>44075.811689814815</v>
      </c>
      <c r="G82402" s="6">
        <f t="shared" si="2578"/>
        <v>0</v>
      </c>
    </row>
    <row r="82403" spans="1:7" x14ac:dyDescent="0.25">
      <c r="A82403">
        <v>379184</v>
      </c>
      <c r="B82403">
        <v>8965</v>
      </c>
      <c r="C82403" s="81">
        <v>44260.719513888893</v>
      </c>
      <c r="D82403">
        <v>725</v>
      </c>
      <c r="E82403" s="7">
        <v>0</v>
      </c>
      <c r="F82403" s="5">
        <f t="shared" si="2577"/>
        <v>44256.011377314811</v>
      </c>
      <c r="G82403" s="6">
        <f t="shared" si="2578"/>
        <v>0</v>
      </c>
    </row>
    <row r="82404" spans="1:7" x14ac:dyDescent="0.25">
      <c r="A82404">
        <v>379189</v>
      </c>
      <c r="B82404">
        <v>11490</v>
      </c>
      <c r="C82404" s="81">
        <v>44260.720752314817</v>
      </c>
      <c r="D82404">
        <v>10783</v>
      </c>
      <c r="E82404" s="7">
        <v>0</v>
      </c>
      <c r="F82404" s="5">
        <f t="shared" si="2577"/>
        <v>43862.838495370372</v>
      </c>
      <c r="G82404" s="6">
        <f t="shared" si="2578"/>
        <v>0</v>
      </c>
    </row>
    <row r="82405" spans="1:7" x14ac:dyDescent="0.25">
      <c r="A82405">
        <v>379193</v>
      </c>
      <c r="B82405">
        <v>8220</v>
      </c>
      <c r="C82405" s="81">
        <v>44260.723078703697</v>
      </c>
      <c r="D82405">
        <v>8501</v>
      </c>
      <c r="E82405" s="7">
        <v>1200</v>
      </c>
      <c r="F82405" s="5">
        <f t="shared" si="2577"/>
        <v>44166.429490740738</v>
      </c>
      <c r="G82405" s="6">
        <f t="shared" si="2578"/>
        <v>0</v>
      </c>
    </row>
    <row r="82406" spans="1:7" x14ac:dyDescent="0.25">
      <c r="A82406">
        <v>379200</v>
      </c>
      <c r="B82406">
        <v>2984</v>
      </c>
      <c r="C82406" s="81">
        <v>44260.724456018521</v>
      </c>
      <c r="D82406">
        <v>10693</v>
      </c>
      <c r="E82406" s="7">
        <v>0</v>
      </c>
      <c r="F82406" s="5">
        <f t="shared" si="2577"/>
        <v>43983.321377314816</v>
      </c>
      <c r="G82406" s="6">
        <f t="shared" si="2578"/>
        <v>0</v>
      </c>
    </row>
    <row r="82407" spans="1:7" x14ac:dyDescent="0.25">
      <c r="A82407">
        <v>379204</v>
      </c>
      <c r="B82407">
        <v>4186</v>
      </c>
      <c r="C82407" s="81">
        <v>44260.730405092603</v>
      </c>
      <c r="D82407">
        <v>228</v>
      </c>
      <c r="E82407" s="7">
        <v>960</v>
      </c>
      <c r="F82407" s="5">
        <f t="shared" si="2577"/>
        <v>44200.374178240738</v>
      </c>
      <c r="G82407" s="6">
        <f t="shared" si="2578"/>
        <v>0</v>
      </c>
    </row>
    <row r="82408" spans="1:7" x14ac:dyDescent="0.25">
      <c r="A82408">
        <v>379207</v>
      </c>
      <c r="B82408">
        <v>7520</v>
      </c>
      <c r="C82408" s="81">
        <v>44260.732604166667</v>
      </c>
      <c r="D82408">
        <v>8823</v>
      </c>
      <c r="E82408" s="7">
        <v>1200</v>
      </c>
      <c r="F82408" s="5">
        <f t="shared" si="2577"/>
        <v>44136.460150462961</v>
      </c>
      <c r="G82408" s="6">
        <f t="shared" si="2578"/>
        <v>0</v>
      </c>
    </row>
    <row r="82409" spans="1:7" x14ac:dyDescent="0.25">
      <c r="A82409">
        <v>379211</v>
      </c>
      <c r="B82409">
        <v>13743</v>
      </c>
      <c r="C82409" s="81">
        <v>44260.739722222221</v>
      </c>
      <c r="D82409">
        <v>7193</v>
      </c>
      <c r="E82409" s="7">
        <v>1200</v>
      </c>
      <c r="F82409" s="5">
        <f t="shared" si="2577"/>
        <v>44197.467766203707</v>
      </c>
      <c r="G82409" s="6">
        <f t="shared" si="2578"/>
        <v>0</v>
      </c>
    </row>
    <row r="82410" spans="1:7" x14ac:dyDescent="0.25">
      <c r="A82410">
        <v>379215</v>
      </c>
      <c r="B82410">
        <v>2856</v>
      </c>
      <c r="C82410" s="81">
        <v>44260.740104166667</v>
      </c>
      <c r="D82410">
        <v>5893</v>
      </c>
      <c r="E82410" s="7">
        <v>1200</v>
      </c>
      <c r="F82410" s="5">
        <f t="shared" si="2577"/>
        <v>44075.811689814815</v>
      </c>
      <c r="G82410" s="6">
        <f t="shared" si="2578"/>
        <v>0</v>
      </c>
    </row>
    <row r="82411" spans="1:7" x14ac:dyDescent="0.25">
      <c r="A82411">
        <v>379220</v>
      </c>
      <c r="B82411">
        <v>4695</v>
      </c>
      <c r="C82411" s="81">
        <v>44260.744953703703</v>
      </c>
      <c r="D82411">
        <v>3850</v>
      </c>
      <c r="E82411" s="7">
        <v>1200</v>
      </c>
      <c r="F82411" s="5">
        <f t="shared" si="2577"/>
        <v>44044.450995370367</v>
      </c>
      <c r="G82411" s="6">
        <f t="shared" si="2578"/>
        <v>0</v>
      </c>
    </row>
    <row r="82412" spans="1:7" x14ac:dyDescent="0.25">
      <c r="A82412">
        <v>379221</v>
      </c>
      <c r="B82412">
        <v>9283</v>
      </c>
      <c r="C82412" s="81">
        <v>44260.756655092591</v>
      </c>
      <c r="D82412">
        <v>13906</v>
      </c>
      <c r="E82412" s="7">
        <v>1200</v>
      </c>
      <c r="F82412" s="5">
        <f t="shared" si="2577"/>
        <v>44166.631921296299</v>
      </c>
      <c r="G82412" s="6">
        <f t="shared" si="2578"/>
        <v>0</v>
      </c>
    </row>
    <row r="82413" spans="1:7" x14ac:dyDescent="0.25">
      <c r="A82413">
        <v>379227</v>
      </c>
      <c r="B82413">
        <v>2260</v>
      </c>
      <c r="C82413" s="81">
        <v>44260.756701388891</v>
      </c>
      <c r="D82413">
        <v>4797</v>
      </c>
      <c r="E82413" s="7">
        <v>0</v>
      </c>
      <c r="F82413" s="5">
        <f t="shared" si="2577"/>
        <v>44075.110925925925</v>
      </c>
      <c r="G82413" s="6">
        <f t="shared" si="2578"/>
        <v>0</v>
      </c>
    </row>
    <row r="82414" spans="1:7" x14ac:dyDescent="0.25">
      <c r="A82414">
        <v>379234</v>
      </c>
      <c r="B82414">
        <v>8384</v>
      </c>
      <c r="C82414" s="81">
        <v>44260.757141203707</v>
      </c>
      <c r="D82414">
        <v>11562</v>
      </c>
      <c r="E82414" s="7">
        <v>1200</v>
      </c>
      <c r="F82414" s="5">
        <f t="shared" si="2577"/>
        <v>44076.770902777775</v>
      </c>
      <c r="G82414" s="6">
        <f t="shared" si="2578"/>
        <v>0</v>
      </c>
    </row>
    <row r="82415" spans="1:7" x14ac:dyDescent="0.25">
      <c r="A82415">
        <v>379237</v>
      </c>
      <c r="B82415">
        <v>12521</v>
      </c>
      <c r="C82415" s="81">
        <v>44260.785925925928</v>
      </c>
      <c r="D82415">
        <v>4972</v>
      </c>
      <c r="E82415" s="7">
        <v>1200</v>
      </c>
      <c r="F82415" s="5">
        <f t="shared" si="2577"/>
        <v>43952.029305555552</v>
      </c>
      <c r="G82415" s="6">
        <f t="shared" si="2578"/>
        <v>0</v>
      </c>
    </row>
    <row r="82416" spans="1:7" x14ac:dyDescent="0.25">
      <c r="A82416">
        <v>379239</v>
      </c>
      <c r="B82416">
        <v>6864</v>
      </c>
      <c r="C82416" s="81">
        <v>44260.788506944453</v>
      </c>
      <c r="D82416">
        <v>9982</v>
      </c>
      <c r="E82416" s="7">
        <v>1200</v>
      </c>
      <c r="F82416" s="5">
        <f t="shared" si="2577"/>
        <v>43952.199270833335</v>
      </c>
      <c r="G82416" s="6">
        <f t="shared" si="2578"/>
        <v>0</v>
      </c>
    </row>
    <row r="82417" spans="1:7" x14ac:dyDescent="0.25">
      <c r="A82417">
        <v>379246</v>
      </c>
      <c r="B82417">
        <v>12125</v>
      </c>
      <c r="C82417" s="81">
        <v>44260.790127314824</v>
      </c>
      <c r="D82417">
        <v>11749</v>
      </c>
      <c r="E82417" s="7">
        <v>1200</v>
      </c>
      <c r="F82417" s="5">
        <f t="shared" si="2577"/>
        <v>44166.349050925928</v>
      </c>
      <c r="G82417" s="6">
        <f t="shared" si="2578"/>
        <v>0</v>
      </c>
    </row>
    <row r="82418" spans="1:7" x14ac:dyDescent="0.25">
      <c r="A82418">
        <v>379248</v>
      </c>
      <c r="B82418">
        <v>10252</v>
      </c>
      <c r="C82418" s="81">
        <v>44260.791203703702</v>
      </c>
      <c r="D82418">
        <v>6266</v>
      </c>
      <c r="E82418" s="7">
        <v>0</v>
      </c>
      <c r="F82418" s="5">
        <f t="shared" si="2577"/>
        <v>43863.602118055554</v>
      </c>
      <c r="G82418" s="6">
        <f t="shared" si="2578"/>
        <v>0</v>
      </c>
    </row>
    <row r="82419" spans="1:7" x14ac:dyDescent="0.25">
      <c r="A82419">
        <v>379254</v>
      </c>
      <c r="B82419">
        <v>7372</v>
      </c>
      <c r="C82419" s="81">
        <v>44260.797685185193</v>
      </c>
      <c r="D82419">
        <v>6204</v>
      </c>
      <c r="E82419" s="7">
        <v>1200</v>
      </c>
      <c r="F82419" s="5">
        <f t="shared" si="2577"/>
        <v>43983.43540509259</v>
      </c>
      <c r="G82419" s="6">
        <f t="shared" si="2578"/>
        <v>0</v>
      </c>
    </row>
    <row r="82420" spans="1:7" x14ac:dyDescent="0.25">
      <c r="A82420">
        <v>379260</v>
      </c>
      <c r="B82420">
        <v>13990</v>
      </c>
      <c r="C82420" s="81">
        <v>44260.799166666657</v>
      </c>
      <c r="D82420">
        <v>104</v>
      </c>
      <c r="E82420" s="7">
        <v>1200</v>
      </c>
      <c r="F82420" s="5">
        <f t="shared" si="2577"/>
        <v>44013.286412037036</v>
      </c>
      <c r="G82420" s="6">
        <f t="shared" si="2578"/>
        <v>0</v>
      </c>
    </row>
    <row r="82421" spans="1:7" x14ac:dyDescent="0.25">
      <c r="A82421">
        <v>379263</v>
      </c>
      <c r="B82421">
        <v>8529</v>
      </c>
      <c r="C82421" s="81">
        <v>44260.806805555563</v>
      </c>
      <c r="D82421">
        <v>13110</v>
      </c>
      <c r="E82421" s="7">
        <v>0</v>
      </c>
      <c r="F82421" s="5">
        <f t="shared" si="2577"/>
        <v>43831.863842592589</v>
      </c>
      <c r="G82421" s="6">
        <f t="shared" si="2578"/>
        <v>0</v>
      </c>
    </row>
    <row r="82422" spans="1:7" x14ac:dyDescent="0.25">
      <c r="A82422">
        <v>379266</v>
      </c>
      <c r="B82422">
        <v>10944</v>
      </c>
      <c r="C82422" s="81">
        <v>44260.814004629632</v>
      </c>
      <c r="D82422">
        <v>12897</v>
      </c>
      <c r="E82422" s="7">
        <v>0</v>
      </c>
      <c r="F82422" s="5">
        <f t="shared" si="2577"/>
        <v>44198.16615740741</v>
      </c>
      <c r="G82422" s="6">
        <f t="shared" si="2578"/>
        <v>0</v>
      </c>
    </row>
    <row r="82423" spans="1:7" x14ac:dyDescent="0.25">
      <c r="A82423">
        <v>379270</v>
      </c>
      <c r="B82423">
        <v>1647</v>
      </c>
      <c r="C82423" s="81">
        <v>44260.815497685187</v>
      </c>
      <c r="D82423">
        <v>5465</v>
      </c>
      <c r="E82423" s="7">
        <v>0</v>
      </c>
      <c r="F82423" s="5">
        <f t="shared" si="2577"/>
        <v>44166.53392361111</v>
      </c>
      <c r="G82423" s="6">
        <f t="shared" si="2578"/>
        <v>0</v>
      </c>
    </row>
    <row r="82424" spans="1:7" x14ac:dyDescent="0.25">
      <c r="A82424">
        <v>379276</v>
      </c>
      <c r="B82424">
        <v>1270</v>
      </c>
      <c r="C82424" s="81">
        <v>44260.820474537039</v>
      </c>
      <c r="D82424">
        <v>10803</v>
      </c>
      <c r="E82424" s="7">
        <v>0</v>
      </c>
      <c r="F82424" s="5">
        <f t="shared" si="2577"/>
        <v>44044.362303240741</v>
      </c>
      <c r="G82424" s="6">
        <f t="shared" si="2578"/>
        <v>0</v>
      </c>
    </row>
    <row r="82425" spans="1:7" x14ac:dyDescent="0.25">
      <c r="A82425">
        <v>379277</v>
      </c>
      <c r="B82425">
        <v>4177</v>
      </c>
      <c r="C82425" s="81">
        <v>44260.821944444448</v>
      </c>
      <c r="D82425">
        <v>9597</v>
      </c>
      <c r="E82425" s="7">
        <v>0</v>
      </c>
      <c r="F82425" s="5">
        <f t="shared" si="2577"/>
        <v>44044.821122685185</v>
      </c>
      <c r="G82425" s="6">
        <f t="shared" si="2578"/>
        <v>0</v>
      </c>
    </row>
    <row r="82426" spans="1:7" x14ac:dyDescent="0.25">
      <c r="A82426">
        <v>379282</v>
      </c>
      <c r="B82426">
        <v>6236</v>
      </c>
      <c r="C82426" s="81">
        <v>44260.822002314817</v>
      </c>
      <c r="D82426">
        <v>1849</v>
      </c>
      <c r="E82426" s="7">
        <v>0</v>
      </c>
      <c r="F82426" s="5">
        <f t="shared" si="2577"/>
        <v>44013.146064814813</v>
      </c>
      <c r="G82426" s="6">
        <f t="shared" si="2578"/>
        <v>0</v>
      </c>
    </row>
    <row r="82427" spans="1:7" x14ac:dyDescent="0.25">
      <c r="A82427">
        <v>379285</v>
      </c>
      <c r="B82427">
        <v>4468</v>
      </c>
      <c r="C82427" s="81">
        <v>44260.82267361111</v>
      </c>
      <c r="D82427">
        <v>4947</v>
      </c>
      <c r="E82427" s="7">
        <v>1200</v>
      </c>
      <c r="F82427" s="5">
        <f t="shared" si="2577"/>
        <v>43983.628136574072</v>
      </c>
      <c r="G82427" s="6">
        <f t="shared" si="2578"/>
        <v>0</v>
      </c>
    </row>
    <row r="82428" spans="1:7" x14ac:dyDescent="0.25">
      <c r="A82428">
        <v>379287</v>
      </c>
      <c r="B82428">
        <v>12405</v>
      </c>
      <c r="C82428" s="81">
        <v>44260.824004629627</v>
      </c>
      <c r="D82428">
        <v>11922</v>
      </c>
      <c r="E82428" s="7">
        <v>1200</v>
      </c>
      <c r="F82428" s="5">
        <f t="shared" si="2577"/>
        <v>44105.534861111111</v>
      </c>
      <c r="G82428" s="6">
        <f t="shared" si="2578"/>
        <v>0</v>
      </c>
    </row>
    <row r="82429" spans="1:7" x14ac:dyDescent="0.25">
      <c r="A82429">
        <v>379293</v>
      </c>
      <c r="B82429">
        <v>7389</v>
      </c>
      <c r="C82429" s="81">
        <v>44260.826261574082</v>
      </c>
      <c r="D82429">
        <v>6266</v>
      </c>
      <c r="E82429" s="7">
        <v>0</v>
      </c>
      <c r="F82429" s="5">
        <f t="shared" si="2577"/>
        <v>43863.602118055554</v>
      </c>
      <c r="G82429" s="6">
        <f t="shared" si="2578"/>
        <v>0</v>
      </c>
    </row>
    <row r="82430" spans="1:7" x14ac:dyDescent="0.25">
      <c r="A82430">
        <v>379294</v>
      </c>
      <c r="B82430">
        <v>7794</v>
      </c>
      <c r="C82430" s="81">
        <v>44260.830381944441</v>
      </c>
      <c r="D82430">
        <v>878</v>
      </c>
      <c r="E82430" s="7">
        <v>0</v>
      </c>
      <c r="F82430" s="5">
        <f t="shared" si="2577"/>
        <v>43922.969097222223</v>
      </c>
      <c r="G82430" s="6">
        <f t="shared" si="2578"/>
        <v>0</v>
      </c>
    </row>
    <row r="82431" spans="1:7" x14ac:dyDescent="0.25">
      <c r="A82431">
        <v>379297</v>
      </c>
      <c r="B82431">
        <v>6018</v>
      </c>
      <c r="C82431" s="81">
        <v>44260.830393518518</v>
      </c>
      <c r="D82431">
        <v>4361</v>
      </c>
      <c r="E82431" s="7">
        <v>1200</v>
      </c>
      <c r="F82431" s="5">
        <f t="shared" si="2577"/>
        <v>44166.461400462962</v>
      </c>
      <c r="G82431" s="6">
        <f t="shared" si="2578"/>
        <v>0</v>
      </c>
    </row>
    <row r="82432" spans="1:7" x14ac:dyDescent="0.25">
      <c r="A82432">
        <v>379301</v>
      </c>
      <c r="B82432">
        <v>8231</v>
      </c>
      <c r="C82432" s="81">
        <v>44260.833553240736</v>
      </c>
      <c r="D82432">
        <v>12030</v>
      </c>
      <c r="E82432" s="7">
        <v>0</v>
      </c>
      <c r="F82432" s="5">
        <f t="shared" si="2577"/>
        <v>43832.412627314814</v>
      </c>
      <c r="G82432" s="6">
        <f t="shared" si="2578"/>
        <v>0</v>
      </c>
    </row>
    <row r="82433" spans="1:7" x14ac:dyDescent="0.25">
      <c r="A82433">
        <v>379305</v>
      </c>
      <c r="B82433">
        <v>3551</v>
      </c>
      <c r="C82433" s="81">
        <v>44260.837245370371</v>
      </c>
      <c r="D82433">
        <v>140</v>
      </c>
      <c r="E82433" s="7">
        <v>960</v>
      </c>
      <c r="F82433" s="5">
        <f t="shared" si="2577"/>
        <v>44228.372673611113</v>
      </c>
      <c r="G82433" s="6">
        <f t="shared" si="2578"/>
        <v>0</v>
      </c>
    </row>
    <row r="82434" spans="1:7" x14ac:dyDescent="0.25">
      <c r="A82434">
        <v>379309</v>
      </c>
      <c r="B82434">
        <v>8748</v>
      </c>
      <c r="C82434" s="81">
        <v>44260.837442129632</v>
      </c>
      <c r="D82434">
        <v>8985</v>
      </c>
      <c r="E82434" s="7">
        <v>0</v>
      </c>
      <c r="F82434" s="5">
        <f t="shared" ref="F82434:F82497" si="2579">VLOOKUP(D82434,J:K,2,0)</f>
        <v>44257.106157407405</v>
      </c>
      <c r="G82434" s="6">
        <f t="shared" si="2578"/>
        <v>0</v>
      </c>
    </row>
    <row r="82435" spans="1:7" x14ac:dyDescent="0.25">
      <c r="A82435">
        <v>379316</v>
      </c>
      <c r="B82435">
        <v>6239</v>
      </c>
      <c r="C82435" s="81">
        <v>44260.839791666673</v>
      </c>
      <c r="D82435">
        <v>638</v>
      </c>
      <c r="E82435" s="7">
        <v>1200</v>
      </c>
      <c r="F82435" s="5">
        <f t="shared" si="2579"/>
        <v>44166.575787037036</v>
      </c>
      <c r="G82435" s="6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81">
        <v>44260.840543981481</v>
      </c>
      <c r="D82436">
        <v>13702</v>
      </c>
      <c r="E82436" s="7">
        <v>0</v>
      </c>
      <c r="F82436" s="5">
        <f t="shared" si="2579"/>
        <v>43983.591724537036</v>
      </c>
      <c r="G82436" s="6">
        <f t="shared" si="2580"/>
        <v>0</v>
      </c>
    </row>
    <row r="82437" spans="1:7" x14ac:dyDescent="0.25">
      <c r="A82437">
        <v>379325</v>
      </c>
      <c r="B82437">
        <v>10125</v>
      </c>
      <c r="C82437" s="81">
        <v>44260.847986111112</v>
      </c>
      <c r="D82437">
        <v>11726</v>
      </c>
      <c r="E82437" s="7">
        <v>0</v>
      </c>
      <c r="F82437" s="5">
        <f t="shared" si="2579"/>
        <v>43835.526423611111</v>
      </c>
      <c r="G82437" s="6">
        <f t="shared" si="2580"/>
        <v>0</v>
      </c>
    </row>
    <row r="82438" spans="1:7" x14ac:dyDescent="0.25">
      <c r="A82438">
        <v>379332</v>
      </c>
      <c r="B82438">
        <v>1455</v>
      </c>
      <c r="C82438" s="81">
        <v>44260.848483796297</v>
      </c>
      <c r="D82438">
        <v>11664</v>
      </c>
      <c r="E82438" s="7">
        <v>0</v>
      </c>
      <c r="F82438" s="5">
        <f t="shared" si="2579"/>
        <v>44105.660173611112</v>
      </c>
      <c r="G82438" s="6">
        <f t="shared" si="2580"/>
        <v>0</v>
      </c>
    </row>
    <row r="82439" spans="1:7" x14ac:dyDescent="0.25">
      <c r="A82439">
        <v>379335</v>
      </c>
      <c r="B82439">
        <v>8679</v>
      </c>
      <c r="C82439" s="81">
        <v>44260.853472222218</v>
      </c>
      <c r="D82439">
        <v>13812</v>
      </c>
      <c r="E82439" s="7">
        <v>0</v>
      </c>
      <c r="F82439" s="5">
        <f t="shared" si="2579"/>
        <v>44105.466736111113</v>
      </c>
      <c r="G82439" s="6">
        <f t="shared" si="2580"/>
        <v>0</v>
      </c>
    </row>
    <row r="82440" spans="1:7" x14ac:dyDescent="0.25">
      <c r="A82440">
        <v>379338</v>
      </c>
      <c r="B82440">
        <v>4819</v>
      </c>
      <c r="C82440" s="81">
        <v>44260.853645833333</v>
      </c>
      <c r="D82440">
        <v>3506</v>
      </c>
      <c r="E82440" s="7">
        <v>1200</v>
      </c>
      <c r="F82440" s="5">
        <f t="shared" si="2579"/>
        <v>44044.029652777775</v>
      </c>
      <c r="G82440" s="6">
        <f t="shared" si="2580"/>
        <v>0</v>
      </c>
    </row>
    <row r="82441" spans="1:7" x14ac:dyDescent="0.25">
      <c r="A82441">
        <v>379339</v>
      </c>
      <c r="B82441">
        <v>12326</v>
      </c>
      <c r="C82441" s="81">
        <v>44260.853888888887</v>
      </c>
      <c r="D82441">
        <v>11437</v>
      </c>
      <c r="E82441" s="7">
        <v>1200</v>
      </c>
      <c r="F82441" s="5">
        <f t="shared" si="2579"/>
        <v>43923.125856481478</v>
      </c>
      <c r="G82441" s="6">
        <f t="shared" si="2580"/>
        <v>0</v>
      </c>
    </row>
    <row r="82442" spans="1:7" x14ac:dyDescent="0.25">
      <c r="A82442">
        <v>379340</v>
      </c>
      <c r="B82442">
        <v>828</v>
      </c>
      <c r="C82442" s="81">
        <v>44260.855115740742</v>
      </c>
      <c r="D82442">
        <v>1670</v>
      </c>
      <c r="E82442" s="7">
        <v>1200</v>
      </c>
      <c r="F82442" s="5">
        <f t="shared" si="2579"/>
        <v>43952.049432870372</v>
      </c>
      <c r="G82442" s="6">
        <f t="shared" si="2580"/>
        <v>0</v>
      </c>
    </row>
    <row r="82443" spans="1:7" x14ac:dyDescent="0.25">
      <c r="A82443">
        <v>379345</v>
      </c>
      <c r="B82443">
        <v>6370</v>
      </c>
      <c r="C82443" s="81">
        <v>44260.85633101852</v>
      </c>
      <c r="D82443">
        <v>4499</v>
      </c>
      <c r="E82443" s="7">
        <v>0</v>
      </c>
      <c r="F82443" s="5">
        <f t="shared" si="2579"/>
        <v>44015.753518518519</v>
      </c>
      <c r="G82443" s="6">
        <f t="shared" si="2580"/>
        <v>0</v>
      </c>
    </row>
    <row r="82444" spans="1:7" x14ac:dyDescent="0.25">
      <c r="A82444">
        <v>379351</v>
      </c>
      <c r="B82444">
        <v>3893</v>
      </c>
      <c r="C82444" s="81">
        <v>44260.856793981482</v>
      </c>
      <c r="D82444">
        <v>13758</v>
      </c>
      <c r="E82444" s="7">
        <v>1200</v>
      </c>
      <c r="F82444" s="5">
        <f t="shared" si="2579"/>
        <v>44167.442152777781</v>
      </c>
      <c r="G82444" s="6">
        <f t="shared" si="2580"/>
        <v>0</v>
      </c>
    </row>
    <row r="82445" spans="1:7" x14ac:dyDescent="0.25">
      <c r="A82445">
        <v>379359</v>
      </c>
      <c r="B82445">
        <v>4449</v>
      </c>
      <c r="C82445" s="81">
        <v>44260.861840277779</v>
      </c>
      <c r="D82445">
        <v>1737</v>
      </c>
      <c r="E82445" s="7">
        <v>1200</v>
      </c>
      <c r="F82445" s="5">
        <f t="shared" si="2579"/>
        <v>43923.047071759262</v>
      </c>
      <c r="G82445" s="6">
        <f t="shared" si="2580"/>
        <v>0</v>
      </c>
    </row>
    <row r="82446" spans="1:7" x14ac:dyDescent="0.25">
      <c r="A82446">
        <v>379361</v>
      </c>
      <c r="B82446">
        <v>6138</v>
      </c>
      <c r="C82446" s="81">
        <v>44260.864722222221</v>
      </c>
      <c r="D82446">
        <v>10807</v>
      </c>
      <c r="E82446" s="7">
        <v>1200</v>
      </c>
      <c r="F82446" s="5">
        <f t="shared" si="2579"/>
        <v>43953.841516203705</v>
      </c>
      <c r="G82446" s="6">
        <f t="shared" si="2580"/>
        <v>0</v>
      </c>
    </row>
    <row r="82447" spans="1:7" x14ac:dyDescent="0.25">
      <c r="A82447">
        <v>379362</v>
      </c>
      <c r="B82447">
        <v>13164</v>
      </c>
      <c r="C82447" s="81">
        <v>44260.866909722223</v>
      </c>
      <c r="D82447">
        <v>9982</v>
      </c>
      <c r="E82447" s="7">
        <v>0</v>
      </c>
      <c r="F82447" s="5">
        <f t="shared" si="2579"/>
        <v>43952.199270833335</v>
      </c>
      <c r="G82447" s="6">
        <f t="shared" si="2580"/>
        <v>0</v>
      </c>
    </row>
    <row r="82448" spans="1:7" x14ac:dyDescent="0.25">
      <c r="A82448">
        <v>379369</v>
      </c>
      <c r="B82448">
        <v>12484</v>
      </c>
      <c r="C82448" s="81">
        <v>44260.868773148148</v>
      </c>
      <c r="D82448">
        <v>10755</v>
      </c>
      <c r="E82448" s="7">
        <v>1200</v>
      </c>
      <c r="F82448" s="5">
        <f t="shared" si="2579"/>
        <v>44075.211076388892</v>
      </c>
      <c r="G82448" s="6">
        <f t="shared" si="2580"/>
        <v>0</v>
      </c>
    </row>
    <row r="82449" spans="1:7" x14ac:dyDescent="0.25">
      <c r="A82449">
        <v>379373</v>
      </c>
      <c r="B82449">
        <v>3266</v>
      </c>
      <c r="C82449" s="81">
        <v>44260.872719907413</v>
      </c>
      <c r="D82449">
        <v>13110</v>
      </c>
      <c r="E82449" s="7">
        <v>1200</v>
      </c>
      <c r="F82449" s="5">
        <f t="shared" si="2579"/>
        <v>43831.863842592589</v>
      </c>
      <c r="G82449" s="6">
        <f t="shared" si="2580"/>
        <v>0</v>
      </c>
    </row>
    <row r="82450" spans="1:7" x14ac:dyDescent="0.25">
      <c r="A82450">
        <v>379378</v>
      </c>
      <c r="B82450">
        <v>980</v>
      </c>
      <c r="C82450" s="81">
        <v>44260.876388888893</v>
      </c>
      <c r="D82450">
        <v>7062</v>
      </c>
      <c r="E82450" s="7">
        <v>960</v>
      </c>
      <c r="F82450" s="5">
        <f t="shared" si="2579"/>
        <v>43832.040196759262</v>
      </c>
      <c r="G82450" s="6">
        <f t="shared" si="2580"/>
        <v>0</v>
      </c>
    </row>
    <row r="82451" spans="1:7" x14ac:dyDescent="0.25">
      <c r="A82451">
        <v>379384</v>
      </c>
      <c r="B82451">
        <v>1247</v>
      </c>
      <c r="C82451" s="81">
        <v>44260.879479166673</v>
      </c>
      <c r="D82451">
        <v>11922</v>
      </c>
      <c r="E82451" s="7">
        <v>0</v>
      </c>
      <c r="F82451" s="5">
        <f t="shared" si="2579"/>
        <v>44105.534861111111</v>
      </c>
      <c r="G82451" s="6">
        <f t="shared" si="2580"/>
        <v>0</v>
      </c>
    </row>
    <row r="82452" spans="1:7" x14ac:dyDescent="0.25">
      <c r="A82452">
        <v>379388</v>
      </c>
      <c r="B82452">
        <v>12292</v>
      </c>
      <c r="C82452" s="81">
        <v>44260.88144675926</v>
      </c>
      <c r="D82452">
        <v>2251</v>
      </c>
      <c r="E82452" s="7">
        <v>1200</v>
      </c>
      <c r="F82452" s="5">
        <f t="shared" si="2579"/>
        <v>43923.152268518519</v>
      </c>
      <c r="G82452" s="6">
        <f t="shared" si="2580"/>
        <v>0</v>
      </c>
    </row>
    <row r="82453" spans="1:7" x14ac:dyDescent="0.25">
      <c r="A82453">
        <v>379391</v>
      </c>
      <c r="B82453">
        <v>4824</v>
      </c>
      <c r="C82453" s="81">
        <v>44260.882210648153</v>
      </c>
      <c r="D82453">
        <v>182</v>
      </c>
      <c r="E82453" s="7">
        <v>1200</v>
      </c>
      <c r="F82453" s="5">
        <f t="shared" si="2579"/>
        <v>44137.592476851853</v>
      </c>
      <c r="G82453" s="6">
        <f t="shared" si="2580"/>
        <v>0</v>
      </c>
    </row>
    <row r="82454" spans="1:7" x14ac:dyDescent="0.25">
      <c r="A82454">
        <v>379395</v>
      </c>
      <c r="B82454">
        <v>7190</v>
      </c>
      <c r="C82454" s="81">
        <v>44260.883275462962</v>
      </c>
      <c r="D82454">
        <v>1737</v>
      </c>
      <c r="E82454" s="7">
        <v>1200</v>
      </c>
      <c r="F82454" s="5">
        <f t="shared" si="2579"/>
        <v>43923.047071759262</v>
      </c>
      <c r="G82454" s="6">
        <f t="shared" si="2580"/>
        <v>0</v>
      </c>
    </row>
    <row r="82455" spans="1:7" x14ac:dyDescent="0.25">
      <c r="A82455">
        <v>379396</v>
      </c>
      <c r="B82455">
        <v>11419</v>
      </c>
      <c r="C82455" s="81">
        <v>44260.889456018522</v>
      </c>
      <c r="D82455">
        <v>12046</v>
      </c>
      <c r="E82455" s="7">
        <v>1200</v>
      </c>
      <c r="F82455" s="5">
        <f t="shared" si="2579"/>
        <v>44228.557557870372</v>
      </c>
      <c r="G82455" s="6">
        <f t="shared" si="2580"/>
        <v>0</v>
      </c>
    </row>
    <row r="82456" spans="1:7" x14ac:dyDescent="0.25">
      <c r="A82456">
        <v>379397</v>
      </c>
      <c r="B82456">
        <v>10683</v>
      </c>
      <c r="C82456" s="81">
        <v>44260.895833333343</v>
      </c>
      <c r="D82456">
        <v>2428</v>
      </c>
      <c r="E82456" s="7">
        <v>1200</v>
      </c>
      <c r="F82456" s="5">
        <f t="shared" si="2579"/>
        <v>44137.493807870371</v>
      </c>
      <c r="G82456" s="6">
        <f t="shared" si="2580"/>
        <v>0</v>
      </c>
    </row>
    <row r="82457" spans="1:7" x14ac:dyDescent="0.25">
      <c r="A82457">
        <v>379402</v>
      </c>
      <c r="B82457">
        <v>1471</v>
      </c>
      <c r="C82457" s="81">
        <v>44260.901828703703</v>
      </c>
      <c r="D82457">
        <v>2428</v>
      </c>
      <c r="E82457" s="7">
        <v>0</v>
      </c>
      <c r="F82457" s="5">
        <f t="shared" si="2579"/>
        <v>44137.493807870371</v>
      </c>
      <c r="G82457" s="6">
        <f t="shared" si="2580"/>
        <v>0</v>
      </c>
    </row>
    <row r="82458" spans="1:7" x14ac:dyDescent="0.25">
      <c r="A82458">
        <v>379409</v>
      </c>
      <c r="B82458">
        <v>5730</v>
      </c>
      <c r="C82458" s="81">
        <v>44260.901967592603</v>
      </c>
      <c r="D82458">
        <v>2025</v>
      </c>
      <c r="E82458" s="7">
        <v>0</v>
      </c>
      <c r="F82458" s="5">
        <f t="shared" si="2579"/>
        <v>44229.316608796296</v>
      </c>
      <c r="G82458" s="6">
        <f t="shared" si="2580"/>
        <v>0</v>
      </c>
    </row>
    <row r="82459" spans="1:7" x14ac:dyDescent="0.25">
      <c r="A82459">
        <v>379415</v>
      </c>
      <c r="B82459">
        <v>2075</v>
      </c>
      <c r="C82459" s="81">
        <v>44260.902708333328</v>
      </c>
      <c r="D82459">
        <v>10850</v>
      </c>
      <c r="E82459" s="7">
        <v>1200</v>
      </c>
      <c r="F82459" s="5">
        <f t="shared" si="2579"/>
        <v>44075.111851851849</v>
      </c>
      <c r="G82459" s="6">
        <f t="shared" si="2580"/>
        <v>0</v>
      </c>
    </row>
    <row r="82460" spans="1:7" x14ac:dyDescent="0.25">
      <c r="A82460">
        <v>379416</v>
      </c>
      <c r="B82460">
        <v>11995</v>
      </c>
      <c r="C82460" s="81">
        <v>44260.906793981478</v>
      </c>
      <c r="D82460">
        <v>5272</v>
      </c>
      <c r="E82460" s="7">
        <v>0</v>
      </c>
      <c r="F82460" s="5">
        <f t="shared" si="2579"/>
        <v>44136.199131944442</v>
      </c>
      <c r="G82460" s="6">
        <f t="shared" si="2580"/>
        <v>0</v>
      </c>
    </row>
    <row r="82461" spans="1:7" x14ac:dyDescent="0.25">
      <c r="A82461">
        <v>379420</v>
      </c>
      <c r="B82461">
        <v>4468</v>
      </c>
      <c r="C82461" s="81">
        <v>44260.908900462957</v>
      </c>
      <c r="D82461">
        <v>12046</v>
      </c>
      <c r="E82461" s="7">
        <v>1200</v>
      </c>
      <c r="F82461" s="5">
        <f t="shared" si="2579"/>
        <v>44228.557557870372</v>
      </c>
      <c r="G82461" s="6">
        <f t="shared" si="2580"/>
        <v>0</v>
      </c>
    </row>
    <row r="82462" spans="1:7" x14ac:dyDescent="0.25">
      <c r="A82462">
        <v>379427</v>
      </c>
      <c r="B82462">
        <v>13500</v>
      </c>
      <c r="C82462" s="81">
        <v>44260.908993055556</v>
      </c>
      <c r="D82462">
        <v>4283</v>
      </c>
      <c r="E82462" s="7">
        <v>1200</v>
      </c>
      <c r="F82462" s="5">
        <f t="shared" si="2579"/>
        <v>43983.649594907409</v>
      </c>
      <c r="G82462" s="6">
        <f t="shared" si="2580"/>
        <v>0</v>
      </c>
    </row>
    <row r="82463" spans="1:7" x14ac:dyDescent="0.25">
      <c r="A82463">
        <v>379429</v>
      </c>
      <c r="B82463">
        <v>1929</v>
      </c>
      <c r="C82463" s="81">
        <v>44260.909062500003</v>
      </c>
      <c r="D82463">
        <v>228</v>
      </c>
      <c r="E82463" s="7">
        <v>0</v>
      </c>
      <c r="F82463" s="5">
        <f t="shared" si="2579"/>
        <v>44200.374178240738</v>
      </c>
      <c r="G82463" s="6">
        <f t="shared" si="2580"/>
        <v>0</v>
      </c>
    </row>
    <row r="82464" spans="1:7" x14ac:dyDescent="0.25">
      <c r="A82464">
        <v>379431</v>
      </c>
      <c r="B82464">
        <v>10273</v>
      </c>
      <c r="C82464" s="81">
        <v>44260.910509259258</v>
      </c>
      <c r="D82464">
        <v>2628</v>
      </c>
      <c r="E82464" s="7">
        <v>0</v>
      </c>
      <c r="F82464" s="5">
        <f t="shared" si="2579"/>
        <v>44077.032141203701</v>
      </c>
      <c r="G82464" s="6">
        <f t="shared" si="2580"/>
        <v>0</v>
      </c>
    </row>
    <row r="82465" spans="1:7" x14ac:dyDescent="0.25">
      <c r="A82465">
        <v>379433</v>
      </c>
      <c r="B82465">
        <v>13934</v>
      </c>
      <c r="C82465" s="81">
        <v>44260.910532407397</v>
      </c>
      <c r="D82465">
        <v>12094</v>
      </c>
      <c r="E82465" s="7">
        <v>960</v>
      </c>
      <c r="F82465" s="5">
        <f t="shared" si="2579"/>
        <v>44167.375254629631</v>
      </c>
      <c r="G82465" s="6">
        <f t="shared" si="2580"/>
        <v>0</v>
      </c>
    </row>
    <row r="82466" spans="1:7" x14ac:dyDescent="0.25">
      <c r="A82466">
        <v>379439</v>
      </c>
      <c r="B82466">
        <v>5821</v>
      </c>
      <c r="C82466" s="81">
        <v>44260.913622685177</v>
      </c>
      <c r="D82466">
        <v>8436</v>
      </c>
      <c r="E82466" s="7">
        <v>1200</v>
      </c>
      <c r="F82466" s="5">
        <f t="shared" si="2579"/>
        <v>43862.029675925929</v>
      </c>
      <c r="G82466" s="6">
        <f t="shared" si="2580"/>
        <v>0</v>
      </c>
    </row>
    <row r="82467" spans="1:7" x14ac:dyDescent="0.25">
      <c r="A82467">
        <v>379443</v>
      </c>
      <c r="B82467">
        <v>7679</v>
      </c>
      <c r="C82467" s="81">
        <v>44260.914050925923</v>
      </c>
      <c r="D82467">
        <v>3821</v>
      </c>
      <c r="E82467" s="7">
        <v>1200</v>
      </c>
      <c r="F82467" s="5">
        <f t="shared" si="2579"/>
        <v>43835.019953703704</v>
      </c>
      <c r="G82467" s="6">
        <f t="shared" si="2580"/>
        <v>0</v>
      </c>
    </row>
    <row r="82468" spans="1:7" x14ac:dyDescent="0.25">
      <c r="A82468">
        <v>379450</v>
      </c>
      <c r="B82468">
        <v>1568</v>
      </c>
      <c r="C82468" s="81">
        <v>44260.914421296293</v>
      </c>
      <c r="D82468">
        <v>12711</v>
      </c>
      <c r="E82468" s="7">
        <v>960</v>
      </c>
      <c r="F82468" s="5">
        <f t="shared" si="2579"/>
        <v>43862.756041666667</v>
      </c>
      <c r="G82468" s="6">
        <f t="shared" si="2580"/>
        <v>0</v>
      </c>
    </row>
    <row r="82469" spans="1:7" x14ac:dyDescent="0.25">
      <c r="A82469">
        <v>379456</v>
      </c>
      <c r="B82469">
        <v>9723</v>
      </c>
      <c r="C82469" s="81">
        <v>44260.915196759262</v>
      </c>
      <c r="D82469">
        <v>1363</v>
      </c>
      <c r="E82469" s="7">
        <v>0</v>
      </c>
      <c r="F82469" s="5">
        <f t="shared" si="2579"/>
        <v>44256.280833333331</v>
      </c>
      <c r="G82469" s="6">
        <f t="shared" si="2580"/>
        <v>0</v>
      </c>
    </row>
    <row r="82470" spans="1:7" x14ac:dyDescent="0.25">
      <c r="A82470">
        <v>379459</v>
      </c>
      <c r="B82470">
        <v>13209</v>
      </c>
      <c r="C82470" s="81">
        <v>44260.916273148148</v>
      </c>
      <c r="D82470">
        <v>10347</v>
      </c>
      <c r="E82470" s="7">
        <v>1200</v>
      </c>
      <c r="F82470" s="5">
        <f t="shared" si="2579"/>
        <v>44076.1249537037</v>
      </c>
      <c r="G82470" s="6">
        <f t="shared" si="2580"/>
        <v>0</v>
      </c>
    </row>
    <row r="82471" spans="1:7" x14ac:dyDescent="0.25">
      <c r="A82471">
        <v>379461</v>
      </c>
      <c r="B82471">
        <v>12606</v>
      </c>
      <c r="C82471" s="81">
        <v>44260.917303240742</v>
      </c>
      <c r="D82471">
        <v>12504</v>
      </c>
      <c r="E82471" s="7">
        <v>1200</v>
      </c>
      <c r="F82471" s="5">
        <f t="shared" si="2579"/>
        <v>43833.397569444445</v>
      </c>
      <c r="G82471" s="6">
        <f t="shared" si="2580"/>
        <v>0</v>
      </c>
    </row>
    <row r="82472" spans="1:7" x14ac:dyDescent="0.25">
      <c r="A82472">
        <v>379468</v>
      </c>
      <c r="B82472">
        <v>10278</v>
      </c>
      <c r="C82472" s="81">
        <v>44260.917951388888</v>
      </c>
      <c r="D82472">
        <v>11700</v>
      </c>
      <c r="E82472" s="7">
        <v>1200</v>
      </c>
      <c r="F82472" s="5">
        <f t="shared" si="2579"/>
        <v>43833.01934027778</v>
      </c>
      <c r="G82472" s="6">
        <f t="shared" si="2580"/>
        <v>0</v>
      </c>
    </row>
    <row r="82473" spans="1:7" x14ac:dyDescent="0.25">
      <c r="A82473">
        <v>379473</v>
      </c>
      <c r="B82473">
        <v>8731</v>
      </c>
      <c r="C82473" s="81">
        <v>44260.91847222222</v>
      </c>
      <c r="D82473">
        <v>10080</v>
      </c>
      <c r="E82473" s="7">
        <v>0</v>
      </c>
      <c r="F82473" s="5">
        <f t="shared" si="2579"/>
        <v>44044.264340277776</v>
      </c>
      <c r="G82473" s="6">
        <f t="shared" si="2580"/>
        <v>0</v>
      </c>
    </row>
    <row r="82474" spans="1:7" x14ac:dyDescent="0.25">
      <c r="A82474">
        <v>379480</v>
      </c>
      <c r="B82474">
        <v>7711</v>
      </c>
      <c r="C82474" s="81">
        <v>44260.922673611109</v>
      </c>
      <c r="D82474">
        <v>5994</v>
      </c>
      <c r="E82474" s="7">
        <v>0</v>
      </c>
      <c r="F82474" s="5">
        <f t="shared" si="2579"/>
        <v>43833.741469907407</v>
      </c>
      <c r="G82474" s="6">
        <f t="shared" si="2580"/>
        <v>0</v>
      </c>
    </row>
    <row r="82475" spans="1:7" x14ac:dyDescent="0.25">
      <c r="A82475">
        <v>379484</v>
      </c>
      <c r="B82475">
        <v>13689</v>
      </c>
      <c r="C82475" s="81">
        <v>44260.927488425928</v>
      </c>
      <c r="D82475">
        <v>5355</v>
      </c>
      <c r="E82475" s="7">
        <v>0</v>
      </c>
      <c r="F82475" s="5">
        <f t="shared" si="2579"/>
        <v>43985.126192129632</v>
      </c>
      <c r="G82475" s="6">
        <f t="shared" si="2580"/>
        <v>0</v>
      </c>
    </row>
    <row r="82476" spans="1:7" x14ac:dyDescent="0.25">
      <c r="A82476">
        <v>379489</v>
      </c>
      <c r="B82476">
        <v>1337</v>
      </c>
      <c r="C82476" s="81">
        <v>44260.929814814823</v>
      </c>
      <c r="D82476">
        <v>11210</v>
      </c>
      <c r="E82476" s="7">
        <v>1200</v>
      </c>
      <c r="F82476" s="5">
        <f t="shared" si="2579"/>
        <v>43922.334780092591</v>
      </c>
      <c r="G82476" s="6">
        <f t="shared" si="2580"/>
        <v>0</v>
      </c>
    </row>
    <row r="82477" spans="1:7" x14ac:dyDescent="0.25">
      <c r="A82477">
        <v>379493</v>
      </c>
      <c r="B82477">
        <v>3484</v>
      </c>
      <c r="C82477" s="81">
        <v>44260.941817129627</v>
      </c>
      <c r="D82477">
        <v>13758</v>
      </c>
      <c r="E82477" s="7">
        <v>0</v>
      </c>
      <c r="F82477" s="5">
        <f t="shared" si="2579"/>
        <v>44167.442152777781</v>
      </c>
      <c r="G82477" s="6">
        <f t="shared" si="2580"/>
        <v>0</v>
      </c>
    </row>
    <row r="82478" spans="1:7" x14ac:dyDescent="0.25">
      <c r="A82478">
        <v>379499</v>
      </c>
      <c r="B82478">
        <v>13529</v>
      </c>
      <c r="C82478" s="81">
        <v>44260.942291666674</v>
      </c>
      <c r="D82478">
        <v>5216</v>
      </c>
      <c r="E82478" s="7">
        <v>1200</v>
      </c>
      <c r="F82478" s="5">
        <f t="shared" si="2579"/>
        <v>44166.069513888891</v>
      </c>
      <c r="G82478" s="6">
        <f t="shared" si="2580"/>
        <v>0</v>
      </c>
    </row>
    <row r="82479" spans="1:7" x14ac:dyDescent="0.25">
      <c r="A82479">
        <v>379504</v>
      </c>
      <c r="B82479">
        <v>6239</v>
      </c>
      <c r="C82479" s="81">
        <v>44260.944143518522</v>
      </c>
      <c r="D82479">
        <v>2686</v>
      </c>
      <c r="E82479" s="7">
        <v>1200</v>
      </c>
      <c r="F82479" s="5">
        <f t="shared" si="2579"/>
        <v>44259.74527777778</v>
      </c>
      <c r="G82479" s="6">
        <f t="shared" si="2580"/>
        <v>0</v>
      </c>
    </row>
    <row r="82480" spans="1:7" x14ac:dyDescent="0.25">
      <c r="A82480">
        <v>379511</v>
      </c>
      <c r="B82480">
        <v>13562</v>
      </c>
      <c r="C82480" s="81">
        <v>44260.948009259257</v>
      </c>
      <c r="D82480">
        <v>6465</v>
      </c>
      <c r="E82480" s="7">
        <v>0</v>
      </c>
      <c r="F82480" s="5">
        <f t="shared" si="2579"/>
        <v>44229.595914351848</v>
      </c>
      <c r="G82480" s="6">
        <f t="shared" si="2580"/>
        <v>0</v>
      </c>
    </row>
    <row r="82481" spans="1:7" x14ac:dyDescent="0.25">
      <c r="A82481">
        <v>379518</v>
      </c>
      <c r="B82481">
        <v>6523</v>
      </c>
      <c r="C82481" s="81">
        <v>44260.95040509259</v>
      </c>
      <c r="D82481">
        <v>12462</v>
      </c>
      <c r="E82481" s="7">
        <v>1200</v>
      </c>
      <c r="F82481" s="5">
        <f t="shared" si="2579"/>
        <v>44075.365104166667</v>
      </c>
      <c r="G82481" s="6">
        <f t="shared" si="2580"/>
        <v>0</v>
      </c>
    </row>
    <row r="82482" spans="1:7" x14ac:dyDescent="0.25">
      <c r="A82482">
        <v>379524</v>
      </c>
      <c r="B82482">
        <v>1927</v>
      </c>
      <c r="C82482" s="81">
        <v>44260.956111111111</v>
      </c>
      <c r="D82482">
        <v>9911</v>
      </c>
      <c r="E82482" s="7">
        <v>0</v>
      </c>
      <c r="F82482" s="5">
        <f t="shared" si="2579"/>
        <v>44228.868854166663</v>
      </c>
      <c r="G82482" s="6">
        <f t="shared" si="2580"/>
        <v>0</v>
      </c>
    </row>
    <row r="82483" spans="1:7" x14ac:dyDescent="0.25">
      <c r="A82483">
        <v>379530</v>
      </c>
      <c r="B82483">
        <v>8937</v>
      </c>
      <c r="C82483" s="81">
        <v>44260.957800925928</v>
      </c>
      <c r="D82483">
        <v>11045</v>
      </c>
      <c r="E82483" s="7">
        <v>0</v>
      </c>
      <c r="F82483" s="5">
        <f t="shared" si="2579"/>
        <v>44258.586516203701</v>
      </c>
      <c r="G82483" s="6">
        <f t="shared" si="2580"/>
        <v>0</v>
      </c>
    </row>
    <row r="82484" spans="1:7" x14ac:dyDescent="0.25">
      <c r="A82484">
        <v>379536</v>
      </c>
      <c r="B82484">
        <v>11721</v>
      </c>
      <c r="C82484" s="81">
        <v>44260.962060185193</v>
      </c>
      <c r="D82484">
        <v>7850</v>
      </c>
      <c r="E82484" s="7">
        <v>0</v>
      </c>
      <c r="F82484" s="5">
        <f t="shared" si="2579"/>
        <v>44076.31013888889</v>
      </c>
      <c r="G82484" s="6">
        <f t="shared" si="2580"/>
        <v>0</v>
      </c>
    </row>
    <row r="82485" spans="1:7" x14ac:dyDescent="0.25">
      <c r="A82485">
        <v>379543</v>
      </c>
      <c r="B82485">
        <v>12404</v>
      </c>
      <c r="C82485" s="81">
        <v>44260.975798611107</v>
      </c>
      <c r="D82485">
        <v>4758</v>
      </c>
      <c r="E82485" s="7">
        <v>960</v>
      </c>
      <c r="F82485" s="5">
        <f t="shared" si="2579"/>
        <v>43838.476377314815</v>
      </c>
      <c r="G82485" s="6">
        <f t="shared" si="2580"/>
        <v>0</v>
      </c>
    </row>
    <row r="82486" spans="1:7" x14ac:dyDescent="0.25">
      <c r="A82486">
        <v>379550</v>
      </c>
      <c r="B82486">
        <v>2013</v>
      </c>
      <c r="C82486" s="81">
        <v>44260.977372685193</v>
      </c>
      <c r="D82486">
        <v>10681</v>
      </c>
      <c r="E82486" s="7">
        <v>1200</v>
      </c>
      <c r="F82486" s="5">
        <f t="shared" si="2579"/>
        <v>43984.759155092594</v>
      </c>
      <c r="G82486" s="6">
        <f t="shared" si="2580"/>
        <v>0</v>
      </c>
    </row>
    <row r="82487" spans="1:7" x14ac:dyDescent="0.25">
      <c r="A82487">
        <v>379559</v>
      </c>
      <c r="B82487">
        <v>10297</v>
      </c>
      <c r="C82487" s="81">
        <v>44260.981932870367</v>
      </c>
      <c r="D82487">
        <v>1849</v>
      </c>
      <c r="E82487" s="7">
        <v>0</v>
      </c>
      <c r="F82487" s="5">
        <f t="shared" si="2579"/>
        <v>44013.146064814813</v>
      </c>
      <c r="G82487" s="6">
        <f t="shared" si="2580"/>
        <v>0</v>
      </c>
    </row>
    <row r="82488" spans="1:7" x14ac:dyDescent="0.25">
      <c r="A82488">
        <v>379561</v>
      </c>
      <c r="B82488">
        <v>10759</v>
      </c>
      <c r="C82488" s="81">
        <v>44260.982939814807</v>
      </c>
      <c r="D82488">
        <v>11696</v>
      </c>
      <c r="E82488" s="7">
        <v>0</v>
      </c>
      <c r="F82488" s="5">
        <f t="shared" si="2579"/>
        <v>44136.688506944447</v>
      </c>
      <c r="G82488" s="6">
        <f t="shared" si="2580"/>
        <v>0</v>
      </c>
    </row>
    <row r="82489" spans="1:7" x14ac:dyDescent="0.25">
      <c r="A82489">
        <v>379564</v>
      </c>
      <c r="B82489">
        <v>9035</v>
      </c>
      <c r="C82489" s="81">
        <v>44260.987129629633</v>
      </c>
      <c r="D82489">
        <v>2688</v>
      </c>
      <c r="E82489" s="7">
        <v>0</v>
      </c>
      <c r="F82489" s="5">
        <f t="shared" si="2579"/>
        <v>44015.97284722222</v>
      </c>
      <c r="G82489" s="6">
        <f t="shared" si="2580"/>
        <v>0</v>
      </c>
    </row>
    <row r="82490" spans="1:7" x14ac:dyDescent="0.25">
      <c r="A82490">
        <v>379568</v>
      </c>
      <c r="B82490">
        <v>4186</v>
      </c>
      <c r="C82490" s="81">
        <v>44261.010694444441</v>
      </c>
      <c r="D82490">
        <v>2598</v>
      </c>
      <c r="E82490" s="7">
        <v>960</v>
      </c>
      <c r="F82490" s="5">
        <f t="shared" si="2579"/>
        <v>44137.036446759259</v>
      </c>
      <c r="G82490" s="6">
        <f t="shared" si="2580"/>
        <v>0</v>
      </c>
    </row>
    <row r="82491" spans="1:7" x14ac:dyDescent="0.25">
      <c r="A82491">
        <v>379572</v>
      </c>
      <c r="B82491">
        <v>1245</v>
      </c>
      <c r="C82491" s="81">
        <v>44261.015266203707</v>
      </c>
      <c r="D82491">
        <v>5930</v>
      </c>
      <c r="E82491" s="7">
        <v>0</v>
      </c>
      <c r="F82491" s="5">
        <f t="shared" si="2579"/>
        <v>44256.735162037039</v>
      </c>
      <c r="G82491" s="6">
        <f t="shared" si="2580"/>
        <v>0</v>
      </c>
    </row>
    <row r="82492" spans="1:7" x14ac:dyDescent="0.25">
      <c r="A82492">
        <v>379573</v>
      </c>
      <c r="B82492">
        <v>11692</v>
      </c>
      <c r="C82492" s="81">
        <v>44261.016319444447</v>
      </c>
      <c r="D82492">
        <v>2360</v>
      </c>
      <c r="E82492" s="7">
        <v>960</v>
      </c>
      <c r="F82492" s="5">
        <f t="shared" si="2579"/>
        <v>44136.161643518521</v>
      </c>
      <c r="G82492" s="6">
        <f t="shared" si="2580"/>
        <v>0</v>
      </c>
    </row>
    <row r="82493" spans="1:7" x14ac:dyDescent="0.25">
      <c r="A82493">
        <v>379576</v>
      </c>
      <c r="B82493">
        <v>4449</v>
      </c>
      <c r="C82493" s="81">
        <v>44261.021655092591</v>
      </c>
      <c r="D82493">
        <v>10693</v>
      </c>
      <c r="E82493" s="7">
        <v>1200</v>
      </c>
      <c r="F82493" s="5">
        <f t="shared" si="2579"/>
        <v>43983.321377314816</v>
      </c>
      <c r="G82493" s="6">
        <f t="shared" si="2580"/>
        <v>0</v>
      </c>
    </row>
    <row r="82494" spans="1:7" x14ac:dyDescent="0.25">
      <c r="A82494">
        <v>379577</v>
      </c>
      <c r="B82494">
        <v>1422</v>
      </c>
      <c r="C82494" s="81">
        <v>44261.023460648154</v>
      </c>
      <c r="D82494">
        <v>1305</v>
      </c>
      <c r="E82494" s="7">
        <v>1200</v>
      </c>
      <c r="F82494" s="5">
        <f t="shared" si="2579"/>
        <v>43922.021249999998</v>
      </c>
      <c r="G82494" s="6">
        <f t="shared" si="2580"/>
        <v>0</v>
      </c>
    </row>
    <row r="82495" spans="1:7" x14ac:dyDescent="0.25">
      <c r="A82495">
        <v>379578</v>
      </c>
      <c r="B82495">
        <v>11845</v>
      </c>
      <c r="C82495" s="81">
        <v>44261.026562500003</v>
      </c>
      <c r="D82495">
        <v>6025</v>
      </c>
      <c r="E82495" s="7">
        <v>1200</v>
      </c>
      <c r="F82495" s="5">
        <f t="shared" si="2579"/>
        <v>44136.587361111109</v>
      </c>
      <c r="G82495" s="6">
        <f t="shared" si="2580"/>
        <v>0</v>
      </c>
    </row>
    <row r="82496" spans="1:7" x14ac:dyDescent="0.25">
      <c r="A82496">
        <v>379582</v>
      </c>
      <c r="B82496">
        <v>12990</v>
      </c>
      <c r="C82496" s="81">
        <v>44261.027719907397</v>
      </c>
      <c r="D82496">
        <v>5166</v>
      </c>
      <c r="E82496" s="7">
        <v>1200</v>
      </c>
      <c r="F82496" s="5">
        <f t="shared" si="2579"/>
        <v>44197.428252314814</v>
      </c>
      <c r="G82496" s="6">
        <f t="shared" si="2580"/>
        <v>0</v>
      </c>
    </row>
    <row r="82497" spans="1:7" x14ac:dyDescent="0.25">
      <c r="A82497">
        <v>379588</v>
      </c>
      <c r="B82497">
        <v>396</v>
      </c>
      <c r="C82497" s="81">
        <v>44261.029386574082</v>
      </c>
      <c r="D82497">
        <v>7193</v>
      </c>
      <c r="E82497" s="7">
        <v>0</v>
      </c>
      <c r="F82497" s="5">
        <f t="shared" si="2579"/>
        <v>44197.467766203707</v>
      </c>
      <c r="G82497" s="6">
        <f t="shared" si="2580"/>
        <v>0</v>
      </c>
    </row>
    <row r="82498" spans="1:7" x14ac:dyDescent="0.25">
      <c r="A82498">
        <v>379592</v>
      </c>
      <c r="B82498">
        <v>8406</v>
      </c>
      <c r="C82498" s="81">
        <v>44261.031967592593</v>
      </c>
      <c r="D82498">
        <v>5952</v>
      </c>
      <c r="E82498" s="7">
        <v>0</v>
      </c>
      <c r="F82498" s="5">
        <f t="shared" ref="F82498:F82561" si="2581">VLOOKUP(D82498,J:K,2,0)</f>
        <v>44013.2809837963</v>
      </c>
      <c r="G82498" s="6">
        <f t="shared" si="2580"/>
        <v>0</v>
      </c>
    </row>
    <row r="82499" spans="1:7" x14ac:dyDescent="0.25">
      <c r="A82499">
        <v>379594</v>
      </c>
      <c r="B82499">
        <v>5032</v>
      </c>
      <c r="C82499" s="81">
        <v>44261.035034722219</v>
      </c>
      <c r="D82499">
        <v>2491</v>
      </c>
      <c r="E82499" s="7">
        <v>1200</v>
      </c>
      <c r="F82499" s="5">
        <f t="shared" si="2581"/>
        <v>44136.620497685188</v>
      </c>
      <c r="G82499" s="6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81">
        <v>44261.04109953704</v>
      </c>
      <c r="D82500">
        <v>11664</v>
      </c>
      <c r="E82500" s="7">
        <v>0</v>
      </c>
      <c r="F82500" s="5">
        <f t="shared" si="2581"/>
        <v>44105.660173611112</v>
      </c>
      <c r="G82500" s="6">
        <f t="shared" si="2582"/>
        <v>0</v>
      </c>
    </row>
    <row r="82501" spans="1:7" x14ac:dyDescent="0.25">
      <c r="A82501">
        <v>379603</v>
      </c>
      <c r="B82501">
        <v>11759</v>
      </c>
      <c r="C82501" s="81">
        <v>44261.041921296302</v>
      </c>
      <c r="D82501">
        <v>9086</v>
      </c>
      <c r="E82501" s="7">
        <v>1200</v>
      </c>
      <c r="F82501" s="5">
        <f t="shared" si="2581"/>
        <v>43952.751793981479</v>
      </c>
      <c r="G82501" s="6">
        <f t="shared" si="2582"/>
        <v>0</v>
      </c>
    </row>
    <row r="82502" spans="1:7" x14ac:dyDescent="0.25">
      <c r="A82502">
        <v>379606</v>
      </c>
      <c r="B82502">
        <v>9817</v>
      </c>
      <c r="C82502" s="81">
        <v>44261.044907407413</v>
      </c>
      <c r="D82502">
        <v>7343</v>
      </c>
      <c r="E82502" s="7">
        <v>0</v>
      </c>
      <c r="F82502" s="5">
        <f t="shared" si="2581"/>
        <v>44166.252939814818</v>
      </c>
      <c r="G82502" s="6">
        <f t="shared" si="2582"/>
        <v>0</v>
      </c>
    </row>
    <row r="82503" spans="1:7" x14ac:dyDescent="0.25">
      <c r="A82503">
        <v>379612</v>
      </c>
      <c r="B82503">
        <v>12051</v>
      </c>
      <c r="C82503" s="81">
        <v>44261.047893518517</v>
      </c>
      <c r="D82503">
        <v>13731</v>
      </c>
      <c r="E82503" s="7">
        <v>1200</v>
      </c>
      <c r="F82503" s="5">
        <f t="shared" si="2581"/>
        <v>44168.802858796298</v>
      </c>
      <c r="G82503" s="6">
        <f t="shared" si="2582"/>
        <v>0</v>
      </c>
    </row>
    <row r="82504" spans="1:7" x14ac:dyDescent="0.25">
      <c r="A82504">
        <v>379614</v>
      </c>
      <c r="B82504">
        <v>7720</v>
      </c>
      <c r="C82504" s="81">
        <v>44261.048680555563</v>
      </c>
      <c r="D82504">
        <v>10080</v>
      </c>
      <c r="E82504" s="7">
        <v>0</v>
      </c>
      <c r="F82504" s="5">
        <f t="shared" si="2581"/>
        <v>44044.264340277776</v>
      </c>
      <c r="G82504" s="6">
        <f t="shared" si="2582"/>
        <v>0</v>
      </c>
    </row>
    <row r="82505" spans="1:7" x14ac:dyDescent="0.25">
      <c r="A82505">
        <v>379621</v>
      </c>
      <c r="B82505">
        <v>12935</v>
      </c>
      <c r="C82505" s="81">
        <v>44261.049745370372</v>
      </c>
      <c r="D82505">
        <v>11726</v>
      </c>
      <c r="E82505" s="7">
        <v>960</v>
      </c>
      <c r="F82505" s="5">
        <f t="shared" si="2581"/>
        <v>43835.526423611111</v>
      </c>
      <c r="G82505" s="6">
        <f t="shared" si="2582"/>
        <v>0</v>
      </c>
    </row>
    <row r="82506" spans="1:7" x14ac:dyDescent="0.25">
      <c r="A82506">
        <v>379626</v>
      </c>
      <c r="B82506">
        <v>868</v>
      </c>
      <c r="C82506" s="81">
        <v>44261.050057870372</v>
      </c>
      <c r="D82506">
        <v>10080</v>
      </c>
      <c r="E82506" s="7">
        <v>1200</v>
      </c>
      <c r="F82506" s="5">
        <f t="shared" si="2581"/>
        <v>44044.264340277776</v>
      </c>
      <c r="G82506" s="6">
        <f t="shared" si="2582"/>
        <v>0</v>
      </c>
    </row>
    <row r="82507" spans="1:7" x14ac:dyDescent="0.25">
      <c r="A82507">
        <v>379627</v>
      </c>
      <c r="B82507">
        <v>2959</v>
      </c>
      <c r="C82507" s="81">
        <v>44261.054907407408</v>
      </c>
      <c r="D82507">
        <v>3506</v>
      </c>
      <c r="E82507" s="7">
        <v>0</v>
      </c>
      <c r="F82507" s="5">
        <f t="shared" si="2581"/>
        <v>44044.029652777775</v>
      </c>
      <c r="G82507" s="6">
        <f t="shared" si="2582"/>
        <v>0</v>
      </c>
    </row>
    <row r="82508" spans="1:7" x14ac:dyDescent="0.25">
      <c r="A82508">
        <v>379630</v>
      </c>
      <c r="B82508">
        <v>7828</v>
      </c>
      <c r="C82508" s="81">
        <v>44261.055069444446</v>
      </c>
      <c r="D82508">
        <v>9086</v>
      </c>
      <c r="E82508" s="7">
        <v>0</v>
      </c>
      <c r="F82508" s="5">
        <f t="shared" si="2581"/>
        <v>43952.751793981479</v>
      </c>
      <c r="G82508" s="6">
        <f t="shared" si="2582"/>
        <v>0</v>
      </c>
    </row>
    <row r="82509" spans="1:7" x14ac:dyDescent="0.25">
      <c r="A82509">
        <v>379634</v>
      </c>
      <c r="B82509">
        <v>7596</v>
      </c>
      <c r="C82509" s="81">
        <v>44261.055775462963</v>
      </c>
      <c r="D82509">
        <v>1737</v>
      </c>
      <c r="E82509" s="7">
        <v>0</v>
      </c>
      <c r="F82509" s="5">
        <f t="shared" si="2581"/>
        <v>43923.047071759262</v>
      </c>
      <c r="G82509" s="6">
        <f t="shared" si="2582"/>
        <v>0</v>
      </c>
    </row>
    <row r="82510" spans="1:7" x14ac:dyDescent="0.25">
      <c r="A82510">
        <v>379645</v>
      </c>
      <c r="B82510">
        <v>8061</v>
      </c>
      <c r="C82510" s="81">
        <v>44261.063784722217</v>
      </c>
      <c r="D82510">
        <v>7193</v>
      </c>
      <c r="E82510" s="7">
        <v>1200</v>
      </c>
      <c r="F82510" s="5">
        <f t="shared" si="2581"/>
        <v>44197.467766203707</v>
      </c>
      <c r="G82510" s="6">
        <f t="shared" si="2582"/>
        <v>0</v>
      </c>
    </row>
    <row r="82511" spans="1:7" x14ac:dyDescent="0.25">
      <c r="A82511">
        <v>379648</v>
      </c>
      <c r="B82511">
        <v>6550</v>
      </c>
      <c r="C82511" s="81">
        <v>44261.075289351851</v>
      </c>
      <c r="D82511">
        <v>6631</v>
      </c>
      <c r="E82511" s="7">
        <v>0</v>
      </c>
      <c r="F82511" s="5">
        <f t="shared" si="2581"/>
        <v>43952.977141203701</v>
      </c>
      <c r="G82511" s="6">
        <f t="shared" si="2582"/>
        <v>0</v>
      </c>
    </row>
    <row r="82512" spans="1:7" x14ac:dyDescent="0.25">
      <c r="A82512">
        <v>379655</v>
      </c>
      <c r="B82512">
        <v>2312</v>
      </c>
      <c r="C82512" s="81">
        <v>44261.076192129629</v>
      </c>
      <c r="D82512">
        <v>8662</v>
      </c>
      <c r="E82512" s="7">
        <v>0</v>
      </c>
      <c r="F82512" s="5">
        <f t="shared" si="2581"/>
        <v>44044.306481481479</v>
      </c>
      <c r="G82512" s="6">
        <f t="shared" si="2582"/>
        <v>0</v>
      </c>
    </row>
    <row r="82513" spans="1:7" x14ac:dyDescent="0.25">
      <c r="A82513">
        <v>379657</v>
      </c>
      <c r="B82513">
        <v>4398</v>
      </c>
      <c r="C82513" s="81">
        <v>44261.080034722218</v>
      </c>
      <c r="D82513">
        <v>1570</v>
      </c>
      <c r="E82513" s="7">
        <v>1200</v>
      </c>
      <c r="F82513" s="5">
        <f t="shared" si="2581"/>
        <v>43891.105428240742</v>
      </c>
      <c r="G82513" s="6">
        <f t="shared" si="2582"/>
        <v>0</v>
      </c>
    </row>
    <row r="82514" spans="1:7" x14ac:dyDescent="0.25">
      <c r="A82514">
        <v>379661</v>
      </c>
      <c r="B82514">
        <v>5994</v>
      </c>
      <c r="C82514" s="81">
        <v>44261.083182870367</v>
      </c>
      <c r="D82514">
        <v>11749</v>
      </c>
      <c r="E82514" s="7">
        <v>1200</v>
      </c>
      <c r="F82514" s="5">
        <f t="shared" si="2581"/>
        <v>44166.349050925928</v>
      </c>
      <c r="G82514" s="6">
        <f t="shared" si="2582"/>
        <v>0</v>
      </c>
    </row>
    <row r="82515" spans="1:7" x14ac:dyDescent="0.25">
      <c r="A82515">
        <v>379665</v>
      </c>
      <c r="B82515">
        <v>10955</v>
      </c>
      <c r="C82515" s="81">
        <v>44261.085138888891</v>
      </c>
      <c r="D82515">
        <v>9755</v>
      </c>
      <c r="E82515" s="7">
        <v>1200</v>
      </c>
      <c r="F82515" s="5">
        <f t="shared" si="2581"/>
        <v>44167.099872685183</v>
      </c>
      <c r="G82515" s="6">
        <f t="shared" si="2582"/>
        <v>0</v>
      </c>
    </row>
    <row r="82516" spans="1:7" x14ac:dyDescent="0.25">
      <c r="A82516">
        <v>379668</v>
      </c>
      <c r="B82516">
        <v>5730</v>
      </c>
      <c r="C82516" s="81">
        <v>44261.086655092593</v>
      </c>
      <c r="D82516">
        <v>1737</v>
      </c>
      <c r="E82516" s="7">
        <v>1200</v>
      </c>
      <c r="F82516" s="5">
        <f t="shared" si="2581"/>
        <v>43923.047071759262</v>
      </c>
      <c r="G82516" s="6">
        <f t="shared" si="2582"/>
        <v>0</v>
      </c>
    </row>
    <row r="82517" spans="1:7" x14ac:dyDescent="0.25">
      <c r="A82517">
        <v>379671</v>
      </c>
      <c r="B82517">
        <v>1335</v>
      </c>
      <c r="C82517" s="81">
        <v>44261.087546296287</v>
      </c>
      <c r="D82517">
        <v>11045</v>
      </c>
      <c r="E82517" s="7">
        <v>1200</v>
      </c>
      <c r="F82517" s="5">
        <f t="shared" si="2581"/>
        <v>44258.586516203701</v>
      </c>
      <c r="G82517" s="6">
        <f t="shared" si="2582"/>
        <v>0</v>
      </c>
    </row>
    <row r="82518" spans="1:7" x14ac:dyDescent="0.25">
      <c r="A82518">
        <v>379676</v>
      </c>
      <c r="B82518">
        <v>7240</v>
      </c>
      <c r="C82518" s="81">
        <v>44261.090451388889</v>
      </c>
      <c r="D82518">
        <v>7492</v>
      </c>
      <c r="E82518" s="7">
        <v>0</v>
      </c>
      <c r="F82518" s="5">
        <f t="shared" si="2581"/>
        <v>44256.982638888891</v>
      </c>
      <c r="G82518" s="6">
        <f t="shared" si="2582"/>
        <v>0</v>
      </c>
    </row>
    <row r="82519" spans="1:7" x14ac:dyDescent="0.25">
      <c r="A82519">
        <v>379680</v>
      </c>
      <c r="B82519">
        <v>9954</v>
      </c>
      <c r="C82519" s="81">
        <v>44261.091215277767</v>
      </c>
      <c r="D82519">
        <v>7062</v>
      </c>
      <c r="E82519" s="7">
        <v>1200</v>
      </c>
      <c r="F82519" s="5">
        <f t="shared" si="2581"/>
        <v>43832.040196759262</v>
      </c>
      <c r="G82519" s="6">
        <f t="shared" si="2582"/>
        <v>0</v>
      </c>
    </row>
    <row r="82520" spans="1:7" x14ac:dyDescent="0.25">
      <c r="A82520">
        <v>379685</v>
      </c>
      <c r="B82520">
        <v>986</v>
      </c>
      <c r="C82520" s="81">
        <v>44261.09716435185</v>
      </c>
      <c r="D82520">
        <v>7363</v>
      </c>
      <c r="E82520" s="7">
        <v>0</v>
      </c>
      <c r="F82520" s="5">
        <f t="shared" si="2581"/>
        <v>44199.606886574074</v>
      </c>
      <c r="G82520" s="6">
        <f t="shared" si="2582"/>
        <v>0</v>
      </c>
    </row>
    <row r="82521" spans="1:7" x14ac:dyDescent="0.25">
      <c r="A82521">
        <v>379695</v>
      </c>
      <c r="B82521">
        <v>963</v>
      </c>
      <c r="C82521" s="81">
        <v>44261.099247685182</v>
      </c>
      <c r="D82521">
        <v>5893</v>
      </c>
      <c r="E82521" s="7">
        <v>1200</v>
      </c>
      <c r="F82521" s="5">
        <f t="shared" si="2581"/>
        <v>44075.811689814815</v>
      </c>
      <c r="G82521" s="6">
        <f t="shared" si="2582"/>
        <v>0</v>
      </c>
    </row>
    <row r="82522" spans="1:7" x14ac:dyDescent="0.25">
      <c r="A82522">
        <v>379698</v>
      </c>
      <c r="B82522">
        <v>3249</v>
      </c>
      <c r="C82522" s="81">
        <v>44261.101643518523</v>
      </c>
      <c r="D82522">
        <v>11551</v>
      </c>
      <c r="E82522" s="7">
        <v>0</v>
      </c>
      <c r="F82522" s="5">
        <f t="shared" si="2581"/>
        <v>43983.338842592595</v>
      </c>
      <c r="G82522" s="6">
        <f t="shared" si="2582"/>
        <v>0</v>
      </c>
    </row>
    <row r="82523" spans="1:7" x14ac:dyDescent="0.25">
      <c r="A82523">
        <v>379701</v>
      </c>
      <c r="B82523">
        <v>9276</v>
      </c>
      <c r="C82523" s="81">
        <v>44261.103946759264</v>
      </c>
      <c r="D82523">
        <v>12884</v>
      </c>
      <c r="E82523" s="7">
        <v>0</v>
      </c>
      <c r="F82523" s="5">
        <f t="shared" si="2581"/>
        <v>44197.188854166663</v>
      </c>
      <c r="G82523" s="6">
        <f t="shared" si="2582"/>
        <v>0</v>
      </c>
    </row>
    <row r="82524" spans="1:7" x14ac:dyDescent="0.25">
      <c r="A82524">
        <v>379706</v>
      </c>
      <c r="B82524">
        <v>12051</v>
      </c>
      <c r="C82524" s="81">
        <v>44261.108206018522</v>
      </c>
      <c r="D82524">
        <v>4808</v>
      </c>
      <c r="E82524" s="7">
        <v>1200</v>
      </c>
      <c r="F82524" s="5">
        <f t="shared" si="2581"/>
        <v>43835.220995370371</v>
      </c>
      <c r="G82524" s="6">
        <f t="shared" si="2582"/>
        <v>0</v>
      </c>
    </row>
    <row r="82525" spans="1:7" x14ac:dyDescent="0.25">
      <c r="A82525">
        <v>379709</v>
      </c>
      <c r="B82525">
        <v>2801</v>
      </c>
      <c r="C82525" s="81">
        <v>44261.109618055547</v>
      </c>
      <c r="D82525">
        <v>11264</v>
      </c>
      <c r="E82525" s="7">
        <v>1200</v>
      </c>
      <c r="F82525" s="5">
        <f t="shared" si="2581"/>
        <v>44228.137824074074</v>
      </c>
      <c r="G82525" s="6">
        <f t="shared" si="2582"/>
        <v>0</v>
      </c>
    </row>
    <row r="82526" spans="1:7" x14ac:dyDescent="0.25">
      <c r="A82526">
        <v>379716</v>
      </c>
      <c r="B82526">
        <v>8463</v>
      </c>
      <c r="C82526" s="81">
        <v>44261.115381944437</v>
      </c>
      <c r="D82526">
        <v>228</v>
      </c>
      <c r="E82526" s="7">
        <v>960</v>
      </c>
      <c r="F82526" s="5">
        <f t="shared" si="2581"/>
        <v>44200.374178240738</v>
      </c>
      <c r="G82526" s="6">
        <f t="shared" si="2582"/>
        <v>0</v>
      </c>
    </row>
    <row r="82527" spans="1:7" x14ac:dyDescent="0.25">
      <c r="A82527">
        <v>379717</v>
      </c>
      <c r="B82527">
        <v>2062</v>
      </c>
      <c r="C82527" s="81">
        <v>44261.11645833333</v>
      </c>
      <c r="D82527">
        <v>11696</v>
      </c>
      <c r="E82527" s="7">
        <v>1200</v>
      </c>
      <c r="F82527" s="5">
        <f t="shared" si="2581"/>
        <v>44136.688506944447</v>
      </c>
      <c r="G82527" s="6">
        <f t="shared" si="2582"/>
        <v>0</v>
      </c>
    </row>
    <row r="82528" spans="1:7" x14ac:dyDescent="0.25">
      <c r="A82528">
        <v>379718</v>
      </c>
      <c r="B82528">
        <v>3249</v>
      </c>
      <c r="C82528" s="81">
        <v>44261.11928240741</v>
      </c>
      <c r="D82528">
        <v>8508</v>
      </c>
      <c r="E82528" s="7">
        <v>1200</v>
      </c>
      <c r="F82528" s="5">
        <f t="shared" si="2581"/>
        <v>43831.426666666666</v>
      </c>
      <c r="G82528" s="6">
        <f t="shared" si="2582"/>
        <v>0</v>
      </c>
    </row>
    <row r="82529" spans="1:7" x14ac:dyDescent="0.25">
      <c r="A82529">
        <v>379719</v>
      </c>
      <c r="B82529">
        <v>7816</v>
      </c>
      <c r="C82529" s="81">
        <v>44261.12773148148</v>
      </c>
      <c r="D82529">
        <v>7964</v>
      </c>
      <c r="E82529" s="7">
        <v>0</v>
      </c>
      <c r="F82529" s="5">
        <f t="shared" si="2581"/>
        <v>44166.446377314816</v>
      </c>
      <c r="G82529" s="6">
        <f t="shared" si="2582"/>
        <v>0</v>
      </c>
    </row>
    <row r="82530" spans="1:7" x14ac:dyDescent="0.25">
      <c r="A82530">
        <v>379725</v>
      </c>
      <c r="B82530">
        <v>7190</v>
      </c>
      <c r="C82530" s="81">
        <v>44261.133020833331</v>
      </c>
      <c r="D82530">
        <v>5709</v>
      </c>
      <c r="E82530" s="7">
        <v>1200</v>
      </c>
      <c r="F82530" s="5">
        <f t="shared" si="2581"/>
        <v>44166.081365740742</v>
      </c>
      <c r="G82530" s="6">
        <f t="shared" si="2582"/>
        <v>0</v>
      </c>
    </row>
    <row r="82531" spans="1:7" x14ac:dyDescent="0.25">
      <c r="A82531">
        <v>379730</v>
      </c>
      <c r="B82531">
        <v>13298</v>
      </c>
      <c r="C82531" s="81">
        <v>44261.138078703712</v>
      </c>
      <c r="D82531">
        <v>7817</v>
      </c>
      <c r="E82531" s="7">
        <v>1200</v>
      </c>
      <c r="F82531" s="5">
        <f t="shared" si="2581"/>
        <v>44136.682789351849</v>
      </c>
      <c r="G82531" s="6">
        <f t="shared" si="2582"/>
        <v>0</v>
      </c>
    </row>
    <row r="82532" spans="1:7" x14ac:dyDescent="0.25">
      <c r="A82532">
        <v>379732</v>
      </c>
      <c r="B82532">
        <v>12693</v>
      </c>
      <c r="C82532" s="81">
        <v>44261.138912037037</v>
      </c>
      <c r="D82532">
        <v>5701</v>
      </c>
      <c r="E82532" s="7">
        <v>1200</v>
      </c>
      <c r="F82532" s="5">
        <f t="shared" si="2581"/>
        <v>44166.401678240742</v>
      </c>
      <c r="G82532" s="6">
        <f t="shared" si="2582"/>
        <v>0</v>
      </c>
    </row>
    <row r="82533" spans="1:7" x14ac:dyDescent="0.25">
      <c r="A82533">
        <v>379734</v>
      </c>
      <c r="B82533">
        <v>4353</v>
      </c>
      <c r="C82533" s="81">
        <v>44261.149224537039</v>
      </c>
      <c r="D82533">
        <v>1849</v>
      </c>
      <c r="E82533" s="7">
        <v>1200</v>
      </c>
      <c r="F82533" s="5">
        <f t="shared" si="2581"/>
        <v>44013.146064814813</v>
      </c>
      <c r="G82533" s="6">
        <f t="shared" si="2582"/>
        <v>0</v>
      </c>
    </row>
    <row r="82534" spans="1:7" x14ac:dyDescent="0.25">
      <c r="A82534">
        <v>379739</v>
      </c>
      <c r="B82534">
        <v>12738</v>
      </c>
      <c r="C82534" s="81">
        <v>44261.154745370368</v>
      </c>
      <c r="D82534">
        <v>11110</v>
      </c>
      <c r="E82534" s="7">
        <v>1200</v>
      </c>
      <c r="F82534" s="5">
        <f t="shared" si="2581"/>
        <v>44197.16915509259</v>
      </c>
      <c r="G82534" s="6">
        <f t="shared" si="2582"/>
        <v>0</v>
      </c>
    </row>
    <row r="82535" spans="1:7" x14ac:dyDescent="0.25">
      <c r="A82535">
        <v>379746</v>
      </c>
      <c r="B82535">
        <v>2800</v>
      </c>
      <c r="C82535" s="81">
        <v>44261.162141203713</v>
      </c>
      <c r="D82535">
        <v>1300</v>
      </c>
      <c r="E82535" s="7">
        <v>0</v>
      </c>
      <c r="F82535" s="5">
        <f t="shared" si="2581"/>
        <v>44256.091504629629</v>
      </c>
      <c r="G82535" s="6">
        <f t="shared" si="2582"/>
        <v>0</v>
      </c>
    </row>
    <row r="82536" spans="1:7" x14ac:dyDescent="0.25">
      <c r="A82536">
        <v>379752</v>
      </c>
      <c r="B82536">
        <v>3815</v>
      </c>
      <c r="C82536" s="81">
        <v>44261.162245370368</v>
      </c>
      <c r="D82536">
        <v>232</v>
      </c>
      <c r="E82536" s="7">
        <v>0</v>
      </c>
      <c r="F82536" s="5">
        <f t="shared" si="2581"/>
        <v>44136.205462962964</v>
      </c>
      <c r="G82536" s="6">
        <f t="shared" si="2582"/>
        <v>0</v>
      </c>
    </row>
    <row r="82537" spans="1:7" x14ac:dyDescent="0.25">
      <c r="A82537">
        <v>379758</v>
      </c>
      <c r="B82537">
        <v>7534</v>
      </c>
      <c r="C82537" s="81">
        <v>44261.165532407409</v>
      </c>
      <c r="D82537">
        <v>12950</v>
      </c>
      <c r="E82537" s="7">
        <v>1200</v>
      </c>
      <c r="F82537" s="5">
        <f t="shared" si="2581"/>
        <v>44166.169814814813</v>
      </c>
      <c r="G82537" s="6">
        <f t="shared" si="2582"/>
        <v>0</v>
      </c>
    </row>
    <row r="82538" spans="1:7" x14ac:dyDescent="0.25">
      <c r="A82538">
        <v>379765</v>
      </c>
      <c r="B82538">
        <v>12405</v>
      </c>
      <c r="C82538" s="81">
        <v>44261.165555555563</v>
      </c>
      <c r="D82538">
        <v>11210</v>
      </c>
      <c r="E82538" s="7">
        <v>1200</v>
      </c>
      <c r="F82538" s="5">
        <f t="shared" si="2581"/>
        <v>43922.334780092591</v>
      </c>
      <c r="G82538" s="6">
        <f t="shared" si="2582"/>
        <v>0</v>
      </c>
    </row>
    <row r="82539" spans="1:7" x14ac:dyDescent="0.25">
      <c r="A82539">
        <v>379772</v>
      </c>
      <c r="B82539">
        <v>10581</v>
      </c>
      <c r="C82539" s="81">
        <v>44261.167997685188</v>
      </c>
      <c r="D82539">
        <v>4730</v>
      </c>
      <c r="E82539" s="7">
        <v>1200</v>
      </c>
      <c r="F82539" s="5">
        <f t="shared" si="2581"/>
        <v>44228.863761574074</v>
      </c>
      <c r="G82539" s="6">
        <f t="shared" si="2582"/>
        <v>0</v>
      </c>
    </row>
    <row r="82540" spans="1:7" x14ac:dyDescent="0.25">
      <c r="A82540">
        <v>379775</v>
      </c>
      <c r="B82540">
        <v>13332</v>
      </c>
      <c r="C82540" s="81">
        <v>44261.174953703703</v>
      </c>
      <c r="D82540">
        <v>7817</v>
      </c>
      <c r="E82540" s="7">
        <v>0</v>
      </c>
      <c r="F82540" s="5">
        <f t="shared" si="2581"/>
        <v>44136.682789351849</v>
      </c>
      <c r="G82540" s="6">
        <f t="shared" si="2582"/>
        <v>0</v>
      </c>
    </row>
    <row r="82541" spans="1:7" x14ac:dyDescent="0.25">
      <c r="A82541">
        <v>379780</v>
      </c>
      <c r="B82541">
        <v>3567</v>
      </c>
      <c r="C82541" s="81">
        <v>44261.180034722223</v>
      </c>
      <c r="D82541">
        <v>4120</v>
      </c>
      <c r="E82541" s="7">
        <v>1200</v>
      </c>
      <c r="F82541" s="5">
        <f t="shared" si="2581"/>
        <v>43952.016840277778</v>
      </c>
      <c r="G82541" s="6">
        <f t="shared" si="2582"/>
        <v>0</v>
      </c>
    </row>
    <row r="82542" spans="1:7" x14ac:dyDescent="0.25">
      <c r="A82542">
        <v>379787</v>
      </c>
      <c r="B82542">
        <v>12193</v>
      </c>
      <c r="C82542" s="81">
        <v>44261.180243055547</v>
      </c>
      <c r="D82542">
        <v>4293</v>
      </c>
      <c r="E82542" s="7">
        <v>0</v>
      </c>
      <c r="F82542" s="5">
        <f t="shared" si="2581"/>
        <v>44136.118472222224</v>
      </c>
      <c r="G82542" s="6">
        <f t="shared" si="2582"/>
        <v>0</v>
      </c>
    </row>
    <row r="82543" spans="1:7" x14ac:dyDescent="0.25">
      <c r="A82543">
        <v>379789</v>
      </c>
      <c r="B82543">
        <v>6323</v>
      </c>
      <c r="C82543" s="81">
        <v>44261.18041666667</v>
      </c>
      <c r="D82543">
        <v>7569</v>
      </c>
      <c r="E82543" s="7">
        <v>1200</v>
      </c>
      <c r="F82543" s="5">
        <f t="shared" si="2581"/>
        <v>44166.333518518521</v>
      </c>
      <c r="G82543" s="6">
        <f t="shared" si="2582"/>
        <v>0</v>
      </c>
    </row>
    <row r="82544" spans="1:7" x14ac:dyDescent="0.25">
      <c r="A82544">
        <v>379792</v>
      </c>
      <c r="B82544">
        <v>4859</v>
      </c>
      <c r="C82544" s="81">
        <v>44261.181157407409</v>
      </c>
      <c r="D82544">
        <v>7850</v>
      </c>
      <c r="E82544" s="7">
        <v>0</v>
      </c>
      <c r="F82544" s="5">
        <f t="shared" si="2581"/>
        <v>44076.31013888889</v>
      </c>
      <c r="G82544" s="6">
        <f t="shared" si="2582"/>
        <v>0</v>
      </c>
    </row>
    <row r="82545" spans="1:7" x14ac:dyDescent="0.25">
      <c r="A82545">
        <v>379795</v>
      </c>
      <c r="B82545">
        <v>11677</v>
      </c>
      <c r="C82545" s="81">
        <v>44261.181585648148</v>
      </c>
      <c r="D82545">
        <v>6962</v>
      </c>
      <c r="E82545" s="7">
        <v>1200</v>
      </c>
      <c r="F82545" s="5">
        <f t="shared" si="2581"/>
        <v>43922.213738425926</v>
      </c>
      <c r="G82545" s="6">
        <f t="shared" si="2582"/>
        <v>0</v>
      </c>
    </row>
    <row r="82546" spans="1:7" x14ac:dyDescent="0.25">
      <c r="A82546">
        <v>379797</v>
      </c>
      <c r="B82546">
        <v>10819</v>
      </c>
      <c r="C82546" s="81">
        <v>44261.192881944437</v>
      </c>
      <c r="D82546">
        <v>704</v>
      </c>
      <c r="E82546" s="7">
        <v>1200</v>
      </c>
      <c r="F82546" s="5">
        <f t="shared" si="2581"/>
        <v>44075.203321759262</v>
      </c>
      <c r="G82546" s="6">
        <f t="shared" si="2582"/>
        <v>0</v>
      </c>
    </row>
    <row r="82547" spans="1:7" x14ac:dyDescent="0.25">
      <c r="A82547">
        <v>379800</v>
      </c>
      <c r="B82547">
        <v>13242</v>
      </c>
      <c r="C82547" s="81">
        <v>44261.19326388889</v>
      </c>
      <c r="D82547">
        <v>4361</v>
      </c>
      <c r="E82547" s="7">
        <v>1200</v>
      </c>
      <c r="F82547" s="5">
        <f t="shared" si="2581"/>
        <v>44166.461400462962</v>
      </c>
      <c r="G82547" s="6">
        <f t="shared" si="2582"/>
        <v>0</v>
      </c>
    </row>
    <row r="82548" spans="1:7" x14ac:dyDescent="0.25">
      <c r="A82548">
        <v>379807</v>
      </c>
      <c r="B82548">
        <v>5395</v>
      </c>
      <c r="C82548" s="81">
        <v>44261.195324074077</v>
      </c>
      <c r="D82548">
        <v>4808</v>
      </c>
      <c r="E82548" s="7">
        <v>1200</v>
      </c>
      <c r="F82548" s="5">
        <f t="shared" si="2581"/>
        <v>43835.220995370371</v>
      </c>
      <c r="G82548" s="6">
        <f t="shared" si="2582"/>
        <v>0</v>
      </c>
    </row>
    <row r="82549" spans="1:7" x14ac:dyDescent="0.25">
      <c r="A82549">
        <v>379809</v>
      </c>
      <c r="B82549">
        <v>12173</v>
      </c>
      <c r="C82549" s="81">
        <v>44261.197662037041</v>
      </c>
      <c r="D82549">
        <v>8727</v>
      </c>
      <c r="E82549" s="7">
        <v>0</v>
      </c>
      <c r="F82549" s="5">
        <f t="shared" si="2581"/>
        <v>44198.154768518521</v>
      </c>
      <c r="G82549" s="6">
        <f t="shared" si="2582"/>
        <v>0</v>
      </c>
    </row>
    <row r="82550" spans="1:7" x14ac:dyDescent="0.25">
      <c r="A82550">
        <v>379812</v>
      </c>
      <c r="B82550">
        <v>11318</v>
      </c>
      <c r="C82550" s="81">
        <v>44261.197974537034</v>
      </c>
      <c r="D82550">
        <v>10860</v>
      </c>
      <c r="E82550" s="7">
        <v>960</v>
      </c>
      <c r="F82550" s="5">
        <f t="shared" si="2581"/>
        <v>44229.131874999999</v>
      </c>
      <c r="G82550" s="6">
        <f t="shared" si="2582"/>
        <v>0</v>
      </c>
    </row>
    <row r="82551" spans="1:7" x14ac:dyDescent="0.25">
      <c r="A82551">
        <v>379815</v>
      </c>
      <c r="B82551">
        <v>9158</v>
      </c>
      <c r="C82551" s="81">
        <v>44261.201168981483</v>
      </c>
      <c r="D82551">
        <v>13702</v>
      </c>
      <c r="E82551" s="7">
        <v>1200</v>
      </c>
      <c r="F82551" s="5">
        <f t="shared" si="2581"/>
        <v>43983.591724537036</v>
      </c>
      <c r="G82551" s="6">
        <f t="shared" si="2582"/>
        <v>0</v>
      </c>
    </row>
    <row r="82552" spans="1:7" x14ac:dyDescent="0.25">
      <c r="A82552">
        <v>379819</v>
      </c>
      <c r="B82552">
        <v>1422</v>
      </c>
      <c r="C82552" s="81">
        <v>44261.203055555547</v>
      </c>
      <c r="D82552">
        <v>10630</v>
      </c>
      <c r="E82552" s="7">
        <v>0</v>
      </c>
      <c r="F82552" s="5">
        <f t="shared" si="2581"/>
        <v>44136.003217592595</v>
      </c>
      <c r="G82552" s="6">
        <f t="shared" si="2582"/>
        <v>0</v>
      </c>
    </row>
    <row r="82553" spans="1:7" x14ac:dyDescent="0.25">
      <c r="A82553">
        <v>379826</v>
      </c>
      <c r="B82553">
        <v>5073</v>
      </c>
      <c r="C82553" s="81">
        <v>44261.203298611108</v>
      </c>
      <c r="D82553">
        <v>1329</v>
      </c>
      <c r="E82553" s="7">
        <v>1200</v>
      </c>
      <c r="F82553" s="5">
        <f t="shared" si="2581"/>
        <v>44075.264363425929</v>
      </c>
      <c r="G82553" s="6">
        <f t="shared" si="2582"/>
        <v>0</v>
      </c>
    </row>
    <row r="82554" spans="1:7" x14ac:dyDescent="0.25">
      <c r="A82554">
        <v>379828</v>
      </c>
      <c r="B82554">
        <v>13494</v>
      </c>
      <c r="C82554" s="81">
        <v>44261.203344907408</v>
      </c>
      <c r="D82554">
        <v>8364</v>
      </c>
      <c r="E82554" s="7">
        <v>1200</v>
      </c>
      <c r="F82554" s="5">
        <f t="shared" si="2581"/>
        <v>44197.986354166664</v>
      </c>
      <c r="G82554" s="6">
        <f t="shared" si="2582"/>
        <v>0</v>
      </c>
    </row>
    <row r="82555" spans="1:7" x14ac:dyDescent="0.25">
      <c r="A82555">
        <v>379835</v>
      </c>
      <c r="B82555">
        <v>6539</v>
      </c>
      <c r="C82555" s="81">
        <v>44261.203576388893</v>
      </c>
      <c r="D82555">
        <v>831</v>
      </c>
      <c r="E82555" s="7">
        <v>0</v>
      </c>
      <c r="F82555" s="5">
        <f t="shared" si="2581"/>
        <v>43952.334629629629</v>
      </c>
      <c r="G82555" s="6">
        <f t="shared" si="2582"/>
        <v>0</v>
      </c>
    </row>
    <row r="82556" spans="1:7" x14ac:dyDescent="0.25">
      <c r="A82556">
        <v>379846</v>
      </c>
      <c r="B82556">
        <v>2825</v>
      </c>
      <c r="C82556" s="81">
        <v>44261.208483796298</v>
      </c>
      <c r="D82556">
        <v>11529</v>
      </c>
      <c r="E82556" s="7">
        <v>1200</v>
      </c>
      <c r="F82556" s="5">
        <f t="shared" si="2581"/>
        <v>44166.238379629627</v>
      </c>
      <c r="G82556" s="6">
        <f t="shared" si="2582"/>
        <v>0</v>
      </c>
    </row>
    <row r="82557" spans="1:7" x14ac:dyDescent="0.25">
      <c r="A82557">
        <v>379848</v>
      </c>
      <c r="B82557">
        <v>6732</v>
      </c>
      <c r="C82557" s="81">
        <v>44261.215277777781</v>
      </c>
      <c r="D82557">
        <v>8064</v>
      </c>
      <c r="E82557" s="7">
        <v>1200</v>
      </c>
      <c r="F82557" s="5">
        <f t="shared" si="2581"/>
        <v>43832.876203703701</v>
      </c>
      <c r="G82557" s="6">
        <f t="shared" si="2582"/>
        <v>0</v>
      </c>
    </row>
    <row r="82558" spans="1:7" x14ac:dyDescent="0.25">
      <c r="A82558">
        <v>379855</v>
      </c>
      <c r="B82558">
        <v>9760</v>
      </c>
      <c r="C82558" s="81">
        <v>44261.216643518521</v>
      </c>
      <c r="D82558">
        <v>7978</v>
      </c>
      <c r="E82558" s="7">
        <v>1200</v>
      </c>
      <c r="F82558" s="5">
        <f t="shared" si="2581"/>
        <v>44076.571203703701</v>
      </c>
      <c r="G82558" s="6">
        <f t="shared" si="2582"/>
        <v>0</v>
      </c>
    </row>
    <row r="82559" spans="1:7" x14ac:dyDescent="0.25">
      <c r="A82559">
        <v>379862</v>
      </c>
      <c r="B82559">
        <v>3425</v>
      </c>
      <c r="C82559" s="81">
        <v>44261.218530092592</v>
      </c>
      <c r="D82559">
        <v>5252</v>
      </c>
      <c r="E82559" s="7">
        <v>960</v>
      </c>
      <c r="F82559" s="5">
        <f t="shared" si="2581"/>
        <v>44256.929745370369</v>
      </c>
      <c r="G82559" s="6">
        <f t="shared" si="2582"/>
        <v>0</v>
      </c>
    </row>
    <row r="82560" spans="1:7" x14ac:dyDescent="0.25">
      <c r="A82560">
        <v>379869</v>
      </c>
      <c r="B82560">
        <v>11404</v>
      </c>
      <c r="C82560" s="81">
        <v>44261.218923611108</v>
      </c>
      <c r="D82560">
        <v>8590</v>
      </c>
      <c r="E82560" s="7">
        <v>0</v>
      </c>
      <c r="F82560" s="5">
        <f t="shared" si="2581"/>
        <v>44136.293263888889</v>
      </c>
      <c r="G82560" s="6">
        <f t="shared" si="2582"/>
        <v>0</v>
      </c>
    </row>
    <row r="82561" spans="1:7" x14ac:dyDescent="0.25">
      <c r="A82561">
        <v>379874</v>
      </c>
      <c r="B82561">
        <v>10690</v>
      </c>
      <c r="C82561" s="81">
        <v>44261.221712962957</v>
      </c>
      <c r="D82561">
        <v>7878</v>
      </c>
      <c r="E82561" s="7">
        <v>0</v>
      </c>
      <c r="F82561" s="5">
        <f t="shared" si="2581"/>
        <v>43891.070462962962</v>
      </c>
      <c r="G82561" s="6">
        <f t="shared" si="2582"/>
        <v>0</v>
      </c>
    </row>
    <row r="82562" spans="1:7" x14ac:dyDescent="0.25">
      <c r="A82562">
        <v>379878</v>
      </c>
      <c r="B82562">
        <v>12048</v>
      </c>
      <c r="C82562" s="81">
        <v>44261.224317129629</v>
      </c>
      <c r="D82562">
        <v>3528</v>
      </c>
      <c r="E82562" s="7">
        <v>1200</v>
      </c>
      <c r="F82562" s="5">
        <f t="shared" ref="F82562:F82625" si="2583">VLOOKUP(D82562,J:K,2,0)</f>
        <v>43832.253541666665</v>
      </c>
      <c r="G82562" s="6">
        <f t="shared" si="2582"/>
        <v>0</v>
      </c>
    </row>
    <row r="82563" spans="1:7" x14ac:dyDescent="0.25">
      <c r="A82563">
        <v>379879</v>
      </c>
      <c r="B82563">
        <v>6756</v>
      </c>
      <c r="C82563" s="81">
        <v>44261.225868055553</v>
      </c>
      <c r="D82563">
        <v>1849</v>
      </c>
      <c r="E82563" s="7">
        <v>1200</v>
      </c>
      <c r="F82563" s="5">
        <f t="shared" si="2583"/>
        <v>44013.146064814813</v>
      </c>
      <c r="G82563" s="6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81">
        <v>44261.228020833332</v>
      </c>
      <c r="D82564">
        <v>12391</v>
      </c>
      <c r="E82564" s="7">
        <v>1200</v>
      </c>
      <c r="F82564" s="5">
        <f t="shared" si="2583"/>
        <v>44198.024780092594</v>
      </c>
      <c r="G82564" s="6">
        <f t="shared" si="2584"/>
        <v>0</v>
      </c>
    </row>
    <row r="82565" spans="1:7" x14ac:dyDescent="0.25">
      <c r="A82565">
        <v>379881</v>
      </c>
      <c r="B82565">
        <v>1002</v>
      </c>
      <c r="C82565" s="81">
        <v>44261.232199074067</v>
      </c>
      <c r="D82565">
        <v>10869</v>
      </c>
      <c r="E82565" s="7">
        <v>1200</v>
      </c>
      <c r="F82565" s="5">
        <f t="shared" si="2583"/>
        <v>44105.638993055552</v>
      </c>
      <c r="G82565" s="6">
        <f t="shared" si="2584"/>
        <v>0</v>
      </c>
    </row>
    <row r="82566" spans="1:7" x14ac:dyDescent="0.25">
      <c r="A82566">
        <v>379883</v>
      </c>
      <c r="B82566">
        <v>6012</v>
      </c>
      <c r="C82566" s="81">
        <v>44261.236087962963</v>
      </c>
      <c r="D82566">
        <v>11932</v>
      </c>
      <c r="E82566" s="7">
        <v>0</v>
      </c>
      <c r="F82566" s="5">
        <f t="shared" si="2583"/>
        <v>44136.615451388891</v>
      </c>
      <c r="G82566" s="6">
        <f t="shared" si="2584"/>
        <v>0</v>
      </c>
    </row>
    <row r="82567" spans="1:7" x14ac:dyDescent="0.25">
      <c r="A82567">
        <v>379888</v>
      </c>
      <c r="B82567">
        <v>5764</v>
      </c>
      <c r="C82567" s="81">
        <v>44261.241747685177</v>
      </c>
      <c r="D82567">
        <v>4284</v>
      </c>
      <c r="E82567" s="7">
        <v>1200</v>
      </c>
      <c r="F82567" s="5">
        <f t="shared" si="2583"/>
        <v>43922.838472222225</v>
      </c>
      <c r="G82567" s="6">
        <f t="shared" si="2584"/>
        <v>0</v>
      </c>
    </row>
    <row r="82568" spans="1:7" x14ac:dyDescent="0.25">
      <c r="A82568">
        <v>379891</v>
      </c>
      <c r="B82568">
        <v>4127</v>
      </c>
      <c r="C82568" s="81">
        <v>44261.245034722233</v>
      </c>
      <c r="D82568">
        <v>4730</v>
      </c>
      <c r="E82568" s="7">
        <v>1200</v>
      </c>
      <c r="F82568" s="5">
        <f t="shared" si="2583"/>
        <v>44228.863761574074</v>
      </c>
      <c r="G82568" s="6">
        <f t="shared" si="2584"/>
        <v>0</v>
      </c>
    </row>
    <row r="82569" spans="1:7" x14ac:dyDescent="0.25">
      <c r="A82569">
        <v>379897</v>
      </c>
      <c r="B82569">
        <v>12966</v>
      </c>
      <c r="C82569" s="81">
        <v>44261.247395833343</v>
      </c>
      <c r="D82569">
        <v>5701</v>
      </c>
      <c r="E82569" s="7">
        <v>0</v>
      </c>
      <c r="F82569" s="5">
        <f t="shared" si="2583"/>
        <v>44166.401678240742</v>
      </c>
      <c r="G82569" s="6">
        <f t="shared" si="2584"/>
        <v>0</v>
      </c>
    </row>
    <row r="82570" spans="1:7" x14ac:dyDescent="0.25">
      <c r="A82570">
        <v>379902</v>
      </c>
      <c r="B82570">
        <v>9588</v>
      </c>
      <c r="C82570" s="81">
        <v>44261.247662037043</v>
      </c>
      <c r="D82570">
        <v>5355</v>
      </c>
      <c r="E82570" s="7">
        <v>0</v>
      </c>
      <c r="F82570" s="5">
        <f t="shared" si="2583"/>
        <v>43985.126192129632</v>
      </c>
      <c r="G82570" s="6">
        <f t="shared" si="2584"/>
        <v>0</v>
      </c>
    </row>
    <row r="82571" spans="1:7" x14ac:dyDescent="0.25">
      <c r="A82571">
        <v>379905</v>
      </c>
      <c r="B82571">
        <v>2986</v>
      </c>
      <c r="C82571" s="81">
        <v>44261.250532407408</v>
      </c>
      <c r="D82571">
        <v>10897</v>
      </c>
      <c r="E82571" s="7">
        <v>1200</v>
      </c>
      <c r="F82571" s="5">
        <f t="shared" si="2583"/>
        <v>44105.438530092593</v>
      </c>
      <c r="G82571" s="6">
        <f t="shared" si="2584"/>
        <v>0</v>
      </c>
    </row>
    <row r="82572" spans="1:7" x14ac:dyDescent="0.25">
      <c r="A82572">
        <v>379908</v>
      </c>
      <c r="B82572">
        <v>255</v>
      </c>
      <c r="C82572" s="81">
        <v>44261.252997685187</v>
      </c>
      <c r="D82572">
        <v>10755</v>
      </c>
      <c r="E82572" s="7">
        <v>0</v>
      </c>
      <c r="F82572" s="5">
        <f t="shared" si="2583"/>
        <v>44075.211076388892</v>
      </c>
      <c r="G82572" s="6">
        <f t="shared" si="2584"/>
        <v>0</v>
      </c>
    </row>
    <row r="82573" spans="1:7" x14ac:dyDescent="0.25">
      <c r="A82573">
        <v>379915</v>
      </c>
      <c r="B82573">
        <v>10787</v>
      </c>
      <c r="C82573" s="81">
        <v>44261.253703703696</v>
      </c>
      <c r="D82573">
        <v>8345</v>
      </c>
      <c r="E82573" s="7">
        <v>0</v>
      </c>
      <c r="F82573" s="5">
        <f t="shared" si="2583"/>
        <v>44136.537280092591</v>
      </c>
      <c r="G82573" s="6">
        <f t="shared" si="2584"/>
        <v>0</v>
      </c>
    </row>
    <row r="82574" spans="1:7" x14ac:dyDescent="0.25">
      <c r="A82574">
        <v>379922</v>
      </c>
      <c r="B82574">
        <v>10282</v>
      </c>
      <c r="C82574" s="81">
        <v>44261.255497685182</v>
      </c>
      <c r="D82574">
        <v>7697</v>
      </c>
      <c r="E82574" s="7">
        <v>1200</v>
      </c>
      <c r="F82574" s="5">
        <f t="shared" si="2583"/>
        <v>44137.145752314813</v>
      </c>
      <c r="G82574" s="6">
        <f t="shared" si="2584"/>
        <v>0</v>
      </c>
    </row>
    <row r="82575" spans="1:7" x14ac:dyDescent="0.25">
      <c r="A82575">
        <v>379923</v>
      </c>
      <c r="B82575">
        <v>6904</v>
      </c>
      <c r="C82575" s="81">
        <v>44261.255798611113</v>
      </c>
      <c r="D82575">
        <v>3005</v>
      </c>
      <c r="E82575" s="7">
        <v>0</v>
      </c>
      <c r="F82575" s="5">
        <f t="shared" si="2583"/>
        <v>44044.76353009259</v>
      </c>
      <c r="G82575" s="6">
        <f t="shared" si="2584"/>
        <v>0</v>
      </c>
    </row>
    <row r="82576" spans="1:7" x14ac:dyDescent="0.25">
      <c r="A82576">
        <v>379928</v>
      </c>
      <c r="B82576">
        <v>13907</v>
      </c>
      <c r="C82576" s="81">
        <v>44261.25613425926</v>
      </c>
      <c r="D82576">
        <v>6025</v>
      </c>
      <c r="E82576" s="7">
        <v>0</v>
      </c>
      <c r="F82576" s="5">
        <f t="shared" si="2583"/>
        <v>44136.587361111109</v>
      </c>
      <c r="G82576" s="6">
        <f t="shared" si="2584"/>
        <v>0</v>
      </c>
    </row>
    <row r="82577" spans="1:7" x14ac:dyDescent="0.25">
      <c r="A82577">
        <v>379930</v>
      </c>
      <c r="B82577">
        <v>1431</v>
      </c>
      <c r="C82577" s="81">
        <v>44261.257372685177</v>
      </c>
      <c r="D82577">
        <v>9752</v>
      </c>
      <c r="E82577" s="7">
        <v>0</v>
      </c>
      <c r="F82577" s="5">
        <f t="shared" si="2583"/>
        <v>44105.054895833331</v>
      </c>
      <c r="G82577" s="6">
        <f t="shared" si="2584"/>
        <v>0</v>
      </c>
    </row>
    <row r="82578" spans="1:7" x14ac:dyDescent="0.25">
      <c r="A82578">
        <v>379931</v>
      </c>
      <c r="B82578">
        <v>6864</v>
      </c>
      <c r="C82578" s="81">
        <v>44261.262106481481</v>
      </c>
      <c r="D82578">
        <v>9982</v>
      </c>
      <c r="E82578" s="7">
        <v>1200</v>
      </c>
      <c r="F82578" s="5">
        <f t="shared" si="2583"/>
        <v>43952.199270833335</v>
      </c>
      <c r="G82578" s="6">
        <f t="shared" si="2584"/>
        <v>0</v>
      </c>
    </row>
    <row r="82579" spans="1:7" x14ac:dyDescent="0.25">
      <c r="A82579">
        <v>379938</v>
      </c>
      <c r="B82579">
        <v>1588</v>
      </c>
      <c r="C82579" s="81">
        <v>44261.268229166657</v>
      </c>
      <c r="D82579">
        <v>8662</v>
      </c>
      <c r="E82579" s="7">
        <v>1200</v>
      </c>
      <c r="F82579" s="5">
        <f t="shared" si="2583"/>
        <v>44044.306481481479</v>
      </c>
      <c r="G82579" s="6">
        <f t="shared" si="2584"/>
        <v>0</v>
      </c>
    </row>
    <row r="82580" spans="1:7" x14ac:dyDescent="0.25">
      <c r="A82580">
        <v>379944</v>
      </c>
      <c r="B82580">
        <v>12334</v>
      </c>
      <c r="C82580" s="81">
        <v>44261.273298611108</v>
      </c>
      <c r="D82580">
        <v>13702</v>
      </c>
      <c r="E82580" s="7">
        <v>1200</v>
      </c>
      <c r="F82580" s="5">
        <f t="shared" si="2583"/>
        <v>43983.591724537036</v>
      </c>
      <c r="G82580" s="6">
        <f t="shared" si="2584"/>
        <v>0</v>
      </c>
    </row>
    <row r="82581" spans="1:7" x14ac:dyDescent="0.25">
      <c r="A82581">
        <v>379951</v>
      </c>
      <c r="B82581">
        <v>12246</v>
      </c>
      <c r="C82581" s="81">
        <v>44261.276979166672</v>
      </c>
      <c r="D82581">
        <v>4782</v>
      </c>
      <c r="E82581" s="7">
        <v>0</v>
      </c>
      <c r="F82581" s="5">
        <f t="shared" si="2583"/>
        <v>44105.143101851849</v>
      </c>
      <c r="G82581" s="6">
        <f t="shared" si="2584"/>
        <v>0</v>
      </c>
    </row>
    <row r="82582" spans="1:7" x14ac:dyDescent="0.25">
      <c r="A82582">
        <v>379953</v>
      </c>
      <c r="B82582">
        <v>5159</v>
      </c>
      <c r="C82582" s="81">
        <v>44261.277187500003</v>
      </c>
      <c r="D82582">
        <v>8501</v>
      </c>
      <c r="E82582" s="7">
        <v>1200</v>
      </c>
      <c r="F82582" s="5">
        <f t="shared" si="2583"/>
        <v>44166.429490740738</v>
      </c>
      <c r="G82582" s="6">
        <f t="shared" si="2584"/>
        <v>0</v>
      </c>
    </row>
    <row r="82583" spans="1:7" x14ac:dyDescent="0.25">
      <c r="A82583">
        <v>379960</v>
      </c>
      <c r="B82583">
        <v>988</v>
      </c>
      <c r="C82583" s="81">
        <v>44261.278182870366</v>
      </c>
      <c r="D82583">
        <v>4674</v>
      </c>
      <c r="E82583" s="7">
        <v>0</v>
      </c>
      <c r="F82583" s="5">
        <f t="shared" si="2583"/>
        <v>44075.012592592589</v>
      </c>
      <c r="G82583" s="6">
        <f t="shared" si="2584"/>
        <v>0</v>
      </c>
    </row>
    <row r="82584" spans="1:7" x14ac:dyDescent="0.25">
      <c r="A82584">
        <v>379967</v>
      </c>
      <c r="B82584">
        <v>8826</v>
      </c>
      <c r="C82584" s="81">
        <v>44261.279641203713</v>
      </c>
      <c r="D82584">
        <v>11529</v>
      </c>
      <c r="E82584" s="7">
        <v>1200</v>
      </c>
      <c r="F82584" s="5">
        <f t="shared" si="2583"/>
        <v>44166.238379629627</v>
      </c>
      <c r="G82584" s="6">
        <f t="shared" si="2584"/>
        <v>0</v>
      </c>
    </row>
    <row r="82585" spans="1:7" x14ac:dyDescent="0.25">
      <c r="A82585">
        <v>379971</v>
      </c>
      <c r="B82585">
        <v>12906</v>
      </c>
      <c r="C82585" s="81">
        <v>44261.285439814812</v>
      </c>
      <c r="D82585">
        <v>6351</v>
      </c>
      <c r="E82585" s="7">
        <v>1200</v>
      </c>
      <c r="F82585" s="5">
        <f t="shared" si="2583"/>
        <v>44045.819884259261</v>
      </c>
      <c r="G82585" s="6">
        <f t="shared" si="2584"/>
        <v>0</v>
      </c>
    </row>
    <row r="82586" spans="1:7" x14ac:dyDescent="0.25">
      <c r="A82586">
        <v>379975</v>
      </c>
      <c r="B82586">
        <v>9047</v>
      </c>
      <c r="C82586" s="81">
        <v>44261.28806712963</v>
      </c>
      <c r="D82586">
        <v>1834</v>
      </c>
      <c r="E82586" s="7">
        <v>1200</v>
      </c>
      <c r="F82586" s="5">
        <f t="shared" si="2583"/>
        <v>44045.603078703702</v>
      </c>
      <c r="G82586" s="6">
        <f t="shared" si="2584"/>
        <v>0</v>
      </c>
    </row>
    <row r="82587" spans="1:7" x14ac:dyDescent="0.25">
      <c r="A82587">
        <v>379978</v>
      </c>
      <c r="B82587">
        <v>4246</v>
      </c>
      <c r="C82587" s="81">
        <v>44261.289456018523</v>
      </c>
      <c r="D82587">
        <v>4522</v>
      </c>
      <c r="E82587" s="7">
        <v>1200</v>
      </c>
      <c r="F82587" s="5">
        <f t="shared" si="2583"/>
        <v>44136.153078703705</v>
      </c>
      <c r="G82587" s="6">
        <f t="shared" si="2584"/>
        <v>0</v>
      </c>
    </row>
    <row r="82588" spans="1:7" x14ac:dyDescent="0.25">
      <c r="A82588">
        <v>379979</v>
      </c>
      <c r="B82588">
        <v>9726</v>
      </c>
      <c r="C82588" s="81">
        <v>44261.291643518518</v>
      </c>
      <c r="D82588">
        <v>7363</v>
      </c>
      <c r="E82588" s="7">
        <v>1200</v>
      </c>
      <c r="F82588" s="5">
        <f t="shared" si="2583"/>
        <v>44199.606886574074</v>
      </c>
      <c r="G82588" s="6">
        <f t="shared" si="2584"/>
        <v>0</v>
      </c>
    </row>
    <row r="82589" spans="1:7" x14ac:dyDescent="0.25">
      <c r="A82589">
        <v>379984</v>
      </c>
      <c r="B82589">
        <v>7858</v>
      </c>
      <c r="C82589" s="81">
        <v>44261.291817129633</v>
      </c>
      <c r="D82589">
        <v>10681</v>
      </c>
      <c r="E82589" s="7">
        <v>1200</v>
      </c>
      <c r="F82589" s="5">
        <f t="shared" si="2583"/>
        <v>43984.759155092594</v>
      </c>
      <c r="G82589" s="6">
        <f t="shared" si="2584"/>
        <v>0</v>
      </c>
    </row>
    <row r="82590" spans="1:7" x14ac:dyDescent="0.25">
      <c r="A82590">
        <v>379985</v>
      </c>
      <c r="B82590">
        <v>1617</v>
      </c>
      <c r="C82590" s="81">
        <v>44261.297210648147</v>
      </c>
      <c r="D82590">
        <v>831</v>
      </c>
      <c r="E82590" s="7">
        <v>0</v>
      </c>
      <c r="F82590" s="5">
        <f t="shared" si="2583"/>
        <v>43952.334629629629</v>
      </c>
      <c r="G82590" s="6">
        <f t="shared" si="2584"/>
        <v>0</v>
      </c>
    </row>
    <row r="82591" spans="1:7" x14ac:dyDescent="0.25">
      <c r="A82591">
        <v>379987</v>
      </c>
      <c r="B82591">
        <v>13810</v>
      </c>
      <c r="C82591" s="81">
        <v>44261.297581018523</v>
      </c>
      <c r="D82591">
        <v>1670</v>
      </c>
      <c r="E82591" s="7">
        <v>0</v>
      </c>
      <c r="F82591" s="5">
        <f t="shared" si="2583"/>
        <v>43952.049432870372</v>
      </c>
      <c r="G82591" s="6">
        <f t="shared" si="2584"/>
        <v>0</v>
      </c>
    </row>
    <row r="82592" spans="1:7" x14ac:dyDescent="0.25">
      <c r="A82592">
        <v>379993</v>
      </c>
      <c r="B82592">
        <v>9749</v>
      </c>
      <c r="C82592" s="81">
        <v>44261.300474537027</v>
      </c>
      <c r="D82592">
        <v>11264</v>
      </c>
      <c r="E82592" s="7">
        <v>0</v>
      </c>
      <c r="F82592" s="5">
        <f t="shared" si="2583"/>
        <v>44228.137824074074</v>
      </c>
      <c r="G82592" s="6">
        <f t="shared" si="2584"/>
        <v>0</v>
      </c>
    </row>
    <row r="82593" spans="1:7" x14ac:dyDescent="0.25">
      <c r="A82593">
        <v>380000</v>
      </c>
      <c r="B82593">
        <v>9489</v>
      </c>
      <c r="C82593" s="81">
        <v>44261.300787037027</v>
      </c>
      <c r="D82593">
        <v>10111</v>
      </c>
      <c r="E82593" s="7">
        <v>1200</v>
      </c>
      <c r="F82593" s="5">
        <f t="shared" si="2583"/>
        <v>43891.165625000001</v>
      </c>
      <c r="G82593" s="6">
        <f t="shared" si="2584"/>
        <v>0</v>
      </c>
    </row>
    <row r="82594" spans="1:7" x14ac:dyDescent="0.25">
      <c r="A82594">
        <v>380007</v>
      </c>
      <c r="B82594">
        <v>13500</v>
      </c>
      <c r="C82594" s="81">
        <v>44261.310682870368</v>
      </c>
      <c r="D82594">
        <v>13813</v>
      </c>
      <c r="E82594" s="7">
        <v>0</v>
      </c>
      <c r="F82594" s="5">
        <f t="shared" si="2583"/>
        <v>43923.310972222222</v>
      </c>
      <c r="G82594" s="6">
        <f t="shared" si="2584"/>
        <v>0</v>
      </c>
    </row>
    <row r="82595" spans="1:7" x14ac:dyDescent="0.25">
      <c r="A82595">
        <v>380010</v>
      </c>
      <c r="B82595">
        <v>545</v>
      </c>
      <c r="C82595" s="81">
        <v>44261.312777777777</v>
      </c>
      <c r="D82595">
        <v>8662</v>
      </c>
      <c r="E82595" s="7">
        <v>1200</v>
      </c>
      <c r="F82595" s="5">
        <f t="shared" si="2583"/>
        <v>44044.306481481479</v>
      </c>
      <c r="G82595" s="6">
        <f t="shared" si="2584"/>
        <v>0</v>
      </c>
    </row>
    <row r="82596" spans="1:7" x14ac:dyDescent="0.25">
      <c r="A82596">
        <v>380015</v>
      </c>
      <c r="B82596">
        <v>4727</v>
      </c>
      <c r="C82596" s="81">
        <v>44261.313020833331</v>
      </c>
      <c r="D82596">
        <v>2688</v>
      </c>
      <c r="E82596" s="7">
        <v>0</v>
      </c>
      <c r="F82596" s="5">
        <f t="shared" si="2583"/>
        <v>44015.97284722222</v>
      </c>
      <c r="G82596" s="6">
        <f t="shared" si="2584"/>
        <v>0</v>
      </c>
    </row>
    <row r="82597" spans="1:7" x14ac:dyDescent="0.25">
      <c r="A82597">
        <v>380021</v>
      </c>
      <c r="B82597">
        <v>1080</v>
      </c>
      <c r="C82597" s="81">
        <v>44261.317708333343</v>
      </c>
      <c r="D82597">
        <v>9086</v>
      </c>
      <c r="E82597" s="7">
        <v>1200</v>
      </c>
      <c r="F82597" s="5">
        <f t="shared" si="2583"/>
        <v>43952.751793981479</v>
      </c>
      <c r="G82597" s="6">
        <f t="shared" si="2584"/>
        <v>0</v>
      </c>
    </row>
    <row r="82598" spans="1:7" x14ac:dyDescent="0.25">
      <c r="A82598">
        <v>380028</v>
      </c>
      <c r="B82598">
        <v>11602</v>
      </c>
      <c r="C82598" s="81">
        <v>44261.317835648151</v>
      </c>
      <c r="D82598">
        <v>2421</v>
      </c>
      <c r="E82598" s="7">
        <v>1200</v>
      </c>
      <c r="F82598" s="5">
        <f t="shared" si="2583"/>
        <v>44044.368518518517</v>
      </c>
      <c r="G82598" s="6">
        <f t="shared" si="2584"/>
        <v>0</v>
      </c>
    </row>
    <row r="82599" spans="1:7" x14ac:dyDescent="0.25">
      <c r="A82599">
        <v>380033</v>
      </c>
      <c r="B82599">
        <v>12462</v>
      </c>
      <c r="C82599" s="81">
        <v>44261.32130787037</v>
      </c>
      <c r="D82599">
        <v>6844</v>
      </c>
      <c r="E82599" s="7">
        <v>0</v>
      </c>
      <c r="F82599" s="5">
        <f t="shared" si="2583"/>
        <v>43891.224456018521</v>
      </c>
      <c r="G82599" s="6">
        <f t="shared" si="2584"/>
        <v>0</v>
      </c>
    </row>
    <row r="82600" spans="1:7" x14ac:dyDescent="0.25">
      <c r="A82600">
        <v>380034</v>
      </c>
      <c r="B82600">
        <v>7535</v>
      </c>
      <c r="C82600" s="81">
        <v>44261.324699074074</v>
      </c>
      <c r="D82600">
        <v>5952</v>
      </c>
      <c r="E82600" s="7">
        <v>1200</v>
      </c>
      <c r="F82600" s="5">
        <f t="shared" si="2583"/>
        <v>44013.2809837963</v>
      </c>
      <c r="G82600" s="6">
        <f t="shared" si="2584"/>
        <v>0</v>
      </c>
    </row>
    <row r="82601" spans="1:7" x14ac:dyDescent="0.25">
      <c r="A82601">
        <v>380040</v>
      </c>
      <c r="B82601">
        <v>8487</v>
      </c>
      <c r="C82601" s="81">
        <v>44261.325624999998</v>
      </c>
      <c r="D82601">
        <v>7569</v>
      </c>
      <c r="E82601" s="7">
        <v>1200</v>
      </c>
      <c r="F82601" s="5">
        <f t="shared" si="2583"/>
        <v>44166.333518518521</v>
      </c>
      <c r="G82601" s="6">
        <f t="shared" si="2584"/>
        <v>0</v>
      </c>
    </row>
    <row r="82602" spans="1:7" x14ac:dyDescent="0.25">
      <c r="A82602">
        <v>380042</v>
      </c>
      <c r="B82602">
        <v>1496</v>
      </c>
      <c r="C82602" s="81">
        <v>44261.325891203713</v>
      </c>
      <c r="D82602">
        <v>12897</v>
      </c>
      <c r="E82602" s="7">
        <v>0</v>
      </c>
      <c r="F82602" s="5">
        <f t="shared" si="2583"/>
        <v>44198.16615740741</v>
      </c>
      <c r="G82602" s="6">
        <f t="shared" si="2584"/>
        <v>0</v>
      </c>
    </row>
    <row r="82603" spans="1:7" x14ac:dyDescent="0.25">
      <c r="A82603">
        <v>380049</v>
      </c>
      <c r="B82603">
        <v>3092</v>
      </c>
      <c r="C82603" s="81">
        <v>44261.330069444448</v>
      </c>
      <c r="D82603">
        <v>13110</v>
      </c>
      <c r="E82603" s="7">
        <v>0</v>
      </c>
      <c r="F82603" s="5">
        <f t="shared" si="2583"/>
        <v>43831.863842592589</v>
      </c>
      <c r="G82603" s="6">
        <f t="shared" si="2584"/>
        <v>0</v>
      </c>
    </row>
    <row r="82604" spans="1:7" x14ac:dyDescent="0.25">
      <c r="A82604">
        <v>380052</v>
      </c>
      <c r="B82604">
        <v>10205</v>
      </c>
      <c r="C82604" s="81">
        <v>44261.33021990741</v>
      </c>
      <c r="D82604">
        <v>12711</v>
      </c>
      <c r="E82604" s="7">
        <v>1200</v>
      </c>
      <c r="F82604" s="5">
        <f t="shared" si="2583"/>
        <v>43862.756041666667</v>
      </c>
      <c r="G82604" s="6">
        <f t="shared" si="2584"/>
        <v>0</v>
      </c>
    </row>
    <row r="82605" spans="1:7" x14ac:dyDescent="0.25">
      <c r="A82605">
        <v>380058</v>
      </c>
      <c r="B82605">
        <v>1471</v>
      </c>
      <c r="C82605" s="81">
        <v>44261.33252314815</v>
      </c>
      <c r="D82605">
        <v>6962</v>
      </c>
      <c r="E82605" s="7">
        <v>0</v>
      </c>
      <c r="F82605" s="5">
        <f t="shared" si="2583"/>
        <v>43922.213738425926</v>
      </c>
      <c r="G82605" s="6">
        <f t="shared" si="2584"/>
        <v>0</v>
      </c>
    </row>
    <row r="82606" spans="1:7" x14ac:dyDescent="0.25">
      <c r="A82606">
        <v>380064</v>
      </c>
      <c r="B82606">
        <v>5051</v>
      </c>
      <c r="C82606" s="81">
        <v>44261.345451388886</v>
      </c>
      <c r="D82606">
        <v>2338</v>
      </c>
      <c r="E82606" s="7">
        <v>0</v>
      </c>
      <c r="F82606" s="5">
        <f t="shared" si="2583"/>
        <v>43952.015902777777</v>
      </c>
      <c r="G82606" s="6">
        <f t="shared" si="2584"/>
        <v>0</v>
      </c>
    </row>
    <row r="82607" spans="1:7" x14ac:dyDescent="0.25">
      <c r="A82607">
        <v>380068</v>
      </c>
      <c r="B82607">
        <v>762</v>
      </c>
      <c r="C82607" s="81">
        <v>44261.345590277779</v>
      </c>
      <c r="D82607">
        <v>1275</v>
      </c>
      <c r="E82607" s="7">
        <v>0</v>
      </c>
      <c r="F82607" s="5">
        <f t="shared" si="2583"/>
        <v>44228.250625000001</v>
      </c>
      <c r="G82607" s="6">
        <f t="shared" si="2584"/>
        <v>0</v>
      </c>
    </row>
    <row r="82608" spans="1:7" x14ac:dyDescent="0.25">
      <c r="A82608">
        <v>380070</v>
      </c>
      <c r="B82608">
        <v>5957</v>
      </c>
      <c r="C82608" s="81">
        <v>44261.345995370371</v>
      </c>
      <c r="D82608">
        <v>6844</v>
      </c>
      <c r="E82608" s="7">
        <v>1200</v>
      </c>
      <c r="F82608" s="5">
        <f t="shared" si="2583"/>
        <v>43891.224456018521</v>
      </c>
      <c r="G82608" s="6">
        <f t="shared" si="2584"/>
        <v>0</v>
      </c>
    </row>
    <row r="82609" spans="1:7" x14ac:dyDescent="0.25">
      <c r="A82609">
        <v>380077</v>
      </c>
      <c r="B82609">
        <v>11796</v>
      </c>
      <c r="C82609" s="81">
        <v>44261.363425925927</v>
      </c>
      <c r="D82609">
        <v>10111</v>
      </c>
      <c r="E82609" s="7">
        <v>1200</v>
      </c>
      <c r="F82609" s="5">
        <f t="shared" si="2583"/>
        <v>43891.165625000001</v>
      </c>
      <c r="G82609" s="6">
        <f t="shared" si="2584"/>
        <v>0</v>
      </c>
    </row>
    <row r="82610" spans="1:7" x14ac:dyDescent="0.25">
      <c r="A82610">
        <v>380080</v>
      </c>
      <c r="B82610">
        <v>8758</v>
      </c>
      <c r="C82610" s="81">
        <v>44261.366979166669</v>
      </c>
      <c r="D82610">
        <v>7281</v>
      </c>
      <c r="E82610" s="7">
        <v>0</v>
      </c>
      <c r="F82610" s="5">
        <f t="shared" si="2583"/>
        <v>44136.287256944444</v>
      </c>
      <c r="G82610" s="6">
        <f t="shared" si="2584"/>
        <v>0</v>
      </c>
    </row>
    <row r="82611" spans="1:7" x14ac:dyDescent="0.25">
      <c r="A82611">
        <v>380088</v>
      </c>
      <c r="B82611">
        <v>1171</v>
      </c>
      <c r="C82611" s="81">
        <v>44261.37222222222</v>
      </c>
      <c r="D82611">
        <v>7697</v>
      </c>
      <c r="E82611" s="7">
        <v>1200</v>
      </c>
      <c r="F82611" s="5">
        <f t="shared" si="2583"/>
        <v>44137.145752314813</v>
      </c>
      <c r="G82611" s="6">
        <f t="shared" si="2584"/>
        <v>0</v>
      </c>
    </row>
    <row r="82612" spans="1:7" x14ac:dyDescent="0.25">
      <c r="A82612">
        <v>380089</v>
      </c>
      <c r="B82612">
        <v>1703</v>
      </c>
      <c r="C82612" s="81">
        <v>44261.372858796298</v>
      </c>
      <c r="D82612">
        <v>6236</v>
      </c>
      <c r="E82612" s="7">
        <v>0</v>
      </c>
      <c r="F82612" s="5">
        <f t="shared" si="2583"/>
        <v>44256.235601851855</v>
      </c>
      <c r="G82612" s="6">
        <f t="shared" si="2584"/>
        <v>0</v>
      </c>
    </row>
    <row r="82613" spans="1:7" x14ac:dyDescent="0.25">
      <c r="A82613">
        <v>380096</v>
      </c>
      <c r="B82613">
        <v>6590</v>
      </c>
      <c r="C82613" s="81">
        <v>44261.379479166673</v>
      </c>
      <c r="D82613">
        <v>3821</v>
      </c>
      <c r="E82613" s="7">
        <v>1200</v>
      </c>
      <c r="F82613" s="5">
        <f t="shared" si="2583"/>
        <v>43835.019953703704</v>
      </c>
      <c r="G82613" s="6">
        <f t="shared" si="2584"/>
        <v>0</v>
      </c>
    </row>
    <row r="82614" spans="1:7" x14ac:dyDescent="0.25">
      <c r="A82614">
        <v>380102</v>
      </c>
      <c r="B82614">
        <v>12922</v>
      </c>
      <c r="C82614" s="81">
        <v>44261.381238425929</v>
      </c>
      <c r="D82614">
        <v>13033</v>
      </c>
      <c r="E82614" s="7">
        <v>1200</v>
      </c>
      <c r="F82614" s="5">
        <f t="shared" si="2583"/>
        <v>44075.387592592589</v>
      </c>
      <c r="G82614" s="6">
        <f t="shared" si="2584"/>
        <v>0</v>
      </c>
    </row>
    <row r="82615" spans="1:7" x14ac:dyDescent="0.25">
      <c r="A82615">
        <v>380107</v>
      </c>
      <c r="B82615">
        <v>2845</v>
      </c>
      <c r="C82615" s="81">
        <v>44261.382187499999</v>
      </c>
      <c r="D82615">
        <v>4293</v>
      </c>
      <c r="E82615" s="7">
        <v>0</v>
      </c>
      <c r="F82615" s="5">
        <f t="shared" si="2583"/>
        <v>44136.118472222224</v>
      </c>
      <c r="G82615" s="6">
        <f t="shared" si="2584"/>
        <v>0</v>
      </c>
    </row>
    <row r="82616" spans="1:7" x14ac:dyDescent="0.25">
      <c r="A82616">
        <v>380111</v>
      </c>
      <c r="B82616">
        <v>7136</v>
      </c>
      <c r="C82616" s="81">
        <v>44261.383587962962</v>
      </c>
      <c r="D82616">
        <v>9752</v>
      </c>
      <c r="E82616" s="7">
        <v>1200</v>
      </c>
      <c r="F82616" s="5">
        <f t="shared" si="2583"/>
        <v>44105.054895833331</v>
      </c>
      <c r="G82616" s="6">
        <f t="shared" si="2584"/>
        <v>0</v>
      </c>
    </row>
    <row r="82617" spans="1:7" x14ac:dyDescent="0.25">
      <c r="A82617">
        <v>380115</v>
      </c>
      <c r="B82617">
        <v>6523</v>
      </c>
      <c r="C82617" s="81">
        <v>44261.383715277778</v>
      </c>
      <c r="D82617">
        <v>7346</v>
      </c>
      <c r="E82617" s="7">
        <v>0</v>
      </c>
      <c r="F82617" s="5">
        <f t="shared" si="2583"/>
        <v>44256.801365740743</v>
      </c>
      <c r="G82617" s="6">
        <f t="shared" si="2584"/>
        <v>0</v>
      </c>
    </row>
    <row r="82618" spans="1:7" x14ac:dyDescent="0.25">
      <c r="A82618">
        <v>380120</v>
      </c>
      <c r="B82618">
        <v>4429</v>
      </c>
      <c r="C82618" s="81">
        <v>44261.384305555563</v>
      </c>
      <c r="D82618">
        <v>1305</v>
      </c>
      <c r="E82618" s="7">
        <v>1200</v>
      </c>
      <c r="F82618" s="5">
        <f t="shared" si="2583"/>
        <v>43922.021249999998</v>
      </c>
      <c r="G82618" s="6">
        <f t="shared" si="2584"/>
        <v>0</v>
      </c>
    </row>
    <row r="82619" spans="1:7" x14ac:dyDescent="0.25">
      <c r="A82619">
        <v>380123</v>
      </c>
      <c r="B82619">
        <v>13436</v>
      </c>
      <c r="C82619" s="81">
        <v>44261.388923611114</v>
      </c>
      <c r="D82619">
        <v>878</v>
      </c>
      <c r="E82619" s="7">
        <v>0</v>
      </c>
      <c r="F82619" s="5">
        <f t="shared" si="2583"/>
        <v>43922.969097222223</v>
      </c>
      <c r="G82619" s="6">
        <f t="shared" si="2584"/>
        <v>0</v>
      </c>
    </row>
    <row r="82620" spans="1:7" x14ac:dyDescent="0.25">
      <c r="A82620">
        <v>380127</v>
      </c>
      <c r="B82620">
        <v>431</v>
      </c>
      <c r="C82620" s="81">
        <v>44261.389155092591</v>
      </c>
      <c r="D82620">
        <v>10783</v>
      </c>
      <c r="E82620" s="7">
        <v>0</v>
      </c>
      <c r="F82620" s="5">
        <f t="shared" si="2583"/>
        <v>43862.838495370372</v>
      </c>
      <c r="G82620" s="6">
        <f t="shared" si="2584"/>
        <v>0</v>
      </c>
    </row>
    <row r="82621" spans="1:7" x14ac:dyDescent="0.25">
      <c r="A82621">
        <v>380128</v>
      </c>
      <c r="B82621">
        <v>12147</v>
      </c>
      <c r="C82621" s="81">
        <v>44261.397002314807</v>
      </c>
      <c r="D82621">
        <v>13969</v>
      </c>
      <c r="E82621" s="7">
        <v>1200</v>
      </c>
      <c r="F82621" s="5">
        <f t="shared" si="2583"/>
        <v>44256.181550925925</v>
      </c>
      <c r="G82621" s="6">
        <f t="shared" si="2584"/>
        <v>0</v>
      </c>
    </row>
    <row r="82622" spans="1:7" x14ac:dyDescent="0.25">
      <c r="A82622">
        <v>380131</v>
      </c>
      <c r="B82622">
        <v>2543</v>
      </c>
      <c r="C82622" s="81">
        <v>44261.400219907409</v>
      </c>
      <c r="D82622">
        <v>13813</v>
      </c>
      <c r="E82622" s="7">
        <v>1200</v>
      </c>
      <c r="F82622" s="5">
        <f t="shared" si="2583"/>
        <v>43923.310972222222</v>
      </c>
      <c r="G82622" s="6">
        <f t="shared" si="2584"/>
        <v>0</v>
      </c>
    </row>
    <row r="82623" spans="1:7" x14ac:dyDescent="0.25">
      <c r="A82623">
        <v>380132</v>
      </c>
      <c r="B82623">
        <v>8464</v>
      </c>
      <c r="C82623" s="81">
        <v>44261.409618055557</v>
      </c>
      <c r="D82623">
        <v>10587</v>
      </c>
      <c r="E82623" s="7">
        <v>0</v>
      </c>
      <c r="F82623" s="5">
        <f t="shared" si="2583"/>
        <v>44013.007175925923</v>
      </c>
      <c r="G82623" s="6">
        <f t="shared" si="2584"/>
        <v>0</v>
      </c>
    </row>
    <row r="82624" spans="1:7" x14ac:dyDescent="0.25">
      <c r="A82624">
        <v>380139</v>
      </c>
      <c r="B82624">
        <v>7534</v>
      </c>
      <c r="C82624" s="81">
        <v>44261.413703703707</v>
      </c>
      <c r="D82624">
        <v>4621</v>
      </c>
      <c r="E82624" s="7">
        <v>0</v>
      </c>
      <c r="F82624" s="5">
        <f t="shared" si="2583"/>
        <v>44075.263368055559</v>
      </c>
      <c r="G82624" s="6">
        <f t="shared" si="2584"/>
        <v>0</v>
      </c>
    </row>
    <row r="82625" spans="1:7" x14ac:dyDescent="0.25">
      <c r="A82625">
        <v>380147</v>
      </c>
      <c r="B82625">
        <v>8697</v>
      </c>
      <c r="C82625" s="81">
        <v>44261.420706018522</v>
      </c>
      <c r="D82625">
        <v>8064</v>
      </c>
      <c r="E82625" s="7">
        <v>0</v>
      </c>
      <c r="F82625" s="5">
        <f t="shared" si="2583"/>
        <v>43832.876203703701</v>
      </c>
      <c r="G82625" s="6">
        <f t="shared" si="2584"/>
        <v>0</v>
      </c>
    </row>
    <row r="82626" spans="1:7" x14ac:dyDescent="0.25">
      <c r="A82626">
        <v>380154</v>
      </c>
      <c r="B82626">
        <v>8893</v>
      </c>
      <c r="C82626" s="81">
        <v>44261.422037037039</v>
      </c>
      <c r="D82626">
        <v>940</v>
      </c>
      <c r="E82626" s="7">
        <v>0</v>
      </c>
      <c r="F82626" s="5">
        <f t="shared" ref="F82626:F82689" si="2585">VLOOKUP(D82626,J:K,2,0)</f>
        <v>44198.597974537035</v>
      </c>
      <c r="G82626" s="6">
        <f t="shared" si="2584"/>
        <v>0</v>
      </c>
    </row>
    <row r="82627" spans="1:7" x14ac:dyDescent="0.25">
      <c r="A82627">
        <v>380160</v>
      </c>
      <c r="B82627">
        <v>2062</v>
      </c>
      <c r="C82627" s="81">
        <v>44261.422071759262</v>
      </c>
      <c r="D82627">
        <v>940</v>
      </c>
      <c r="E82627" s="7">
        <v>1200</v>
      </c>
      <c r="F82627" s="5">
        <f t="shared" si="2585"/>
        <v>44198.597974537035</v>
      </c>
      <c r="G82627" s="6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81">
        <v>44261.432800925933</v>
      </c>
      <c r="D82628">
        <v>2343</v>
      </c>
      <c r="E82628" s="7">
        <v>1200</v>
      </c>
      <c r="F82628" s="5">
        <f t="shared" si="2585"/>
        <v>43952.033032407409</v>
      </c>
      <c r="G82628" s="6">
        <f t="shared" si="2586"/>
        <v>0</v>
      </c>
    </row>
    <row r="82629" spans="1:7" x14ac:dyDescent="0.25">
      <c r="A82629">
        <v>380174</v>
      </c>
      <c r="B82629">
        <v>11500</v>
      </c>
      <c r="C82629" s="81">
        <v>44261.435590277782</v>
      </c>
      <c r="D82629">
        <v>9650</v>
      </c>
      <c r="E82629" s="7">
        <v>1200</v>
      </c>
      <c r="F82629" s="5">
        <f t="shared" si="2585"/>
        <v>44106.247627314813</v>
      </c>
      <c r="G82629" s="6">
        <f t="shared" si="2586"/>
        <v>0</v>
      </c>
    </row>
    <row r="82630" spans="1:7" x14ac:dyDescent="0.25">
      <c r="A82630">
        <v>380178</v>
      </c>
      <c r="B82630">
        <v>8720</v>
      </c>
      <c r="C82630" s="81">
        <v>44261.438356481478</v>
      </c>
      <c r="D82630">
        <v>2628</v>
      </c>
      <c r="E82630" s="7">
        <v>0</v>
      </c>
      <c r="F82630" s="5">
        <f t="shared" si="2585"/>
        <v>44077.032141203701</v>
      </c>
      <c r="G82630" s="6">
        <f t="shared" si="2586"/>
        <v>0</v>
      </c>
    </row>
    <row r="82631" spans="1:7" x14ac:dyDescent="0.25">
      <c r="A82631">
        <v>380187</v>
      </c>
      <c r="B82631">
        <v>4397</v>
      </c>
      <c r="C82631" s="81">
        <v>44261.446921296287</v>
      </c>
      <c r="D82631">
        <v>3224</v>
      </c>
      <c r="E82631" s="7">
        <v>1200</v>
      </c>
      <c r="F82631" s="5">
        <f t="shared" si="2585"/>
        <v>44136.470231481479</v>
      </c>
      <c r="G82631" s="6">
        <f t="shared" si="2586"/>
        <v>0</v>
      </c>
    </row>
    <row r="82632" spans="1:7" x14ac:dyDescent="0.25">
      <c r="A82632">
        <v>380188</v>
      </c>
      <c r="B82632">
        <v>739</v>
      </c>
      <c r="C82632" s="81">
        <v>44261.448761574073</v>
      </c>
      <c r="D82632">
        <v>6025</v>
      </c>
      <c r="E82632" s="7">
        <v>1200</v>
      </c>
      <c r="F82632" s="5">
        <f t="shared" si="2585"/>
        <v>44136.587361111109</v>
      </c>
      <c r="G82632" s="6">
        <f t="shared" si="2586"/>
        <v>0</v>
      </c>
    </row>
    <row r="82633" spans="1:7" x14ac:dyDescent="0.25">
      <c r="A82633">
        <v>380192</v>
      </c>
      <c r="B82633">
        <v>963</v>
      </c>
      <c r="C82633" s="81">
        <v>44261.458495370367</v>
      </c>
      <c r="D82633">
        <v>940</v>
      </c>
      <c r="E82633" s="7">
        <v>0</v>
      </c>
      <c r="F82633" s="5">
        <f t="shared" si="2585"/>
        <v>44198.597974537035</v>
      </c>
      <c r="G82633" s="6">
        <f t="shared" si="2586"/>
        <v>0</v>
      </c>
    </row>
    <row r="82634" spans="1:7" x14ac:dyDescent="0.25">
      <c r="A82634">
        <v>380194</v>
      </c>
      <c r="B82634">
        <v>2317</v>
      </c>
      <c r="C82634" s="81">
        <v>44261.46707175926</v>
      </c>
      <c r="D82634">
        <v>13184</v>
      </c>
      <c r="E82634" s="7">
        <v>1200</v>
      </c>
      <c r="F82634" s="5">
        <f t="shared" si="2585"/>
        <v>43832.858287037037</v>
      </c>
      <c r="G82634" s="6">
        <f t="shared" si="2586"/>
        <v>0</v>
      </c>
    </row>
    <row r="82635" spans="1:7" x14ac:dyDescent="0.25">
      <c r="A82635">
        <v>380197</v>
      </c>
      <c r="B82635">
        <v>1615</v>
      </c>
      <c r="C82635" s="81">
        <v>44261.467789351853</v>
      </c>
      <c r="D82635">
        <v>11437</v>
      </c>
      <c r="E82635" s="7">
        <v>0</v>
      </c>
      <c r="F82635" s="5">
        <f t="shared" si="2585"/>
        <v>43923.125856481478</v>
      </c>
      <c r="G82635" s="6">
        <f t="shared" si="2586"/>
        <v>0</v>
      </c>
    </row>
    <row r="82636" spans="1:7" x14ac:dyDescent="0.25">
      <c r="A82636">
        <v>380201</v>
      </c>
      <c r="B82636">
        <v>5894</v>
      </c>
      <c r="C82636" s="81">
        <v>44261.46837962963</v>
      </c>
      <c r="D82636">
        <v>11726</v>
      </c>
      <c r="E82636" s="7">
        <v>1200</v>
      </c>
      <c r="F82636" s="5">
        <f t="shared" si="2585"/>
        <v>43835.526423611111</v>
      </c>
      <c r="G82636" s="6">
        <f t="shared" si="2586"/>
        <v>0</v>
      </c>
    </row>
    <row r="82637" spans="1:7" x14ac:dyDescent="0.25">
      <c r="A82637">
        <v>380207</v>
      </c>
      <c r="B82637">
        <v>7235</v>
      </c>
      <c r="C82637" s="81">
        <v>44261.468449074076</v>
      </c>
      <c r="D82637">
        <v>8103</v>
      </c>
      <c r="E82637" s="7">
        <v>0</v>
      </c>
      <c r="F82637" s="5">
        <f t="shared" si="2585"/>
        <v>44105.618298611109</v>
      </c>
      <c r="G82637" s="6">
        <f t="shared" si="2586"/>
        <v>0</v>
      </c>
    </row>
    <row r="82638" spans="1:7" x14ac:dyDescent="0.25">
      <c r="A82638">
        <v>380214</v>
      </c>
      <c r="B82638">
        <v>5182</v>
      </c>
      <c r="C82638" s="81">
        <v>44261.471168981479</v>
      </c>
      <c r="D82638">
        <v>4725</v>
      </c>
      <c r="E82638" s="7">
        <v>0</v>
      </c>
      <c r="F82638" s="5">
        <f t="shared" si="2585"/>
        <v>44229.47729166667</v>
      </c>
      <c r="G82638" s="6">
        <f t="shared" si="2586"/>
        <v>0</v>
      </c>
    </row>
    <row r="82639" spans="1:7" x14ac:dyDescent="0.25">
      <c r="A82639">
        <v>380222</v>
      </c>
      <c r="B82639">
        <v>5354</v>
      </c>
      <c r="C82639" s="81">
        <v>44261.484768518523</v>
      </c>
      <c r="D82639">
        <v>4283</v>
      </c>
      <c r="E82639" s="7">
        <v>1200</v>
      </c>
      <c r="F82639" s="5">
        <f t="shared" si="2585"/>
        <v>43983.649594907409</v>
      </c>
      <c r="G82639" s="6">
        <f t="shared" si="2586"/>
        <v>0</v>
      </c>
    </row>
    <row r="82640" spans="1:7" x14ac:dyDescent="0.25">
      <c r="A82640">
        <v>380227</v>
      </c>
      <c r="B82640">
        <v>6320</v>
      </c>
      <c r="C82640" s="81">
        <v>44261.48542824074</v>
      </c>
      <c r="D82640">
        <v>11726</v>
      </c>
      <c r="E82640" s="7">
        <v>0</v>
      </c>
      <c r="F82640" s="5">
        <f t="shared" si="2585"/>
        <v>43835.526423611111</v>
      </c>
      <c r="G82640" s="6">
        <f t="shared" si="2586"/>
        <v>0</v>
      </c>
    </row>
    <row r="82641" spans="1:7" x14ac:dyDescent="0.25">
      <c r="A82641">
        <v>380228</v>
      </c>
      <c r="B82641">
        <v>11955</v>
      </c>
      <c r="C82641" s="81">
        <v>44261.485729166663</v>
      </c>
      <c r="D82641">
        <v>12506</v>
      </c>
      <c r="E82641" s="7">
        <v>0</v>
      </c>
      <c r="F82641" s="5">
        <f t="shared" si="2585"/>
        <v>44197.133923611109</v>
      </c>
      <c r="G82641" s="6">
        <f t="shared" si="2586"/>
        <v>0</v>
      </c>
    </row>
    <row r="82642" spans="1:7" x14ac:dyDescent="0.25">
      <c r="A82642">
        <v>380230</v>
      </c>
      <c r="B82642">
        <v>1431</v>
      </c>
      <c r="C82642" s="81">
        <v>44261.488020833327</v>
      </c>
      <c r="D82642">
        <v>2338</v>
      </c>
      <c r="E82642" s="7">
        <v>0</v>
      </c>
      <c r="F82642" s="5">
        <f t="shared" si="2585"/>
        <v>43952.015902777777</v>
      </c>
      <c r="G82642" s="6">
        <f t="shared" si="2586"/>
        <v>0</v>
      </c>
    </row>
    <row r="82643" spans="1:7" x14ac:dyDescent="0.25">
      <c r="A82643">
        <v>380232</v>
      </c>
      <c r="B82643">
        <v>13233</v>
      </c>
      <c r="C82643" s="81">
        <v>44261.490057870367</v>
      </c>
      <c r="D82643">
        <v>5272</v>
      </c>
      <c r="E82643" s="7">
        <v>1200</v>
      </c>
      <c r="F82643" s="5">
        <f t="shared" si="2585"/>
        <v>44136.199131944442</v>
      </c>
      <c r="G82643" s="6">
        <f t="shared" si="2586"/>
        <v>0</v>
      </c>
    </row>
    <row r="82644" spans="1:7" x14ac:dyDescent="0.25">
      <c r="A82644">
        <v>380235</v>
      </c>
      <c r="B82644">
        <v>4167</v>
      </c>
      <c r="C82644" s="81">
        <v>44261.490266203713</v>
      </c>
      <c r="D82644">
        <v>9467</v>
      </c>
      <c r="E82644" s="7">
        <v>1200</v>
      </c>
      <c r="F82644" s="5">
        <f t="shared" si="2585"/>
        <v>44105.524699074071</v>
      </c>
      <c r="G82644" s="6">
        <f t="shared" si="2586"/>
        <v>0</v>
      </c>
    </row>
    <row r="82645" spans="1:7" x14ac:dyDescent="0.25">
      <c r="A82645">
        <v>380239</v>
      </c>
      <c r="B82645">
        <v>1718</v>
      </c>
      <c r="C82645" s="81">
        <v>44261.492442129631</v>
      </c>
      <c r="D82645">
        <v>12049</v>
      </c>
      <c r="E82645" s="7">
        <v>0</v>
      </c>
      <c r="F82645" s="5">
        <f t="shared" si="2585"/>
        <v>44256.301736111112</v>
      </c>
      <c r="G82645" s="6">
        <f t="shared" si="2586"/>
        <v>0</v>
      </c>
    </row>
    <row r="82646" spans="1:7" x14ac:dyDescent="0.25">
      <c r="A82646">
        <v>380243</v>
      </c>
      <c r="B82646">
        <v>11062</v>
      </c>
      <c r="C82646" s="81">
        <v>44261.496921296297</v>
      </c>
      <c r="D82646">
        <v>10860</v>
      </c>
      <c r="E82646" s="7">
        <v>0</v>
      </c>
      <c r="F82646" s="5">
        <f t="shared" si="2585"/>
        <v>44229.131874999999</v>
      </c>
      <c r="G82646" s="6">
        <f t="shared" si="2586"/>
        <v>0</v>
      </c>
    </row>
    <row r="82647" spans="1:7" x14ac:dyDescent="0.25">
      <c r="A82647">
        <v>380249</v>
      </c>
      <c r="B82647">
        <v>13822</v>
      </c>
      <c r="C82647" s="81">
        <v>44261.497488425928</v>
      </c>
      <c r="D82647">
        <v>8364</v>
      </c>
      <c r="E82647" s="7">
        <v>1200</v>
      </c>
      <c r="F82647" s="5">
        <f t="shared" si="2585"/>
        <v>44197.986354166664</v>
      </c>
      <c r="G82647" s="6">
        <f t="shared" si="2586"/>
        <v>0</v>
      </c>
    </row>
    <row r="82648" spans="1:7" x14ac:dyDescent="0.25">
      <c r="A82648">
        <v>380256</v>
      </c>
      <c r="B82648">
        <v>13570</v>
      </c>
      <c r="C82648" s="81">
        <v>44261.498784722222</v>
      </c>
      <c r="D82648">
        <v>11664</v>
      </c>
      <c r="E82648" s="7">
        <v>1200</v>
      </c>
      <c r="F82648" s="5">
        <f t="shared" si="2585"/>
        <v>44105.660173611112</v>
      </c>
      <c r="G82648" s="6">
        <f t="shared" si="2586"/>
        <v>0</v>
      </c>
    </row>
    <row r="82649" spans="1:7" x14ac:dyDescent="0.25">
      <c r="A82649">
        <v>380259</v>
      </c>
      <c r="B82649">
        <v>5042</v>
      </c>
      <c r="C82649" s="81">
        <v>44261.501585648148</v>
      </c>
      <c r="D82649">
        <v>9086</v>
      </c>
      <c r="E82649" s="7">
        <v>1200</v>
      </c>
      <c r="F82649" s="5">
        <f t="shared" si="2585"/>
        <v>43952.751793981479</v>
      </c>
      <c r="G82649" s="6">
        <f t="shared" si="2586"/>
        <v>0</v>
      </c>
    </row>
    <row r="82650" spans="1:7" x14ac:dyDescent="0.25">
      <c r="A82650">
        <v>380266</v>
      </c>
      <c r="B82650">
        <v>388</v>
      </c>
      <c r="C82650" s="81">
        <v>44261.504259259258</v>
      </c>
      <c r="D82650">
        <v>3127</v>
      </c>
      <c r="E82650" s="7">
        <v>1200</v>
      </c>
      <c r="F82650" s="5">
        <f t="shared" si="2585"/>
        <v>44228.637395833335</v>
      </c>
      <c r="G82650" s="6">
        <f t="shared" si="2586"/>
        <v>0</v>
      </c>
    </row>
    <row r="82651" spans="1:7" x14ac:dyDescent="0.25">
      <c r="A82651">
        <v>380270</v>
      </c>
      <c r="B82651">
        <v>13870</v>
      </c>
      <c r="C82651" s="81">
        <v>44261.508217592593</v>
      </c>
      <c r="D82651">
        <v>12462</v>
      </c>
      <c r="E82651" s="7">
        <v>1200</v>
      </c>
      <c r="F82651" s="5">
        <f t="shared" si="2585"/>
        <v>44075.365104166667</v>
      </c>
      <c r="G82651" s="6">
        <f t="shared" si="2586"/>
        <v>0</v>
      </c>
    </row>
    <row r="82652" spans="1:7" x14ac:dyDescent="0.25">
      <c r="A82652">
        <v>380277</v>
      </c>
      <c r="B82652">
        <v>6834</v>
      </c>
      <c r="C82652" s="81">
        <v>44261.509837962964</v>
      </c>
      <c r="D82652">
        <v>1275</v>
      </c>
      <c r="E82652" s="7">
        <v>1200</v>
      </c>
      <c r="F82652" s="5">
        <f t="shared" si="2585"/>
        <v>44228.250625000001</v>
      </c>
      <c r="G82652" s="6">
        <f t="shared" si="2586"/>
        <v>0</v>
      </c>
    </row>
    <row r="82653" spans="1:7" x14ac:dyDescent="0.25">
      <c r="A82653">
        <v>380283</v>
      </c>
      <c r="B82653">
        <v>870</v>
      </c>
      <c r="C82653" s="81">
        <v>44261.513078703712</v>
      </c>
      <c r="D82653">
        <v>10304</v>
      </c>
      <c r="E82653" s="7">
        <v>1200</v>
      </c>
      <c r="F82653" s="5">
        <f t="shared" si="2585"/>
        <v>43891.918229166666</v>
      </c>
      <c r="G82653" s="6">
        <f t="shared" si="2586"/>
        <v>0</v>
      </c>
    </row>
    <row r="82654" spans="1:7" x14ac:dyDescent="0.25">
      <c r="A82654">
        <v>380284</v>
      </c>
      <c r="B82654">
        <v>4727</v>
      </c>
      <c r="C82654" s="81">
        <v>44261.519942129627</v>
      </c>
      <c r="D82654">
        <v>7850</v>
      </c>
      <c r="E82654" s="7">
        <v>0</v>
      </c>
      <c r="F82654" s="5">
        <f t="shared" si="2585"/>
        <v>44076.31013888889</v>
      </c>
      <c r="G82654" s="6">
        <f t="shared" si="2586"/>
        <v>0</v>
      </c>
    </row>
    <row r="82655" spans="1:7" x14ac:dyDescent="0.25">
      <c r="A82655">
        <v>380287</v>
      </c>
      <c r="B82655">
        <v>12457</v>
      </c>
      <c r="C82655" s="81">
        <v>44261.521180555559</v>
      </c>
      <c r="D82655">
        <v>11214</v>
      </c>
      <c r="E82655" s="7">
        <v>1200</v>
      </c>
      <c r="F82655" s="5">
        <f t="shared" si="2585"/>
        <v>44136.094247685185</v>
      </c>
      <c r="G82655" s="6">
        <f t="shared" si="2586"/>
        <v>0</v>
      </c>
    </row>
    <row r="82656" spans="1:7" x14ac:dyDescent="0.25">
      <c r="A82656">
        <v>380289</v>
      </c>
      <c r="B82656">
        <v>11219</v>
      </c>
      <c r="C82656" s="81">
        <v>44261.522581018522</v>
      </c>
      <c r="D82656">
        <v>1897</v>
      </c>
      <c r="E82656" s="7">
        <v>1200</v>
      </c>
      <c r="F82656" s="5">
        <f t="shared" si="2585"/>
        <v>44166.034872685188</v>
      </c>
      <c r="G82656" s="6">
        <f t="shared" si="2586"/>
        <v>0</v>
      </c>
    </row>
    <row r="82657" spans="1:7" x14ac:dyDescent="0.25">
      <c r="A82657">
        <v>380296</v>
      </c>
      <c r="B82657">
        <v>1744</v>
      </c>
      <c r="C82657" s="81">
        <v>44261.526041666657</v>
      </c>
      <c r="D82657">
        <v>7964</v>
      </c>
      <c r="E82657" s="7">
        <v>1200</v>
      </c>
      <c r="F82657" s="5">
        <f t="shared" si="2585"/>
        <v>44166.446377314816</v>
      </c>
      <c r="G82657" s="6">
        <f t="shared" si="2586"/>
        <v>0</v>
      </c>
    </row>
    <row r="82658" spans="1:7" x14ac:dyDescent="0.25">
      <c r="A82658">
        <v>380300</v>
      </c>
      <c r="B82658">
        <v>3572</v>
      </c>
      <c r="C82658" s="81">
        <v>44261.526446759257</v>
      </c>
      <c r="D82658">
        <v>6025</v>
      </c>
      <c r="E82658" s="7">
        <v>1200</v>
      </c>
      <c r="F82658" s="5">
        <f t="shared" si="2585"/>
        <v>44136.587361111109</v>
      </c>
      <c r="G82658" s="6">
        <f t="shared" si="2586"/>
        <v>0</v>
      </c>
    </row>
    <row r="82659" spans="1:7" x14ac:dyDescent="0.25">
      <c r="A82659">
        <v>380302</v>
      </c>
      <c r="B82659">
        <v>13333</v>
      </c>
      <c r="C82659" s="81">
        <v>44261.529293981483</v>
      </c>
      <c r="D82659">
        <v>12878</v>
      </c>
      <c r="E82659" s="7">
        <v>0</v>
      </c>
      <c r="F82659" s="5">
        <f t="shared" si="2585"/>
        <v>44198.527418981481</v>
      </c>
      <c r="G82659" s="6">
        <f t="shared" si="2586"/>
        <v>0</v>
      </c>
    </row>
    <row r="82660" spans="1:7" x14ac:dyDescent="0.25">
      <c r="A82660">
        <v>380307</v>
      </c>
      <c r="B82660">
        <v>12184</v>
      </c>
      <c r="C82660" s="81">
        <v>44261.537581018521</v>
      </c>
      <c r="D82660">
        <v>7817</v>
      </c>
      <c r="E82660" s="7">
        <v>1200</v>
      </c>
      <c r="F82660" s="5">
        <f t="shared" si="2585"/>
        <v>44136.682789351849</v>
      </c>
      <c r="G82660" s="6">
        <f t="shared" si="2586"/>
        <v>0</v>
      </c>
    </row>
    <row r="82661" spans="1:7" x14ac:dyDescent="0.25">
      <c r="A82661">
        <v>380316</v>
      </c>
      <c r="B82661">
        <v>10397</v>
      </c>
      <c r="C82661" s="81">
        <v>44261.542557870373</v>
      </c>
      <c r="D82661">
        <v>12030</v>
      </c>
      <c r="E82661" s="7">
        <v>0</v>
      </c>
      <c r="F82661" s="5">
        <f t="shared" si="2585"/>
        <v>43832.412627314814</v>
      </c>
      <c r="G82661" s="6">
        <f t="shared" si="2586"/>
        <v>0</v>
      </c>
    </row>
    <row r="82662" spans="1:7" x14ac:dyDescent="0.25">
      <c r="A82662">
        <v>380321</v>
      </c>
      <c r="B82662">
        <v>12555</v>
      </c>
      <c r="C82662" s="81">
        <v>44261.544282407413</v>
      </c>
      <c r="D82662">
        <v>12711</v>
      </c>
      <c r="E82662" s="7">
        <v>1200</v>
      </c>
      <c r="F82662" s="5">
        <f t="shared" si="2585"/>
        <v>43862.756041666667</v>
      </c>
      <c r="G82662" s="6">
        <f t="shared" si="2586"/>
        <v>0</v>
      </c>
    </row>
    <row r="82663" spans="1:7" x14ac:dyDescent="0.25">
      <c r="A82663">
        <v>380328</v>
      </c>
      <c r="B82663">
        <v>11955</v>
      </c>
      <c r="C82663" s="81">
        <v>44261.544895833344</v>
      </c>
      <c r="D82663">
        <v>9982</v>
      </c>
      <c r="E82663" s="7">
        <v>1200</v>
      </c>
      <c r="F82663" s="5">
        <f t="shared" si="2585"/>
        <v>43952.199270833335</v>
      </c>
      <c r="G82663" s="6">
        <f t="shared" si="2586"/>
        <v>0</v>
      </c>
    </row>
    <row r="82664" spans="1:7" x14ac:dyDescent="0.25">
      <c r="A82664">
        <v>380331</v>
      </c>
      <c r="B82664">
        <v>1115</v>
      </c>
      <c r="C82664" s="81">
        <v>44261.54619212963</v>
      </c>
      <c r="D82664">
        <v>11954</v>
      </c>
      <c r="E82664" s="7">
        <v>0</v>
      </c>
      <c r="F82664" s="5">
        <f t="shared" si="2585"/>
        <v>43922.163784722223</v>
      </c>
      <c r="G82664" s="6">
        <f t="shared" si="2586"/>
        <v>0</v>
      </c>
    </row>
    <row r="82665" spans="1:7" x14ac:dyDescent="0.25">
      <c r="A82665">
        <v>380337</v>
      </c>
      <c r="B82665">
        <v>2800</v>
      </c>
      <c r="C82665" s="81">
        <v>44261.546261574083</v>
      </c>
      <c r="D82665">
        <v>12711</v>
      </c>
      <c r="E82665" s="7">
        <v>1200</v>
      </c>
      <c r="F82665" s="5">
        <f t="shared" si="2585"/>
        <v>43862.756041666667</v>
      </c>
      <c r="G82665" s="6">
        <f t="shared" si="2586"/>
        <v>0</v>
      </c>
    </row>
    <row r="82666" spans="1:7" x14ac:dyDescent="0.25">
      <c r="A82666">
        <v>380344</v>
      </c>
      <c r="B82666">
        <v>1554</v>
      </c>
      <c r="C82666" s="81">
        <v>44261.549386574072</v>
      </c>
      <c r="D82666">
        <v>13102</v>
      </c>
      <c r="E82666" s="7">
        <v>1200</v>
      </c>
      <c r="F82666" s="5">
        <f t="shared" si="2585"/>
        <v>44166.357349537036</v>
      </c>
      <c r="G82666" s="6">
        <f t="shared" si="2586"/>
        <v>0</v>
      </c>
    </row>
    <row r="82667" spans="1:7" x14ac:dyDescent="0.25">
      <c r="A82667">
        <v>380346</v>
      </c>
      <c r="B82667">
        <v>1695</v>
      </c>
      <c r="C82667" s="81">
        <v>44261.550891203697</v>
      </c>
      <c r="D82667">
        <v>8662</v>
      </c>
      <c r="E82667" s="7">
        <v>1200</v>
      </c>
      <c r="F82667" s="5">
        <f t="shared" si="2585"/>
        <v>44044.306481481479</v>
      </c>
      <c r="G82667" s="6">
        <f t="shared" si="2586"/>
        <v>0</v>
      </c>
    </row>
    <row r="82668" spans="1:7" x14ac:dyDescent="0.25">
      <c r="A82668">
        <v>380349</v>
      </c>
      <c r="B82668">
        <v>11365</v>
      </c>
      <c r="C82668" s="81">
        <v>44261.55265046296</v>
      </c>
      <c r="D82668">
        <v>3120</v>
      </c>
      <c r="E82668" s="7">
        <v>1200</v>
      </c>
      <c r="F82668" s="5">
        <f t="shared" si="2585"/>
        <v>44136.078090277777</v>
      </c>
      <c r="G82668" s="6">
        <f t="shared" si="2586"/>
        <v>0</v>
      </c>
    </row>
    <row r="82669" spans="1:7" x14ac:dyDescent="0.25">
      <c r="A82669">
        <v>380352</v>
      </c>
      <c r="B82669">
        <v>12990</v>
      </c>
      <c r="C82669" s="81">
        <v>44261.553865740738</v>
      </c>
      <c r="D82669">
        <v>10304</v>
      </c>
      <c r="E82669" s="7">
        <v>960</v>
      </c>
      <c r="F82669" s="5">
        <f t="shared" si="2585"/>
        <v>43891.918229166666</v>
      </c>
      <c r="G82669" s="6">
        <f t="shared" si="2586"/>
        <v>0</v>
      </c>
    </row>
    <row r="82670" spans="1:7" x14ac:dyDescent="0.25">
      <c r="A82670">
        <v>380354</v>
      </c>
      <c r="B82670">
        <v>13499</v>
      </c>
      <c r="C82670" s="81">
        <v>44261.557349537034</v>
      </c>
      <c r="D82670">
        <v>6351</v>
      </c>
      <c r="E82670" s="7">
        <v>1200</v>
      </c>
      <c r="F82670" s="5">
        <f t="shared" si="2585"/>
        <v>44045.819884259261</v>
      </c>
      <c r="G82670" s="6">
        <f t="shared" si="2586"/>
        <v>0</v>
      </c>
    </row>
    <row r="82671" spans="1:7" x14ac:dyDescent="0.25">
      <c r="A82671">
        <v>380360</v>
      </c>
      <c r="B82671">
        <v>2430</v>
      </c>
      <c r="C82671" s="81">
        <v>44261.55972222222</v>
      </c>
      <c r="D82671">
        <v>3593</v>
      </c>
      <c r="E82671" s="7">
        <v>0</v>
      </c>
      <c r="F82671" s="5">
        <f t="shared" si="2585"/>
        <v>44257.727708333332</v>
      </c>
      <c r="G82671" s="6">
        <f t="shared" si="2586"/>
        <v>0</v>
      </c>
    </row>
    <row r="82672" spans="1:7" x14ac:dyDescent="0.25">
      <c r="A82672">
        <v>380364</v>
      </c>
      <c r="B82672">
        <v>13333</v>
      </c>
      <c r="C82672" s="81">
        <v>44261.560243055559</v>
      </c>
      <c r="D82672">
        <v>5355</v>
      </c>
      <c r="E82672" s="7">
        <v>0</v>
      </c>
      <c r="F82672" s="5">
        <f t="shared" si="2585"/>
        <v>43985.126192129632</v>
      </c>
      <c r="G82672" s="6">
        <f t="shared" si="2586"/>
        <v>0</v>
      </c>
    </row>
    <row r="82673" spans="1:7" x14ac:dyDescent="0.25">
      <c r="A82673">
        <v>380366</v>
      </c>
      <c r="B82673">
        <v>1727</v>
      </c>
      <c r="C82673" s="81">
        <v>44261.571770833332</v>
      </c>
      <c r="D82673">
        <v>4522</v>
      </c>
      <c r="E82673" s="7">
        <v>1200</v>
      </c>
      <c r="F82673" s="5">
        <f t="shared" si="2585"/>
        <v>44136.153078703705</v>
      </c>
      <c r="G82673" s="6">
        <f t="shared" si="2586"/>
        <v>0</v>
      </c>
    </row>
    <row r="82674" spans="1:7" x14ac:dyDescent="0.25">
      <c r="A82674">
        <v>380372</v>
      </c>
      <c r="B82674">
        <v>3721</v>
      </c>
      <c r="C82674" s="81">
        <v>44261.572291666656</v>
      </c>
      <c r="D82674">
        <v>11233</v>
      </c>
      <c r="E82674" s="7">
        <v>0</v>
      </c>
      <c r="F82674" s="5">
        <f t="shared" si="2585"/>
        <v>44228.178796296299</v>
      </c>
      <c r="G82674" s="6">
        <f t="shared" si="2586"/>
        <v>0</v>
      </c>
    </row>
    <row r="82675" spans="1:7" x14ac:dyDescent="0.25">
      <c r="A82675">
        <v>380378</v>
      </c>
      <c r="B82675">
        <v>12050</v>
      </c>
      <c r="C82675" s="81">
        <v>44261.573113425933</v>
      </c>
      <c r="D82675">
        <v>5952</v>
      </c>
      <c r="E82675" s="7">
        <v>0</v>
      </c>
      <c r="F82675" s="5">
        <f t="shared" si="2585"/>
        <v>44013.2809837963</v>
      </c>
      <c r="G82675" s="6">
        <f t="shared" si="2586"/>
        <v>0</v>
      </c>
    </row>
    <row r="82676" spans="1:7" x14ac:dyDescent="0.25">
      <c r="A82676">
        <v>380383</v>
      </c>
      <c r="B82676">
        <v>5699</v>
      </c>
      <c r="C82676" s="81">
        <v>44261.580636574072</v>
      </c>
      <c r="D82676">
        <v>1834</v>
      </c>
      <c r="E82676" s="7">
        <v>1200</v>
      </c>
      <c r="F82676" s="5">
        <f t="shared" si="2585"/>
        <v>44045.603078703702</v>
      </c>
      <c r="G82676" s="6">
        <f t="shared" si="2586"/>
        <v>0</v>
      </c>
    </row>
    <row r="82677" spans="1:7" x14ac:dyDescent="0.25">
      <c r="A82677">
        <v>380385</v>
      </c>
      <c r="B82677">
        <v>7048</v>
      </c>
      <c r="C82677" s="81">
        <v>44261.589120370372</v>
      </c>
      <c r="D82677">
        <v>9650</v>
      </c>
      <c r="E82677" s="7">
        <v>1200</v>
      </c>
      <c r="F82677" s="5">
        <f t="shared" si="2585"/>
        <v>44106.247627314813</v>
      </c>
      <c r="G82677" s="6">
        <f t="shared" si="2586"/>
        <v>0</v>
      </c>
    </row>
    <row r="82678" spans="1:7" x14ac:dyDescent="0.25">
      <c r="A82678">
        <v>380387</v>
      </c>
      <c r="B82678">
        <v>3862</v>
      </c>
      <c r="C82678" s="81">
        <v>44261.59107638889</v>
      </c>
      <c r="D82678">
        <v>104</v>
      </c>
      <c r="E82678" s="7">
        <v>0</v>
      </c>
      <c r="F82678" s="5">
        <f t="shared" si="2585"/>
        <v>44013.286412037036</v>
      </c>
      <c r="G82678" s="6">
        <f t="shared" si="2586"/>
        <v>0</v>
      </c>
    </row>
    <row r="82679" spans="1:7" x14ac:dyDescent="0.25">
      <c r="A82679">
        <v>380396</v>
      </c>
      <c r="B82679">
        <v>13296</v>
      </c>
      <c r="C82679" s="81">
        <v>44261.593657407408</v>
      </c>
      <c r="D82679">
        <v>7343</v>
      </c>
      <c r="E82679" s="7">
        <v>0</v>
      </c>
      <c r="F82679" s="5">
        <f t="shared" si="2585"/>
        <v>44166.252939814818</v>
      </c>
      <c r="G82679" s="6">
        <f t="shared" si="2586"/>
        <v>0</v>
      </c>
    </row>
    <row r="82680" spans="1:7" x14ac:dyDescent="0.25">
      <c r="A82680">
        <v>380399</v>
      </c>
      <c r="B82680">
        <v>8831</v>
      </c>
      <c r="C82680" s="81">
        <v>44261.593738425923</v>
      </c>
      <c r="D82680">
        <v>5204</v>
      </c>
      <c r="E82680" s="7">
        <v>1200</v>
      </c>
      <c r="F82680" s="5">
        <f t="shared" si="2585"/>
        <v>43922.600034722222</v>
      </c>
      <c r="G82680" s="6">
        <f t="shared" si="2586"/>
        <v>0</v>
      </c>
    </row>
    <row r="82681" spans="1:7" x14ac:dyDescent="0.25">
      <c r="A82681">
        <v>380404</v>
      </c>
      <c r="B82681">
        <v>5639</v>
      </c>
      <c r="C82681" s="81">
        <v>44261.593854166669</v>
      </c>
      <c r="D82681">
        <v>4478</v>
      </c>
      <c r="E82681" s="7">
        <v>0</v>
      </c>
      <c r="F82681" s="5">
        <f t="shared" si="2585"/>
        <v>43892.460312499999</v>
      </c>
      <c r="G82681" s="6">
        <f t="shared" si="2586"/>
        <v>0</v>
      </c>
    </row>
    <row r="82682" spans="1:7" x14ac:dyDescent="0.25">
      <c r="A82682">
        <v>380408</v>
      </c>
      <c r="B82682">
        <v>5769</v>
      </c>
      <c r="C82682" s="81">
        <v>44261.599016203712</v>
      </c>
      <c r="D82682">
        <v>7346</v>
      </c>
      <c r="E82682" s="7">
        <v>0</v>
      </c>
      <c r="F82682" s="5">
        <f t="shared" si="2585"/>
        <v>44256.801365740743</v>
      </c>
      <c r="G82682" s="6">
        <f t="shared" si="2586"/>
        <v>0</v>
      </c>
    </row>
    <row r="82683" spans="1:7" x14ac:dyDescent="0.25">
      <c r="A82683">
        <v>380417</v>
      </c>
      <c r="B82683">
        <v>10787</v>
      </c>
      <c r="C82683" s="81">
        <v>44261.600358796299</v>
      </c>
      <c r="D82683">
        <v>10347</v>
      </c>
      <c r="E82683" s="7">
        <v>1200</v>
      </c>
      <c r="F82683" s="5">
        <f t="shared" si="2585"/>
        <v>44076.1249537037</v>
      </c>
      <c r="G82683" s="6">
        <f t="shared" si="2586"/>
        <v>0</v>
      </c>
    </row>
    <row r="82684" spans="1:7" x14ac:dyDescent="0.25">
      <c r="A82684">
        <v>380421</v>
      </c>
      <c r="B82684">
        <v>8877</v>
      </c>
      <c r="C82684" s="81">
        <v>44261.601944444446</v>
      </c>
      <c r="D82684">
        <v>2421</v>
      </c>
      <c r="E82684" s="7">
        <v>1200</v>
      </c>
      <c r="F82684" s="5">
        <f t="shared" si="2585"/>
        <v>44044.368518518517</v>
      </c>
      <c r="G82684" s="6">
        <f t="shared" si="2586"/>
        <v>0</v>
      </c>
    </row>
    <row r="82685" spans="1:7" x14ac:dyDescent="0.25">
      <c r="A82685">
        <v>380423</v>
      </c>
      <c r="B82685">
        <v>2714</v>
      </c>
      <c r="C82685" s="81">
        <v>44261.602222222216</v>
      </c>
      <c r="D82685">
        <v>7569</v>
      </c>
      <c r="E82685" s="7">
        <v>1200</v>
      </c>
      <c r="F82685" s="5">
        <f t="shared" si="2585"/>
        <v>44166.333518518521</v>
      </c>
      <c r="G82685" s="6">
        <f t="shared" si="2586"/>
        <v>0</v>
      </c>
    </row>
    <row r="82686" spans="1:7" x14ac:dyDescent="0.25">
      <c r="A82686">
        <v>380429</v>
      </c>
      <c r="B82686">
        <v>4921</v>
      </c>
      <c r="C82686" s="81">
        <v>44261.603865740741</v>
      </c>
      <c r="D82686">
        <v>13184</v>
      </c>
      <c r="E82686" s="7">
        <v>1200</v>
      </c>
      <c r="F82686" s="5">
        <f t="shared" si="2585"/>
        <v>43832.858287037037</v>
      </c>
      <c r="G82686" s="6">
        <f t="shared" si="2586"/>
        <v>0</v>
      </c>
    </row>
    <row r="82687" spans="1:7" x14ac:dyDescent="0.25">
      <c r="A82687">
        <v>380437</v>
      </c>
      <c r="B82687">
        <v>12292</v>
      </c>
      <c r="C82687" s="81">
        <v>44261.607453703713</v>
      </c>
      <c r="D82687">
        <v>11233</v>
      </c>
      <c r="E82687" s="7">
        <v>960</v>
      </c>
      <c r="F82687" s="5">
        <f t="shared" si="2585"/>
        <v>44228.178796296299</v>
      </c>
      <c r="G82687" s="6">
        <f t="shared" si="2586"/>
        <v>0</v>
      </c>
    </row>
    <row r="82688" spans="1:7" x14ac:dyDescent="0.25">
      <c r="A82688">
        <v>380440</v>
      </c>
      <c r="B82688">
        <v>6153</v>
      </c>
      <c r="C82688" s="81">
        <v>44261.613877314812</v>
      </c>
      <c r="D82688">
        <v>5849</v>
      </c>
      <c r="E82688" s="7">
        <v>0</v>
      </c>
      <c r="F82688" s="5">
        <f t="shared" si="2585"/>
        <v>44013.745717592596</v>
      </c>
      <c r="G82688" s="6">
        <f t="shared" si="2586"/>
        <v>0</v>
      </c>
    </row>
    <row r="82689" spans="1:7" x14ac:dyDescent="0.25">
      <c r="A82689">
        <v>380442</v>
      </c>
      <c r="B82689">
        <v>10578</v>
      </c>
      <c r="C82689" s="81">
        <v>44261.614027777781</v>
      </c>
      <c r="D82689">
        <v>2688</v>
      </c>
      <c r="E82689" s="7">
        <v>1200</v>
      </c>
      <c r="F82689" s="5">
        <f t="shared" si="2585"/>
        <v>44015.97284722222</v>
      </c>
      <c r="G82689" s="6">
        <f t="shared" si="2586"/>
        <v>0</v>
      </c>
    </row>
    <row r="82690" spans="1:7" x14ac:dyDescent="0.25">
      <c r="A82690">
        <v>380449</v>
      </c>
      <c r="B82690">
        <v>13195</v>
      </c>
      <c r="C82690" s="81">
        <v>44261.61513888889</v>
      </c>
      <c r="D82690">
        <v>4478</v>
      </c>
      <c r="E82690" s="7">
        <v>0</v>
      </c>
      <c r="F82690" s="5">
        <f t="shared" ref="F82690:F82753" si="2587">VLOOKUP(D82690,J:K,2,0)</f>
        <v>43892.460312499999</v>
      </c>
      <c r="G82690" s="6">
        <f t="shared" si="2586"/>
        <v>0</v>
      </c>
    </row>
    <row r="82691" spans="1:7" x14ac:dyDescent="0.25">
      <c r="A82691">
        <v>380454</v>
      </c>
      <c r="B82691">
        <v>9284</v>
      </c>
      <c r="C82691" s="81">
        <v>44261.617268518523</v>
      </c>
      <c r="D82691">
        <v>11110</v>
      </c>
      <c r="E82691" s="7">
        <v>0</v>
      </c>
      <c r="F82691" s="5">
        <f t="shared" si="2587"/>
        <v>44197.16915509259</v>
      </c>
      <c r="G82691" s="6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81">
        <v>44261.61922453704</v>
      </c>
      <c r="D82692">
        <v>11551</v>
      </c>
      <c r="E82692" s="7">
        <v>0</v>
      </c>
      <c r="F82692" s="5">
        <f t="shared" si="2587"/>
        <v>43983.338842592595</v>
      </c>
      <c r="G82692" s="6">
        <f t="shared" si="2588"/>
        <v>0</v>
      </c>
    </row>
    <row r="82693" spans="1:7" x14ac:dyDescent="0.25">
      <c r="A82693">
        <v>380459</v>
      </c>
      <c r="B82693">
        <v>7720</v>
      </c>
      <c r="C82693" s="81">
        <v>44261.620532407411</v>
      </c>
      <c r="D82693">
        <v>7978</v>
      </c>
      <c r="E82693" s="7">
        <v>0</v>
      </c>
      <c r="F82693" s="5">
        <f t="shared" si="2587"/>
        <v>44076.571203703701</v>
      </c>
      <c r="G82693" s="6">
        <f t="shared" si="2588"/>
        <v>0</v>
      </c>
    </row>
    <row r="82694" spans="1:7" x14ac:dyDescent="0.25">
      <c r="A82694">
        <v>380464</v>
      </c>
      <c r="B82694">
        <v>11759</v>
      </c>
      <c r="C82694" s="81">
        <v>44261.625775462962</v>
      </c>
      <c r="D82694">
        <v>10803</v>
      </c>
      <c r="E82694" s="7">
        <v>1200</v>
      </c>
      <c r="F82694" s="5">
        <f t="shared" si="2587"/>
        <v>44044.362303240741</v>
      </c>
      <c r="G82694" s="6">
        <f t="shared" si="2588"/>
        <v>0</v>
      </c>
    </row>
    <row r="82695" spans="1:7" x14ac:dyDescent="0.25">
      <c r="A82695">
        <v>380469</v>
      </c>
      <c r="B82695">
        <v>9558</v>
      </c>
      <c r="C82695" s="81">
        <v>44261.632893518523</v>
      </c>
      <c r="D82695">
        <v>12523</v>
      </c>
      <c r="E82695" s="7">
        <v>1200</v>
      </c>
      <c r="F82695" s="5">
        <f t="shared" si="2587"/>
        <v>44105.083819444444</v>
      </c>
      <c r="G82695" s="6">
        <f t="shared" si="2588"/>
        <v>0</v>
      </c>
    </row>
    <row r="82696" spans="1:7" x14ac:dyDescent="0.25">
      <c r="A82696">
        <v>380475</v>
      </c>
      <c r="B82696">
        <v>2069</v>
      </c>
      <c r="C82696" s="81">
        <v>44261.638796296298</v>
      </c>
      <c r="D82696">
        <v>704</v>
      </c>
      <c r="E82696" s="7">
        <v>0</v>
      </c>
      <c r="F82696" s="5">
        <f t="shared" si="2587"/>
        <v>44075.203321759262</v>
      </c>
      <c r="G82696" s="6">
        <f t="shared" si="2588"/>
        <v>0</v>
      </c>
    </row>
    <row r="82697" spans="1:7" x14ac:dyDescent="0.25">
      <c r="A82697">
        <v>380481</v>
      </c>
      <c r="B82697">
        <v>13582</v>
      </c>
      <c r="C82697" s="81">
        <v>44261.639004629629</v>
      </c>
      <c r="D82697">
        <v>3005</v>
      </c>
      <c r="E82697" s="7">
        <v>0</v>
      </c>
      <c r="F82697" s="5">
        <f t="shared" si="2587"/>
        <v>44044.76353009259</v>
      </c>
      <c r="G82697" s="6">
        <f t="shared" si="2588"/>
        <v>0</v>
      </c>
    </row>
    <row r="82698" spans="1:7" x14ac:dyDescent="0.25">
      <c r="A82698">
        <v>380485</v>
      </c>
      <c r="B82698">
        <v>1623</v>
      </c>
      <c r="C82698" s="81">
        <v>44261.639525462961</v>
      </c>
      <c r="D82698">
        <v>11210</v>
      </c>
      <c r="E82698" s="7">
        <v>1200</v>
      </c>
      <c r="F82698" s="5">
        <f t="shared" si="2587"/>
        <v>43922.334780092591</v>
      </c>
      <c r="G82698" s="6">
        <f t="shared" si="2588"/>
        <v>0</v>
      </c>
    </row>
    <row r="82699" spans="1:7" x14ac:dyDescent="0.25">
      <c r="A82699">
        <v>380489</v>
      </c>
      <c r="B82699">
        <v>12853</v>
      </c>
      <c r="C82699" s="81">
        <v>44261.640532407408</v>
      </c>
      <c r="D82699">
        <v>12268</v>
      </c>
      <c r="E82699" s="7">
        <v>0</v>
      </c>
      <c r="F82699" s="5">
        <f t="shared" si="2587"/>
        <v>44229.740833333337</v>
      </c>
      <c r="G82699" s="6">
        <f t="shared" si="2588"/>
        <v>0</v>
      </c>
    </row>
    <row r="82700" spans="1:7" x14ac:dyDescent="0.25">
      <c r="A82700">
        <v>380496</v>
      </c>
      <c r="B82700">
        <v>13562</v>
      </c>
      <c r="C82700" s="81">
        <v>44261.640798611108</v>
      </c>
      <c r="D82700">
        <v>8662</v>
      </c>
      <c r="E82700" s="7">
        <v>1200</v>
      </c>
      <c r="F82700" s="5">
        <f t="shared" si="2587"/>
        <v>44044.306481481479</v>
      </c>
      <c r="G82700" s="6">
        <f t="shared" si="2588"/>
        <v>0</v>
      </c>
    </row>
    <row r="82701" spans="1:7" x14ac:dyDescent="0.25">
      <c r="A82701">
        <v>380497</v>
      </c>
      <c r="B82701">
        <v>8613</v>
      </c>
      <c r="C82701" s="81">
        <v>44261.642094907409</v>
      </c>
      <c r="D82701">
        <v>3788</v>
      </c>
      <c r="E82701" s="7">
        <v>1200</v>
      </c>
      <c r="F82701" s="5">
        <f t="shared" si="2587"/>
        <v>44075.480567129627</v>
      </c>
      <c r="G82701" s="6">
        <f t="shared" si="2588"/>
        <v>0</v>
      </c>
    </row>
    <row r="82702" spans="1:7" x14ac:dyDescent="0.25">
      <c r="A82702">
        <v>380499</v>
      </c>
      <c r="B82702">
        <v>6930</v>
      </c>
      <c r="C82702" s="81">
        <v>44261.643969907411</v>
      </c>
      <c r="D82702">
        <v>13562</v>
      </c>
      <c r="E82702" s="7">
        <v>0</v>
      </c>
      <c r="F82702" s="5">
        <f t="shared" si="2587"/>
        <v>44197.921203703707</v>
      </c>
      <c r="G82702" s="6">
        <f t="shared" si="2588"/>
        <v>0</v>
      </c>
    </row>
    <row r="82703" spans="1:7" x14ac:dyDescent="0.25">
      <c r="A82703">
        <v>380501</v>
      </c>
      <c r="B82703">
        <v>6574</v>
      </c>
      <c r="C82703" s="81">
        <v>44261.645115740743</v>
      </c>
      <c r="D82703">
        <v>9911</v>
      </c>
      <c r="E82703" s="7">
        <v>960</v>
      </c>
      <c r="F82703" s="5">
        <f t="shared" si="2587"/>
        <v>44228.868854166663</v>
      </c>
      <c r="G82703" s="6">
        <f t="shared" si="2588"/>
        <v>0</v>
      </c>
    </row>
    <row r="82704" spans="1:7" x14ac:dyDescent="0.25">
      <c r="A82704">
        <v>380507</v>
      </c>
      <c r="B82704">
        <v>12234</v>
      </c>
      <c r="C82704" s="81">
        <v>44261.649050925917</v>
      </c>
      <c r="D82704">
        <v>10630</v>
      </c>
      <c r="E82704" s="7">
        <v>960</v>
      </c>
      <c r="F82704" s="5">
        <f t="shared" si="2587"/>
        <v>44136.003217592595</v>
      </c>
      <c r="G82704" s="6">
        <f t="shared" si="2588"/>
        <v>0</v>
      </c>
    </row>
    <row r="82705" spans="1:7" x14ac:dyDescent="0.25">
      <c r="A82705">
        <v>380508</v>
      </c>
      <c r="B82705">
        <v>8872</v>
      </c>
      <c r="C82705" s="81">
        <v>44261.65384259259</v>
      </c>
      <c r="D82705">
        <v>725</v>
      </c>
      <c r="E82705" s="7">
        <v>1200</v>
      </c>
      <c r="F82705" s="5">
        <f t="shared" si="2587"/>
        <v>44256.011377314811</v>
      </c>
      <c r="G82705" s="6">
        <f t="shared" si="2588"/>
        <v>0</v>
      </c>
    </row>
    <row r="82706" spans="1:7" x14ac:dyDescent="0.25">
      <c r="A82706">
        <v>380515</v>
      </c>
      <c r="B82706">
        <v>4747</v>
      </c>
      <c r="C82706" s="81">
        <v>44261.657222222217</v>
      </c>
      <c r="D82706">
        <v>264</v>
      </c>
      <c r="E82706" s="7">
        <v>1200</v>
      </c>
      <c r="F82706" s="5">
        <f t="shared" si="2587"/>
        <v>44045.331446759257</v>
      </c>
      <c r="G82706" s="6">
        <f t="shared" si="2588"/>
        <v>0</v>
      </c>
    </row>
    <row r="82707" spans="1:7" x14ac:dyDescent="0.25">
      <c r="A82707">
        <v>380519</v>
      </c>
      <c r="B82707">
        <v>3893</v>
      </c>
      <c r="C82707" s="81">
        <v>44261.657430555562</v>
      </c>
      <c r="D82707">
        <v>9889</v>
      </c>
      <c r="E82707" s="7">
        <v>1200</v>
      </c>
      <c r="F82707" s="5">
        <f t="shared" si="2587"/>
        <v>44166.999039351853</v>
      </c>
      <c r="G82707" s="6">
        <f t="shared" si="2588"/>
        <v>0</v>
      </c>
    </row>
    <row r="82708" spans="1:7" x14ac:dyDescent="0.25">
      <c r="A82708">
        <v>380525</v>
      </c>
      <c r="B82708">
        <v>2091</v>
      </c>
      <c r="C82708" s="81">
        <v>44261.65797453704</v>
      </c>
      <c r="D82708">
        <v>12523</v>
      </c>
      <c r="E82708" s="7">
        <v>1200</v>
      </c>
      <c r="F82708" s="5">
        <f t="shared" si="2587"/>
        <v>44105.083819444444</v>
      </c>
      <c r="G82708" s="6">
        <f t="shared" si="2588"/>
        <v>0</v>
      </c>
    </row>
    <row r="82709" spans="1:7" x14ac:dyDescent="0.25">
      <c r="A82709">
        <v>380528</v>
      </c>
      <c r="B82709">
        <v>1554</v>
      </c>
      <c r="C82709" s="81">
        <v>44261.658854166657</v>
      </c>
      <c r="D82709">
        <v>12046</v>
      </c>
      <c r="E82709" s="7">
        <v>1200</v>
      </c>
      <c r="F82709" s="5">
        <f t="shared" si="2587"/>
        <v>44228.557557870372</v>
      </c>
      <c r="G82709" s="6">
        <f t="shared" si="2588"/>
        <v>0</v>
      </c>
    </row>
    <row r="82710" spans="1:7" x14ac:dyDescent="0.25">
      <c r="A82710">
        <v>380534</v>
      </c>
      <c r="B82710">
        <v>13875</v>
      </c>
      <c r="C82710" s="81">
        <v>44261.660231481481</v>
      </c>
      <c r="D82710">
        <v>310</v>
      </c>
      <c r="E82710" s="7">
        <v>0</v>
      </c>
      <c r="F82710" s="5">
        <f t="shared" si="2587"/>
        <v>44105.154143518521</v>
      </c>
      <c r="G82710" s="6">
        <f t="shared" si="2588"/>
        <v>0</v>
      </c>
    </row>
    <row r="82711" spans="1:7" x14ac:dyDescent="0.25">
      <c r="A82711">
        <v>380538</v>
      </c>
      <c r="B82711">
        <v>4316</v>
      </c>
      <c r="C82711" s="81">
        <v>44261.663877314822</v>
      </c>
      <c r="D82711">
        <v>7346</v>
      </c>
      <c r="E82711" s="7">
        <v>0</v>
      </c>
      <c r="F82711" s="5">
        <f t="shared" si="2587"/>
        <v>44256.801365740743</v>
      </c>
      <c r="G82711" s="6">
        <f t="shared" si="2588"/>
        <v>0</v>
      </c>
    </row>
    <row r="82712" spans="1:7" x14ac:dyDescent="0.25">
      <c r="A82712">
        <v>380542</v>
      </c>
      <c r="B82712">
        <v>4427</v>
      </c>
      <c r="C82712" s="81">
        <v>44261.667210648149</v>
      </c>
      <c r="D82712">
        <v>11696</v>
      </c>
      <c r="E82712" s="7">
        <v>0</v>
      </c>
      <c r="F82712" s="5">
        <f t="shared" si="2587"/>
        <v>44136.688506944447</v>
      </c>
      <c r="G82712" s="6">
        <f t="shared" si="2588"/>
        <v>0</v>
      </c>
    </row>
    <row r="82713" spans="1:7" x14ac:dyDescent="0.25">
      <c r="A82713">
        <v>380548</v>
      </c>
      <c r="B82713">
        <v>1058</v>
      </c>
      <c r="C82713" s="81">
        <v>44261.667858796303</v>
      </c>
      <c r="D82713">
        <v>4808</v>
      </c>
      <c r="E82713" s="7">
        <v>1200</v>
      </c>
      <c r="F82713" s="5">
        <f t="shared" si="2587"/>
        <v>43835.220995370371</v>
      </c>
      <c r="G82713" s="6">
        <f t="shared" si="2588"/>
        <v>0</v>
      </c>
    </row>
    <row r="82714" spans="1:7" x14ac:dyDescent="0.25">
      <c r="A82714">
        <v>380555</v>
      </c>
      <c r="B82714">
        <v>8893</v>
      </c>
      <c r="C82714" s="81">
        <v>44261.670960648153</v>
      </c>
      <c r="D82714">
        <v>10193</v>
      </c>
      <c r="E82714" s="7">
        <v>0</v>
      </c>
      <c r="F82714" s="5">
        <f t="shared" si="2587"/>
        <v>44197.197187500002</v>
      </c>
      <c r="G82714" s="6">
        <f t="shared" si="2588"/>
        <v>0</v>
      </c>
    </row>
    <row r="82715" spans="1:7" x14ac:dyDescent="0.25">
      <c r="A82715">
        <v>380559</v>
      </c>
      <c r="B82715">
        <v>13500</v>
      </c>
      <c r="C82715" s="81">
        <v>44261.671238425923</v>
      </c>
      <c r="D82715">
        <v>4621</v>
      </c>
      <c r="E82715" s="7">
        <v>1200</v>
      </c>
      <c r="F82715" s="5">
        <f t="shared" si="2587"/>
        <v>44075.263368055559</v>
      </c>
      <c r="G82715" s="6">
        <f t="shared" si="2588"/>
        <v>0</v>
      </c>
    </row>
    <row r="82716" spans="1:7" x14ac:dyDescent="0.25">
      <c r="A82716">
        <v>380566</v>
      </c>
      <c r="B82716">
        <v>347</v>
      </c>
      <c r="C82716" s="81">
        <v>44261.678773148153</v>
      </c>
      <c r="D82716">
        <v>4476</v>
      </c>
      <c r="E82716" s="7">
        <v>1200</v>
      </c>
      <c r="F82716" s="5">
        <f t="shared" si="2587"/>
        <v>44014.172569444447</v>
      </c>
      <c r="G82716" s="6">
        <f t="shared" si="2588"/>
        <v>0</v>
      </c>
    </row>
    <row r="82717" spans="1:7" x14ac:dyDescent="0.25">
      <c r="A82717">
        <v>380572</v>
      </c>
      <c r="B82717">
        <v>11970</v>
      </c>
      <c r="C82717" s="81">
        <v>44261.680428240739</v>
      </c>
      <c r="D82717">
        <v>963</v>
      </c>
      <c r="E82717" s="7">
        <v>0</v>
      </c>
      <c r="F82717" s="5">
        <f t="shared" si="2587"/>
        <v>44044.170370370368</v>
      </c>
      <c r="G82717" s="6">
        <f t="shared" si="2588"/>
        <v>0</v>
      </c>
    </row>
    <row r="82718" spans="1:7" x14ac:dyDescent="0.25">
      <c r="A82718">
        <v>380575</v>
      </c>
      <c r="B82718">
        <v>892</v>
      </c>
      <c r="C82718" s="81">
        <v>44261.681886574072</v>
      </c>
      <c r="D82718">
        <v>11932</v>
      </c>
      <c r="E82718" s="7">
        <v>1200</v>
      </c>
      <c r="F82718" s="5">
        <f t="shared" si="2587"/>
        <v>44136.615451388891</v>
      </c>
      <c r="G82718" s="6">
        <f t="shared" si="2588"/>
        <v>0</v>
      </c>
    </row>
    <row r="82719" spans="1:7" x14ac:dyDescent="0.25">
      <c r="A82719">
        <v>380582</v>
      </c>
      <c r="B82719">
        <v>9781</v>
      </c>
      <c r="C82719" s="81">
        <v>44261.685335648152</v>
      </c>
      <c r="D82719">
        <v>11551</v>
      </c>
      <c r="E82719" s="7">
        <v>1200</v>
      </c>
      <c r="F82719" s="5">
        <f t="shared" si="2587"/>
        <v>43983.338842592595</v>
      </c>
      <c r="G82719" s="6">
        <f t="shared" si="2588"/>
        <v>0</v>
      </c>
    </row>
    <row r="82720" spans="1:7" x14ac:dyDescent="0.25">
      <c r="A82720">
        <v>380583</v>
      </c>
      <c r="B82720">
        <v>3580</v>
      </c>
      <c r="C82720" s="81">
        <v>44261.68681712963</v>
      </c>
      <c r="D82720">
        <v>9650</v>
      </c>
      <c r="E82720" s="7">
        <v>0</v>
      </c>
      <c r="F82720" s="5">
        <f t="shared" si="2587"/>
        <v>44106.247627314813</v>
      </c>
      <c r="G82720" s="6">
        <f t="shared" si="2588"/>
        <v>0</v>
      </c>
    </row>
    <row r="82721" spans="1:7" x14ac:dyDescent="0.25">
      <c r="A82721">
        <v>380586</v>
      </c>
      <c r="B82721">
        <v>13606</v>
      </c>
      <c r="C82721" s="81">
        <v>44261.693055555559</v>
      </c>
      <c r="D82721">
        <v>7817</v>
      </c>
      <c r="E82721" s="7">
        <v>0</v>
      </c>
      <c r="F82721" s="5">
        <f t="shared" si="2587"/>
        <v>44136.682789351849</v>
      </c>
      <c r="G82721" s="6">
        <f t="shared" si="2588"/>
        <v>0</v>
      </c>
    </row>
    <row r="82722" spans="1:7" x14ac:dyDescent="0.25">
      <c r="A82722">
        <v>380593</v>
      </c>
      <c r="B82722">
        <v>6680</v>
      </c>
      <c r="C82722" s="81">
        <v>44261.696122685193</v>
      </c>
      <c r="D82722">
        <v>8530</v>
      </c>
      <c r="E82722" s="7">
        <v>0</v>
      </c>
      <c r="F82722" s="5">
        <f t="shared" si="2587"/>
        <v>44136.910833333335</v>
      </c>
      <c r="G82722" s="6">
        <f t="shared" si="2588"/>
        <v>0</v>
      </c>
    </row>
    <row r="82723" spans="1:7" x14ac:dyDescent="0.25">
      <c r="A82723">
        <v>380600</v>
      </c>
      <c r="B82723">
        <v>4201</v>
      </c>
      <c r="C82723" s="81">
        <v>44261.696631944447</v>
      </c>
      <c r="D82723">
        <v>12094</v>
      </c>
      <c r="E82723" s="7">
        <v>0</v>
      </c>
      <c r="F82723" s="5">
        <f t="shared" si="2587"/>
        <v>44167.375254629631</v>
      </c>
      <c r="G82723" s="6">
        <f t="shared" si="2588"/>
        <v>0</v>
      </c>
    </row>
    <row r="82724" spans="1:7" x14ac:dyDescent="0.25">
      <c r="A82724">
        <v>380601</v>
      </c>
      <c r="B82724">
        <v>5148</v>
      </c>
      <c r="C82724" s="81">
        <v>44261.698518518519</v>
      </c>
      <c r="D82724">
        <v>12897</v>
      </c>
      <c r="E82724" s="7">
        <v>1200</v>
      </c>
      <c r="F82724" s="5">
        <f t="shared" si="2587"/>
        <v>44198.16615740741</v>
      </c>
      <c r="G82724" s="6">
        <f t="shared" si="2588"/>
        <v>0</v>
      </c>
    </row>
    <row r="82725" spans="1:7" x14ac:dyDescent="0.25">
      <c r="A82725">
        <v>380608</v>
      </c>
      <c r="B82725">
        <v>7930</v>
      </c>
      <c r="C82725" s="81">
        <v>44261.698773148149</v>
      </c>
      <c r="D82725">
        <v>13033</v>
      </c>
      <c r="E82725" s="7">
        <v>1200</v>
      </c>
      <c r="F82725" s="5">
        <f t="shared" si="2587"/>
        <v>44075.387592592589</v>
      </c>
      <c r="G82725" s="6">
        <f t="shared" si="2588"/>
        <v>0</v>
      </c>
    </row>
    <row r="82726" spans="1:7" x14ac:dyDescent="0.25">
      <c r="A82726">
        <v>380610</v>
      </c>
      <c r="B82726">
        <v>6166</v>
      </c>
      <c r="C82726" s="81">
        <v>44261.700208333343</v>
      </c>
      <c r="D82726">
        <v>11664</v>
      </c>
      <c r="E82726" s="7">
        <v>1200</v>
      </c>
      <c r="F82726" s="5">
        <f t="shared" si="2587"/>
        <v>44105.660173611112</v>
      </c>
      <c r="G82726" s="6">
        <f t="shared" si="2588"/>
        <v>0</v>
      </c>
    </row>
    <row r="82727" spans="1:7" x14ac:dyDescent="0.25">
      <c r="A82727">
        <v>380616</v>
      </c>
      <c r="B82727">
        <v>9856</v>
      </c>
      <c r="C82727" s="81">
        <v>44261.701689814807</v>
      </c>
      <c r="D82727">
        <v>8727</v>
      </c>
      <c r="E82727" s="7">
        <v>1200</v>
      </c>
      <c r="F82727" s="5">
        <f t="shared" si="2587"/>
        <v>44198.154768518521</v>
      </c>
      <c r="G82727" s="6">
        <f t="shared" si="2588"/>
        <v>0</v>
      </c>
    </row>
    <row r="82728" spans="1:7" x14ac:dyDescent="0.25">
      <c r="A82728">
        <v>380619</v>
      </c>
      <c r="B82728">
        <v>7407</v>
      </c>
      <c r="C82728" s="81">
        <v>44261.702256944453</v>
      </c>
      <c r="D82728">
        <v>13758</v>
      </c>
      <c r="E82728" s="7">
        <v>0</v>
      </c>
      <c r="F82728" s="5">
        <f t="shared" si="2587"/>
        <v>44167.442152777781</v>
      </c>
      <c r="G82728" s="6">
        <f t="shared" si="2588"/>
        <v>0</v>
      </c>
    </row>
    <row r="82729" spans="1:7" x14ac:dyDescent="0.25">
      <c r="A82729">
        <v>380623</v>
      </c>
      <c r="B82729">
        <v>7873</v>
      </c>
      <c r="C82729" s="81">
        <v>44261.703553240739</v>
      </c>
      <c r="D82729">
        <v>10607</v>
      </c>
      <c r="E82729" s="7">
        <v>1200</v>
      </c>
      <c r="F82729" s="5">
        <f t="shared" si="2587"/>
        <v>44106.289375</v>
      </c>
      <c r="G82729" s="6">
        <f t="shared" si="2588"/>
        <v>0</v>
      </c>
    </row>
    <row r="82730" spans="1:7" x14ac:dyDescent="0.25">
      <c r="A82730">
        <v>380627</v>
      </c>
      <c r="B82730">
        <v>10321</v>
      </c>
      <c r="C82730" s="81">
        <v>44261.703831018523</v>
      </c>
      <c r="D82730">
        <v>2405</v>
      </c>
      <c r="E82730" s="7">
        <v>0</v>
      </c>
      <c r="F82730" s="5">
        <f t="shared" si="2587"/>
        <v>43891.569097222222</v>
      </c>
      <c r="G82730" s="6">
        <f t="shared" si="2588"/>
        <v>0</v>
      </c>
    </row>
    <row r="82731" spans="1:7" x14ac:dyDescent="0.25">
      <c r="A82731">
        <v>380634</v>
      </c>
      <c r="B82731">
        <v>2761</v>
      </c>
      <c r="C82731" s="81">
        <v>44261.709074074082</v>
      </c>
      <c r="D82731">
        <v>3127</v>
      </c>
      <c r="E82731" s="7">
        <v>960</v>
      </c>
      <c r="F82731" s="5">
        <f t="shared" si="2587"/>
        <v>44228.637395833335</v>
      </c>
      <c r="G82731" s="6">
        <f t="shared" si="2588"/>
        <v>0</v>
      </c>
    </row>
    <row r="82732" spans="1:7" x14ac:dyDescent="0.25">
      <c r="A82732">
        <v>380640</v>
      </c>
      <c r="B82732">
        <v>7029</v>
      </c>
      <c r="C82732" s="81">
        <v>44261.713159722232</v>
      </c>
      <c r="D82732">
        <v>13110</v>
      </c>
      <c r="E82732" s="7">
        <v>0</v>
      </c>
      <c r="F82732" s="5">
        <f t="shared" si="2587"/>
        <v>43831.863842592589</v>
      </c>
      <c r="G82732" s="6">
        <f t="shared" si="2588"/>
        <v>0</v>
      </c>
    </row>
    <row r="82733" spans="1:7" x14ac:dyDescent="0.25">
      <c r="A82733">
        <v>380641</v>
      </c>
      <c r="B82733">
        <v>9283</v>
      </c>
      <c r="C82733" s="81">
        <v>44261.717592592591</v>
      </c>
      <c r="D82733">
        <v>8727</v>
      </c>
      <c r="E82733" s="7">
        <v>0</v>
      </c>
      <c r="F82733" s="5">
        <f t="shared" si="2587"/>
        <v>44198.154768518521</v>
      </c>
      <c r="G82733" s="6">
        <f t="shared" si="2588"/>
        <v>0</v>
      </c>
    </row>
    <row r="82734" spans="1:7" x14ac:dyDescent="0.25">
      <c r="A82734">
        <v>380644</v>
      </c>
      <c r="B82734">
        <v>1422</v>
      </c>
      <c r="C82734" s="81">
        <v>44261.721030092587</v>
      </c>
      <c r="D82734">
        <v>4758</v>
      </c>
      <c r="E82734" s="7">
        <v>1200</v>
      </c>
      <c r="F82734" s="5">
        <f t="shared" si="2587"/>
        <v>43838.476377314815</v>
      </c>
      <c r="G82734" s="6">
        <f t="shared" si="2588"/>
        <v>0</v>
      </c>
    </row>
    <row r="82735" spans="1:7" x14ac:dyDescent="0.25">
      <c r="A82735">
        <v>380648</v>
      </c>
      <c r="B82735">
        <v>8132</v>
      </c>
      <c r="C82735" s="81">
        <v>44261.724953703713</v>
      </c>
      <c r="D82735">
        <v>7281</v>
      </c>
      <c r="E82735" s="7">
        <v>0</v>
      </c>
      <c r="F82735" s="5">
        <f t="shared" si="2587"/>
        <v>44136.287256944444</v>
      </c>
      <c r="G82735" s="6">
        <f t="shared" si="2588"/>
        <v>0</v>
      </c>
    </row>
    <row r="82736" spans="1:7" x14ac:dyDescent="0.25">
      <c r="A82736">
        <v>380653</v>
      </c>
      <c r="B82736">
        <v>13766</v>
      </c>
      <c r="C82736" s="81">
        <v>44261.725393518522</v>
      </c>
      <c r="D82736">
        <v>3124</v>
      </c>
      <c r="E82736" s="7">
        <v>1200</v>
      </c>
      <c r="F82736" s="5">
        <f t="shared" si="2587"/>
        <v>44256.605046296296</v>
      </c>
      <c r="G82736" s="6">
        <f t="shared" si="2588"/>
        <v>0</v>
      </c>
    </row>
    <row r="82737" spans="1:7" x14ac:dyDescent="0.25">
      <c r="A82737">
        <v>380659</v>
      </c>
      <c r="B82737">
        <v>4164</v>
      </c>
      <c r="C82737" s="81">
        <v>44261.726307870369</v>
      </c>
      <c r="D82737">
        <v>6508</v>
      </c>
      <c r="E82737" s="7">
        <v>1200</v>
      </c>
      <c r="F82737" s="5">
        <f t="shared" si="2587"/>
        <v>43922.195034722223</v>
      </c>
      <c r="G82737" s="6">
        <f t="shared" si="2588"/>
        <v>0</v>
      </c>
    </row>
    <row r="82738" spans="1:7" x14ac:dyDescent="0.25">
      <c r="A82738">
        <v>380663</v>
      </c>
      <c r="B82738">
        <v>2770</v>
      </c>
      <c r="C82738" s="81">
        <v>44261.726365740738</v>
      </c>
      <c r="D82738">
        <v>2421</v>
      </c>
      <c r="E82738" s="7">
        <v>1200</v>
      </c>
      <c r="F82738" s="5">
        <f t="shared" si="2587"/>
        <v>44044.368518518517</v>
      </c>
      <c r="G82738" s="6">
        <f t="shared" si="2588"/>
        <v>0</v>
      </c>
    </row>
    <row r="82739" spans="1:7" x14ac:dyDescent="0.25">
      <c r="A82739">
        <v>380670</v>
      </c>
      <c r="B82739">
        <v>4254</v>
      </c>
      <c r="C82739" s="81">
        <v>44261.727037037039</v>
      </c>
      <c r="D82739">
        <v>4476</v>
      </c>
      <c r="E82739" s="7">
        <v>1200</v>
      </c>
      <c r="F82739" s="5">
        <f t="shared" si="2587"/>
        <v>44014.172569444447</v>
      </c>
      <c r="G82739" s="6">
        <f t="shared" si="2588"/>
        <v>0</v>
      </c>
    </row>
    <row r="82740" spans="1:7" x14ac:dyDescent="0.25">
      <c r="A82740">
        <v>380671</v>
      </c>
      <c r="B82740">
        <v>5701</v>
      </c>
      <c r="C82740" s="81">
        <v>44261.727395833332</v>
      </c>
      <c r="D82740">
        <v>6204</v>
      </c>
      <c r="E82740" s="7">
        <v>0</v>
      </c>
      <c r="F82740" s="5">
        <f t="shared" si="2587"/>
        <v>43983.43540509259</v>
      </c>
      <c r="G82740" s="6">
        <f t="shared" si="2588"/>
        <v>0</v>
      </c>
    </row>
    <row r="82741" spans="1:7" x14ac:dyDescent="0.25">
      <c r="A82741">
        <v>380672</v>
      </c>
      <c r="B82741">
        <v>12693</v>
      </c>
      <c r="C82741" s="81">
        <v>44261.730046296303</v>
      </c>
      <c r="D82741">
        <v>11325</v>
      </c>
      <c r="E82741" s="7">
        <v>0</v>
      </c>
      <c r="F82741" s="5">
        <f t="shared" si="2587"/>
        <v>43952.918958333335</v>
      </c>
      <c r="G82741" s="6">
        <f t="shared" si="2588"/>
        <v>0</v>
      </c>
    </row>
    <row r="82742" spans="1:7" x14ac:dyDescent="0.25">
      <c r="A82742">
        <v>380676</v>
      </c>
      <c r="B82742">
        <v>5461</v>
      </c>
      <c r="C82742" s="81">
        <v>44261.731365740743</v>
      </c>
      <c r="D82742">
        <v>6558</v>
      </c>
      <c r="E82742" s="7">
        <v>1200</v>
      </c>
      <c r="F82742" s="5">
        <f t="shared" si="2587"/>
        <v>44201.396932870368</v>
      </c>
      <c r="G82742" s="6">
        <f t="shared" si="2588"/>
        <v>0</v>
      </c>
    </row>
    <row r="82743" spans="1:7" x14ac:dyDescent="0.25">
      <c r="A82743">
        <v>380682</v>
      </c>
      <c r="B82743">
        <v>13130</v>
      </c>
      <c r="C82743" s="81">
        <v>44261.736180555563</v>
      </c>
      <c r="D82743">
        <v>5849</v>
      </c>
      <c r="E82743" s="7">
        <v>0</v>
      </c>
      <c r="F82743" s="5">
        <f t="shared" si="2587"/>
        <v>44013.745717592596</v>
      </c>
      <c r="G82743" s="6">
        <f t="shared" si="2588"/>
        <v>0</v>
      </c>
    </row>
    <row r="82744" spans="1:7" x14ac:dyDescent="0.25">
      <c r="A82744">
        <v>380685</v>
      </c>
      <c r="B82744">
        <v>609</v>
      </c>
      <c r="C82744" s="81">
        <v>44261.73646990741</v>
      </c>
      <c r="D82744">
        <v>7363</v>
      </c>
      <c r="E82744" s="7">
        <v>0</v>
      </c>
      <c r="F82744" s="5">
        <f t="shared" si="2587"/>
        <v>44199.606886574074</v>
      </c>
      <c r="G82744" s="6">
        <f t="shared" si="2588"/>
        <v>0</v>
      </c>
    </row>
    <row r="82745" spans="1:7" x14ac:dyDescent="0.25">
      <c r="A82745">
        <v>380688</v>
      </c>
      <c r="B82745">
        <v>3800</v>
      </c>
      <c r="C82745" s="81">
        <v>44261.737534722219</v>
      </c>
      <c r="D82745">
        <v>11233</v>
      </c>
      <c r="E82745" s="7">
        <v>0</v>
      </c>
      <c r="F82745" s="5">
        <f t="shared" si="2587"/>
        <v>44228.178796296299</v>
      </c>
      <c r="G82745" s="6">
        <f t="shared" si="2588"/>
        <v>0</v>
      </c>
    </row>
    <row r="82746" spans="1:7" x14ac:dyDescent="0.25">
      <c r="A82746">
        <v>380695</v>
      </c>
      <c r="B82746">
        <v>13562</v>
      </c>
      <c r="C82746" s="81">
        <v>44261.738310185188</v>
      </c>
      <c r="D82746">
        <v>8590</v>
      </c>
      <c r="E82746" s="7">
        <v>1200</v>
      </c>
      <c r="F82746" s="5">
        <f t="shared" si="2587"/>
        <v>44136.293263888889</v>
      </c>
      <c r="G82746" s="6">
        <f t="shared" si="2588"/>
        <v>0</v>
      </c>
    </row>
    <row r="82747" spans="1:7" x14ac:dyDescent="0.25">
      <c r="A82747">
        <v>380699</v>
      </c>
      <c r="B82747">
        <v>1684</v>
      </c>
      <c r="C82747" s="81">
        <v>44261.738645833328</v>
      </c>
      <c r="D82747">
        <v>6204</v>
      </c>
      <c r="E82747" s="7">
        <v>0</v>
      </c>
      <c r="F82747" s="5">
        <f t="shared" si="2587"/>
        <v>43983.43540509259</v>
      </c>
      <c r="G82747" s="6">
        <f t="shared" si="2588"/>
        <v>0</v>
      </c>
    </row>
    <row r="82748" spans="1:7" x14ac:dyDescent="0.25">
      <c r="A82748">
        <v>380701</v>
      </c>
      <c r="B82748">
        <v>1481</v>
      </c>
      <c r="C82748" s="81">
        <v>44261.744733796288</v>
      </c>
      <c r="D82748">
        <v>13562</v>
      </c>
      <c r="E82748" s="7">
        <v>0</v>
      </c>
      <c r="F82748" s="5">
        <f t="shared" si="2587"/>
        <v>44197.921203703707</v>
      </c>
      <c r="G82748" s="6">
        <f t="shared" si="2588"/>
        <v>0</v>
      </c>
    </row>
    <row r="82749" spans="1:7" x14ac:dyDescent="0.25">
      <c r="A82749">
        <v>380702</v>
      </c>
      <c r="B82749">
        <v>10530</v>
      </c>
      <c r="C82749" s="81">
        <v>44261.746423611112</v>
      </c>
      <c r="D82749">
        <v>10347</v>
      </c>
      <c r="E82749" s="7">
        <v>0</v>
      </c>
      <c r="F82749" s="5">
        <f t="shared" si="2587"/>
        <v>44076.1249537037</v>
      </c>
      <c r="G82749" s="6">
        <f t="shared" si="2588"/>
        <v>0</v>
      </c>
    </row>
    <row r="82750" spans="1:7" x14ac:dyDescent="0.25">
      <c r="A82750">
        <v>380705</v>
      </c>
      <c r="B82750">
        <v>12230</v>
      </c>
      <c r="C82750" s="81">
        <v>44261.746874999997</v>
      </c>
      <c r="D82750">
        <v>8436</v>
      </c>
      <c r="E82750" s="7">
        <v>1200</v>
      </c>
      <c r="F82750" s="5">
        <f t="shared" si="2587"/>
        <v>43862.029675925929</v>
      </c>
      <c r="G82750" s="6">
        <f t="shared" si="2588"/>
        <v>0</v>
      </c>
    </row>
    <row r="82751" spans="1:7" x14ac:dyDescent="0.25">
      <c r="A82751">
        <v>380711</v>
      </c>
      <c r="B82751">
        <v>10871</v>
      </c>
      <c r="C82751" s="81">
        <v>44261.748402777783</v>
      </c>
      <c r="D82751">
        <v>2883</v>
      </c>
      <c r="E82751" s="7">
        <v>1200</v>
      </c>
      <c r="F82751" s="5">
        <f t="shared" si="2587"/>
        <v>44257.192303240743</v>
      </c>
      <c r="G82751" s="6">
        <f t="shared" si="2588"/>
        <v>0</v>
      </c>
    </row>
    <row r="82752" spans="1:7" x14ac:dyDescent="0.25">
      <c r="A82752">
        <v>380718</v>
      </c>
      <c r="B82752">
        <v>2516</v>
      </c>
      <c r="C82752" s="81">
        <v>44261.752962962957</v>
      </c>
      <c r="D82752">
        <v>5355</v>
      </c>
      <c r="E82752" s="7">
        <v>0</v>
      </c>
      <c r="F82752" s="5">
        <f t="shared" si="2587"/>
        <v>43985.126192129632</v>
      </c>
      <c r="G82752" s="6">
        <f t="shared" si="2588"/>
        <v>0</v>
      </c>
    </row>
    <row r="82753" spans="1:7" x14ac:dyDescent="0.25">
      <c r="A82753">
        <v>380720</v>
      </c>
      <c r="B82753">
        <v>12966</v>
      </c>
      <c r="C82753" s="81">
        <v>44261.753310185188</v>
      </c>
      <c r="D82753">
        <v>7363</v>
      </c>
      <c r="E82753" s="7">
        <v>1200</v>
      </c>
      <c r="F82753" s="5">
        <f t="shared" si="2587"/>
        <v>44199.606886574074</v>
      </c>
      <c r="G82753" s="6">
        <f t="shared" si="2588"/>
        <v>0</v>
      </c>
    </row>
    <row r="82754" spans="1:7" x14ac:dyDescent="0.25">
      <c r="A82754">
        <v>380723</v>
      </c>
      <c r="B82754">
        <v>12978</v>
      </c>
      <c r="C82754" s="81">
        <v>44261.753321759257</v>
      </c>
      <c r="D82754">
        <v>9755</v>
      </c>
      <c r="E82754" s="7">
        <v>0</v>
      </c>
      <c r="F82754" s="5">
        <f t="shared" ref="F82754:F82817" si="2589">VLOOKUP(D82754,J:K,2,0)</f>
        <v>44167.099872685183</v>
      </c>
      <c r="G82754" s="6">
        <f t="shared" si="2588"/>
        <v>0</v>
      </c>
    </row>
    <row r="82755" spans="1:7" x14ac:dyDescent="0.25">
      <c r="A82755">
        <v>380726</v>
      </c>
      <c r="B82755">
        <v>12006</v>
      </c>
      <c r="C82755" s="81">
        <v>44261.757974537039</v>
      </c>
      <c r="D82755">
        <v>310</v>
      </c>
      <c r="E82755" s="7">
        <v>1200</v>
      </c>
      <c r="F82755" s="5">
        <f t="shared" si="2589"/>
        <v>44105.154143518521</v>
      </c>
      <c r="G82755" s="6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81">
        <v>44261.768090277779</v>
      </c>
      <c r="D82756">
        <v>8823</v>
      </c>
      <c r="E82756" s="7">
        <v>1200</v>
      </c>
      <c r="F82756" s="5">
        <f t="shared" si="2589"/>
        <v>44136.460150462961</v>
      </c>
      <c r="G82756" s="6">
        <f t="shared" si="2590"/>
        <v>0</v>
      </c>
    </row>
    <row r="82757" spans="1:7" x14ac:dyDescent="0.25">
      <c r="A82757">
        <v>380730</v>
      </c>
      <c r="B82757">
        <v>13494</v>
      </c>
      <c r="C82757" s="81">
        <v>44261.771620370368</v>
      </c>
      <c r="D82757">
        <v>4996</v>
      </c>
      <c r="E82757" s="7">
        <v>1200</v>
      </c>
      <c r="F82757" s="5">
        <f t="shared" si="2589"/>
        <v>44256.327731481484</v>
      </c>
      <c r="G82757" s="6">
        <f t="shared" si="2590"/>
        <v>0</v>
      </c>
    </row>
    <row r="82758" spans="1:7" x14ac:dyDescent="0.25">
      <c r="A82758">
        <v>380735</v>
      </c>
      <c r="B82758">
        <v>9596</v>
      </c>
      <c r="C82758" s="81">
        <v>44261.774861111109</v>
      </c>
      <c r="D82758">
        <v>7964</v>
      </c>
      <c r="E82758" s="7">
        <v>0</v>
      </c>
      <c r="F82758" s="5">
        <f t="shared" si="2589"/>
        <v>44166.446377314816</v>
      </c>
      <c r="G82758" s="6">
        <f t="shared" si="2590"/>
        <v>0</v>
      </c>
    </row>
    <row r="82759" spans="1:7" x14ac:dyDescent="0.25">
      <c r="A82759">
        <v>380736</v>
      </c>
      <c r="B82759">
        <v>9410</v>
      </c>
      <c r="C82759" s="81">
        <v>44261.776307870372</v>
      </c>
      <c r="D82759">
        <v>228</v>
      </c>
      <c r="E82759" s="7">
        <v>0</v>
      </c>
      <c r="F82759" s="5">
        <f t="shared" si="2589"/>
        <v>44200.374178240738</v>
      </c>
      <c r="G82759" s="6">
        <f t="shared" si="2590"/>
        <v>0</v>
      </c>
    </row>
    <row r="82760" spans="1:7" x14ac:dyDescent="0.25">
      <c r="A82760">
        <v>380740</v>
      </c>
      <c r="B82760">
        <v>658</v>
      </c>
      <c r="C82760" s="81">
        <v>44261.778946759259</v>
      </c>
      <c r="D82760">
        <v>831</v>
      </c>
      <c r="E82760" s="7">
        <v>1200</v>
      </c>
      <c r="F82760" s="5">
        <f t="shared" si="2589"/>
        <v>43952.334629629629</v>
      </c>
      <c r="G82760" s="6">
        <f t="shared" si="2590"/>
        <v>0</v>
      </c>
    </row>
    <row r="82761" spans="1:7" x14ac:dyDescent="0.25">
      <c r="A82761">
        <v>380746</v>
      </c>
      <c r="B82761">
        <v>10815</v>
      </c>
      <c r="C82761" s="81">
        <v>44261.782870370371</v>
      </c>
      <c r="D82761">
        <v>4361</v>
      </c>
      <c r="E82761" s="7">
        <v>960</v>
      </c>
      <c r="F82761" s="5">
        <f t="shared" si="2589"/>
        <v>44166.461400462962</v>
      </c>
      <c r="G82761" s="6">
        <f t="shared" si="2590"/>
        <v>0</v>
      </c>
    </row>
    <row r="82762" spans="1:7" x14ac:dyDescent="0.25">
      <c r="A82762">
        <v>380748</v>
      </c>
      <c r="B82762">
        <v>935</v>
      </c>
      <c r="C82762" s="81">
        <v>44261.784247685187</v>
      </c>
      <c r="D82762">
        <v>10347</v>
      </c>
      <c r="E82762" s="7">
        <v>1200</v>
      </c>
      <c r="F82762" s="5">
        <f t="shared" si="2589"/>
        <v>44076.1249537037</v>
      </c>
      <c r="G82762" s="6">
        <f t="shared" si="2590"/>
        <v>0</v>
      </c>
    </row>
    <row r="82763" spans="1:7" x14ac:dyDescent="0.25">
      <c r="A82763">
        <v>380753</v>
      </c>
      <c r="B82763">
        <v>3867</v>
      </c>
      <c r="C82763" s="81">
        <v>44261.793171296304</v>
      </c>
      <c r="D82763">
        <v>725</v>
      </c>
      <c r="E82763" s="7">
        <v>1200</v>
      </c>
      <c r="F82763" s="5">
        <f t="shared" si="2589"/>
        <v>44256.011377314811</v>
      </c>
      <c r="G82763" s="6">
        <f t="shared" si="2590"/>
        <v>0</v>
      </c>
    </row>
    <row r="82764" spans="1:7" x14ac:dyDescent="0.25">
      <c r="A82764">
        <v>380756</v>
      </c>
      <c r="B82764">
        <v>10676</v>
      </c>
      <c r="C82764" s="81">
        <v>44261.793657407397</v>
      </c>
      <c r="D82764">
        <v>2883</v>
      </c>
      <c r="E82764" s="7">
        <v>1200</v>
      </c>
      <c r="F82764" s="5">
        <f t="shared" si="2589"/>
        <v>44257.192303240743</v>
      </c>
      <c r="G82764" s="6">
        <f t="shared" si="2590"/>
        <v>0</v>
      </c>
    </row>
    <row r="82765" spans="1:7" x14ac:dyDescent="0.25">
      <c r="A82765">
        <v>380758</v>
      </c>
      <c r="B82765">
        <v>9034</v>
      </c>
      <c r="C82765" s="81">
        <v>44261.806469907409</v>
      </c>
      <c r="D82765">
        <v>12523</v>
      </c>
      <c r="E82765" s="7">
        <v>0</v>
      </c>
      <c r="F82765" s="5">
        <f t="shared" si="2589"/>
        <v>44105.083819444444</v>
      </c>
      <c r="G82765" s="6">
        <f t="shared" si="2590"/>
        <v>0</v>
      </c>
    </row>
    <row r="82766" spans="1:7" x14ac:dyDescent="0.25">
      <c r="A82766">
        <v>380764</v>
      </c>
      <c r="B82766">
        <v>1902</v>
      </c>
      <c r="C82766" s="81">
        <v>44261.808333333327</v>
      </c>
      <c r="D82766">
        <v>1275</v>
      </c>
      <c r="E82766" s="7">
        <v>1200</v>
      </c>
      <c r="F82766" s="5">
        <f t="shared" si="2589"/>
        <v>44228.250625000001</v>
      </c>
      <c r="G82766" s="6">
        <f t="shared" si="2590"/>
        <v>0</v>
      </c>
    </row>
    <row r="82767" spans="1:7" x14ac:dyDescent="0.25">
      <c r="A82767">
        <v>380770</v>
      </c>
      <c r="B82767">
        <v>7705</v>
      </c>
      <c r="C82767" s="81">
        <v>44261.809398148151</v>
      </c>
      <c r="D82767">
        <v>8727</v>
      </c>
      <c r="E82767" s="7">
        <v>1200</v>
      </c>
      <c r="F82767" s="5">
        <f t="shared" si="2589"/>
        <v>44198.154768518521</v>
      </c>
      <c r="G82767" s="6">
        <f t="shared" si="2590"/>
        <v>0</v>
      </c>
    </row>
    <row r="82768" spans="1:7" x14ac:dyDescent="0.25">
      <c r="A82768">
        <v>380777</v>
      </c>
      <c r="B82768">
        <v>12966</v>
      </c>
      <c r="C82768" s="81">
        <v>44261.815057870372</v>
      </c>
      <c r="D82768">
        <v>1811</v>
      </c>
      <c r="E82768" s="7">
        <v>1200</v>
      </c>
      <c r="F82768" s="5">
        <f t="shared" si="2589"/>
        <v>44229.445370370369</v>
      </c>
      <c r="G82768" s="6">
        <f t="shared" si="2590"/>
        <v>0</v>
      </c>
    </row>
    <row r="82769" spans="1:7" x14ac:dyDescent="0.25">
      <c r="A82769">
        <v>380780</v>
      </c>
      <c r="B82769">
        <v>3993</v>
      </c>
      <c r="C82769" s="81">
        <v>44261.819780092592</v>
      </c>
      <c r="D82769">
        <v>1897</v>
      </c>
      <c r="E82769" s="7">
        <v>1200</v>
      </c>
      <c r="F82769" s="5">
        <f t="shared" si="2589"/>
        <v>44166.034872685188</v>
      </c>
      <c r="G82769" s="6">
        <f t="shared" si="2590"/>
        <v>0</v>
      </c>
    </row>
    <row r="82770" spans="1:7" x14ac:dyDescent="0.25">
      <c r="A82770">
        <v>380783</v>
      </c>
      <c r="B82770">
        <v>12435</v>
      </c>
      <c r="C82770" s="81">
        <v>44261.820844907408</v>
      </c>
      <c r="D82770">
        <v>1329</v>
      </c>
      <c r="E82770" s="7">
        <v>1200</v>
      </c>
      <c r="F82770" s="5">
        <f t="shared" si="2589"/>
        <v>44075.264363425929</v>
      </c>
      <c r="G82770" s="6">
        <f t="shared" si="2590"/>
        <v>0</v>
      </c>
    </row>
    <row r="82771" spans="1:7" x14ac:dyDescent="0.25">
      <c r="A82771">
        <v>380786</v>
      </c>
      <c r="B82771">
        <v>4747</v>
      </c>
      <c r="C82771" s="81">
        <v>44261.821284722217</v>
      </c>
      <c r="D82771">
        <v>140</v>
      </c>
      <c r="E82771" s="7">
        <v>0</v>
      </c>
      <c r="F82771" s="5">
        <f t="shared" si="2589"/>
        <v>44228.372673611113</v>
      </c>
      <c r="G82771" s="6">
        <f t="shared" si="2590"/>
        <v>0</v>
      </c>
    </row>
    <row r="82772" spans="1:7" x14ac:dyDescent="0.25">
      <c r="A82772">
        <v>380789</v>
      </c>
      <c r="B82772">
        <v>13317</v>
      </c>
      <c r="C82772" s="81">
        <v>44261.823946759258</v>
      </c>
      <c r="D82772">
        <v>13817</v>
      </c>
      <c r="E82772" s="7">
        <v>0</v>
      </c>
      <c r="F82772" s="5">
        <f t="shared" si="2589"/>
        <v>43891.131111111114</v>
      </c>
      <c r="G82772" s="6">
        <f t="shared" si="2590"/>
        <v>0</v>
      </c>
    </row>
    <row r="82773" spans="1:7" x14ac:dyDescent="0.25">
      <c r="A82773">
        <v>380795</v>
      </c>
      <c r="B82773">
        <v>2011</v>
      </c>
      <c r="C82773" s="81">
        <v>44261.835694444453</v>
      </c>
      <c r="D82773">
        <v>10803</v>
      </c>
      <c r="E82773" s="7">
        <v>1200</v>
      </c>
      <c r="F82773" s="5">
        <f t="shared" si="2589"/>
        <v>44044.362303240741</v>
      </c>
      <c r="G82773" s="6">
        <f t="shared" si="2590"/>
        <v>0</v>
      </c>
    </row>
    <row r="82774" spans="1:7" x14ac:dyDescent="0.25">
      <c r="A82774">
        <v>380797</v>
      </c>
      <c r="B82774">
        <v>988</v>
      </c>
      <c r="C82774" s="81">
        <v>44261.837025462963</v>
      </c>
      <c r="D82774">
        <v>11210</v>
      </c>
      <c r="E82774" s="7">
        <v>0</v>
      </c>
      <c r="F82774" s="5">
        <f t="shared" si="2589"/>
        <v>43922.334780092591</v>
      </c>
      <c r="G82774" s="6">
        <f t="shared" si="2590"/>
        <v>0</v>
      </c>
    </row>
    <row r="82775" spans="1:7" x14ac:dyDescent="0.25">
      <c r="A82775">
        <v>380799</v>
      </c>
      <c r="B82775">
        <v>2167</v>
      </c>
      <c r="C82775" s="81">
        <v>44261.837962962964</v>
      </c>
      <c r="D82775">
        <v>4725</v>
      </c>
      <c r="E82775" s="7">
        <v>1200</v>
      </c>
      <c r="F82775" s="5">
        <f t="shared" si="2589"/>
        <v>44229.47729166667</v>
      </c>
      <c r="G82775" s="6">
        <f t="shared" si="2590"/>
        <v>0</v>
      </c>
    </row>
    <row r="82776" spans="1:7" x14ac:dyDescent="0.25">
      <c r="A82776">
        <v>380805</v>
      </c>
      <c r="B82776">
        <v>7534</v>
      </c>
      <c r="C82776" s="81">
        <v>44261.840509259258</v>
      </c>
      <c r="D82776">
        <v>3788</v>
      </c>
      <c r="E82776" s="7">
        <v>1200</v>
      </c>
      <c r="F82776" s="5">
        <f t="shared" si="2589"/>
        <v>44075.480567129627</v>
      </c>
      <c r="G82776" s="6">
        <f t="shared" si="2590"/>
        <v>0</v>
      </c>
    </row>
    <row r="82777" spans="1:7" x14ac:dyDescent="0.25">
      <c r="A82777">
        <v>380807</v>
      </c>
      <c r="B82777">
        <v>1248</v>
      </c>
      <c r="C82777" s="81">
        <v>44261.842673611107</v>
      </c>
      <c r="D82777">
        <v>5994</v>
      </c>
      <c r="E82777" s="7">
        <v>1200</v>
      </c>
      <c r="F82777" s="5">
        <f t="shared" si="2589"/>
        <v>43833.741469907407</v>
      </c>
      <c r="G82777" s="6">
        <f t="shared" si="2590"/>
        <v>0</v>
      </c>
    </row>
    <row r="82778" spans="1:7" x14ac:dyDescent="0.25">
      <c r="A82778">
        <v>380813</v>
      </c>
      <c r="B82778">
        <v>2990</v>
      </c>
      <c r="C82778" s="81">
        <v>44261.845891203702</v>
      </c>
      <c r="D82778">
        <v>13817</v>
      </c>
      <c r="E82778" s="7">
        <v>0</v>
      </c>
      <c r="F82778" s="5">
        <f t="shared" si="2589"/>
        <v>43891.131111111114</v>
      </c>
      <c r="G82778" s="6">
        <f t="shared" si="2590"/>
        <v>0</v>
      </c>
    </row>
    <row r="82779" spans="1:7" x14ac:dyDescent="0.25">
      <c r="A82779">
        <v>380817</v>
      </c>
      <c r="B82779">
        <v>7645</v>
      </c>
      <c r="C82779" s="81">
        <v>44261.849791666667</v>
      </c>
      <c r="D82779">
        <v>7964</v>
      </c>
      <c r="E82779" s="7">
        <v>1200</v>
      </c>
      <c r="F82779" s="5">
        <f t="shared" si="2589"/>
        <v>44166.446377314816</v>
      </c>
      <c r="G82779" s="6">
        <f t="shared" si="2590"/>
        <v>0</v>
      </c>
    </row>
    <row r="82780" spans="1:7" x14ac:dyDescent="0.25">
      <c r="A82780">
        <v>380821</v>
      </c>
      <c r="B82780">
        <v>9591</v>
      </c>
      <c r="C82780" s="81">
        <v>44261.851203703707</v>
      </c>
      <c r="D82780">
        <v>7346</v>
      </c>
      <c r="E82780" s="7">
        <v>1200</v>
      </c>
      <c r="F82780" s="5">
        <f t="shared" si="2589"/>
        <v>44256.801365740743</v>
      </c>
      <c r="G82780" s="6">
        <f t="shared" si="2590"/>
        <v>0</v>
      </c>
    </row>
    <row r="82781" spans="1:7" x14ac:dyDescent="0.25">
      <c r="A82781">
        <v>380827</v>
      </c>
      <c r="B82781">
        <v>13471</v>
      </c>
      <c r="C82781" s="81">
        <v>44261.856527777767</v>
      </c>
      <c r="D82781">
        <v>11864</v>
      </c>
      <c r="E82781" s="7">
        <v>1200</v>
      </c>
      <c r="F82781" s="5">
        <f t="shared" si="2589"/>
        <v>44200.542662037034</v>
      </c>
      <c r="G82781" s="6">
        <f t="shared" si="2590"/>
        <v>0</v>
      </c>
    </row>
    <row r="82782" spans="1:7" x14ac:dyDescent="0.25">
      <c r="A82782">
        <v>380834</v>
      </c>
      <c r="B82782">
        <v>8582</v>
      </c>
      <c r="C82782" s="81">
        <v>44261.857442129629</v>
      </c>
      <c r="D82782">
        <v>12932</v>
      </c>
      <c r="E82782" s="7">
        <v>1200</v>
      </c>
      <c r="F82782" s="5">
        <f t="shared" si="2589"/>
        <v>44256.907881944448</v>
      </c>
      <c r="G82782" s="6">
        <f t="shared" si="2590"/>
        <v>0</v>
      </c>
    </row>
    <row r="82783" spans="1:7" x14ac:dyDescent="0.25">
      <c r="A82783">
        <v>380838</v>
      </c>
      <c r="B82783">
        <v>10549</v>
      </c>
      <c r="C82783" s="81">
        <v>44261.865682870368</v>
      </c>
      <c r="D82783">
        <v>12391</v>
      </c>
      <c r="E82783" s="7">
        <v>1200</v>
      </c>
      <c r="F82783" s="5">
        <f t="shared" si="2589"/>
        <v>44198.024780092594</v>
      </c>
      <c r="G82783" s="6">
        <f t="shared" si="2590"/>
        <v>0</v>
      </c>
    </row>
    <row r="82784" spans="1:7" x14ac:dyDescent="0.25">
      <c r="A82784">
        <v>380844</v>
      </c>
      <c r="B82784">
        <v>7230</v>
      </c>
      <c r="C82784" s="81">
        <v>44261.866331018522</v>
      </c>
      <c r="D82784">
        <v>4522</v>
      </c>
      <c r="E82784" s="7">
        <v>0</v>
      </c>
      <c r="F82784" s="5">
        <f t="shared" si="2589"/>
        <v>44136.153078703705</v>
      </c>
      <c r="G82784" s="6">
        <f t="shared" si="2590"/>
        <v>0</v>
      </c>
    </row>
    <row r="82785" spans="1:7" x14ac:dyDescent="0.25">
      <c r="A82785">
        <v>380851</v>
      </c>
      <c r="B82785">
        <v>1798</v>
      </c>
      <c r="C82785" s="81">
        <v>44261.869259259263</v>
      </c>
      <c r="D82785">
        <v>3318</v>
      </c>
      <c r="E82785" s="7">
        <v>0</v>
      </c>
      <c r="F82785" s="5">
        <f t="shared" si="2589"/>
        <v>43923.46261574074</v>
      </c>
      <c r="G82785" s="6">
        <f t="shared" si="2590"/>
        <v>0</v>
      </c>
    </row>
    <row r="82786" spans="1:7" x14ac:dyDescent="0.25">
      <c r="A82786">
        <v>380856</v>
      </c>
      <c r="B82786">
        <v>13643</v>
      </c>
      <c r="C82786" s="81">
        <v>44261.869409722232</v>
      </c>
      <c r="D82786">
        <v>12046</v>
      </c>
      <c r="E82786" s="7">
        <v>1200</v>
      </c>
      <c r="F82786" s="5">
        <f t="shared" si="2589"/>
        <v>44228.557557870372</v>
      </c>
      <c r="G82786" s="6">
        <f t="shared" si="2590"/>
        <v>0</v>
      </c>
    </row>
    <row r="82787" spans="1:7" x14ac:dyDescent="0.25">
      <c r="A82787">
        <v>380859</v>
      </c>
      <c r="B82787">
        <v>6182</v>
      </c>
      <c r="C82787" s="81">
        <v>44261.882337962961</v>
      </c>
      <c r="D82787">
        <v>7346</v>
      </c>
      <c r="E82787" s="7">
        <v>1200</v>
      </c>
      <c r="F82787" s="5">
        <f t="shared" si="2589"/>
        <v>44256.801365740743</v>
      </c>
      <c r="G82787" s="6">
        <f t="shared" si="2590"/>
        <v>0</v>
      </c>
    </row>
    <row r="82788" spans="1:7" x14ac:dyDescent="0.25">
      <c r="A82788">
        <v>380865</v>
      </c>
      <c r="B82788">
        <v>8132</v>
      </c>
      <c r="C82788" s="81">
        <v>44261.886087962957</v>
      </c>
      <c r="D82788">
        <v>6351</v>
      </c>
      <c r="E82788" s="7">
        <v>1200</v>
      </c>
      <c r="F82788" s="5">
        <f t="shared" si="2589"/>
        <v>44045.819884259261</v>
      </c>
      <c r="G82788" s="6">
        <f t="shared" si="2590"/>
        <v>0</v>
      </c>
    </row>
    <row r="82789" spans="1:7" x14ac:dyDescent="0.25">
      <c r="A82789">
        <v>380870</v>
      </c>
      <c r="B82789">
        <v>13606</v>
      </c>
      <c r="C82789" s="81">
        <v>44261.887916666667</v>
      </c>
      <c r="D82789">
        <v>2628</v>
      </c>
      <c r="E82789" s="7">
        <v>0</v>
      </c>
      <c r="F82789" s="5">
        <f t="shared" si="2589"/>
        <v>44077.032141203701</v>
      </c>
      <c r="G82789" s="6">
        <f t="shared" si="2590"/>
        <v>0</v>
      </c>
    </row>
    <row r="82790" spans="1:7" x14ac:dyDescent="0.25">
      <c r="A82790">
        <v>380871</v>
      </c>
      <c r="B82790">
        <v>6864</v>
      </c>
      <c r="C82790" s="81">
        <v>44261.891898148147</v>
      </c>
      <c r="D82790">
        <v>3237</v>
      </c>
      <c r="E82790" s="7">
        <v>0</v>
      </c>
      <c r="F82790" s="5">
        <f t="shared" si="2589"/>
        <v>44137.304363425923</v>
      </c>
      <c r="G82790" s="6">
        <f t="shared" si="2590"/>
        <v>0</v>
      </c>
    </row>
    <row r="82791" spans="1:7" x14ac:dyDescent="0.25">
      <c r="A82791">
        <v>380876</v>
      </c>
      <c r="B82791">
        <v>11062</v>
      </c>
      <c r="C82791" s="81">
        <v>44261.893831018519</v>
      </c>
      <c r="D82791">
        <v>2731</v>
      </c>
      <c r="E82791" s="7">
        <v>1200</v>
      </c>
      <c r="F82791" s="5">
        <f t="shared" si="2589"/>
        <v>44198.486990740741</v>
      </c>
      <c r="G82791" s="6">
        <f t="shared" si="2590"/>
        <v>0</v>
      </c>
    </row>
    <row r="82792" spans="1:7" x14ac:dyDescent="0.25">
      <c r="A82792">
        <v>380882</v>
      </c>
      <c r="B82792">
        <v>7705</v>
      </c>
      <c r="C82792" s="81">
        <v>44261.899155092593</v>
      </c>
      <c r="D82792">
        <v>6946</v>
      </c>
      <c r="E82792" s="7">
        <v>1200</v>
      </c>
      <c r="F82792" s="5">
        <f t="shared" si="2589"/>
        <v>44197.497488425928</v>
      </c>
      <c r="G82792" s="6">
        <f t="shared" si="2590"/>
        <v>0</v>
      </c>
    </row>
    <row r="82793" spans="1:7" x14ac:dyDescent="0.25">
      <c r="A82793">
        <v>380884</v>
      </c>
      <c r="B82793">
        <v>10786</v>
      </c>
      <c r="C82793" s="81">
        <v>44261.899212962962</v>
      </c>
      <c r="D82793">
        <v>2167</v>
      </c>
      <c r="E82793" s="7">
        <v>0</v>
      </c>
      <c r="F82793" s="5">
        <f t="shared" si="2589"/>
        <v>43983.320763888885</v>
      </c>
      <c r="G82793" s="6">
        <f t="shared" si="2590"/>
        <v>0</v>
      </c>
    </row>
    <row r="82794" spans="1:7" x14ac:dyDescent="0.25">
      <c r="A82794">
        <v>380886</v>
      </c>
      <c r="B82794">
        <v>11381</v>
      </c>
      <c r="C82794" s="81">
        <v>44261.901562500003</v>
      </c>
      <c r="D82794">
        <v>6508</v>
      </c>
      <c r="E82794" s="7">
        <v>1200</v>
      </c>
      <c r="F82794" s="5">
        <f t="shared" si="2589"/>
        <v>43922.195034722223</v>
      </c>
      <c r="G82794" s="6">
        <f t="shared" si="2590"/>
        <v>0</v>
      </c>
    </row>
    <row r="82795" spans="1:7" x14ac:dyDescent="0.25">
      <c r="A82795">
        <v>380887</v>
      </c>
      <c r="B82795">
        <v>6732</v>
      </c>
      <c r="C82795" s="81">
        <v>44261.901921296303</v>
      </c>
      <c r="D82795">
        <v>1849</v>
      </c>
      <c r="E82795" s="7">
        <v>1200</v>
      </c>
      <c r="F82795" s="5">
        <f t="shared" si="2589"/>
        <v>44013.146064814813</v>
      </c>
      <c r="G82795" s="6">
        <f t="shared" si="2590"/>
        <v>0</v>
      </c>
    </row>
    <row r="82796" spans="1:7" x14ac:dyDescent="0.25">
      <c r="A82796">
        <v>380898</v>
      </c>
      <c r="B82796">
        <v>13494</v>
      </c>
      <c r="C82796" s="81">
        <v>44261.904108796298</v>
      </c>
      <c r="D82796">
        <v>3286</v>
      </c>
      <c r="E82796" s="7">
        <v>0</v>
      </c>
      <c r="F82796" s="5">
        <f t="shared" si="2589"/>
        <v>44197.721782407411</v>
      </c>
      <c r="G82796" s="6">
        <f t="shared" si="2590"/>
        <v>0</v>
      </c>
    </row>
    <row r="82797" spans="1:7" x14ac:dyDescent="0.25">
      <c r="A82797">
        <v>380906</v>
      </c>
      <c r="B82797">
        <v>13531</v>
      </c>
      <c r="C82797" s="81">
        <v>44261.905706018522</v>
      </c>
      <c r="D82797">
        <v>638</v>
      </c>
      <c r="E82797" s="7">
        <v>0</v>
      </c>
      <c r="F82797" s="5">
        <f t="shared" si="2589"/>
        <v>44166.575787037036</v>
      </c>
      <c r="G82797" s="6">
        <f t="shared" si="2590"/>
        <v>0</v>
      </c>
    </row>
    <row r="82798" spans="1:7" x14ac:dyDescent="0.25">
      <c r="A82798">
        <v>380912</v>
      </c>
      <c r="B82798">
        <v>6563</v>
      </c>
      <c r="C82798" s="81">
        <v>44261.909467592603</v>
      </c>
      <c r="D82798">
        <v>7370</v>
      </c>
      <c r="E82798" s="7">
        <v>1200</v>
      </c>
      <c r="F82798" s="5">
        <f t="shared" si="2589"/>
        <v>43983.502604166664</v>
      </c>
      <c r="G82798" s="6">
        <f t="shared" si="2590"/>
        <v>0</v>
      </c>
    </row>
    <row r="82799" spans="1:7" x14ac:dyDescent="0.25">
      <c r="A82799">
        <v>380917</v>
      </c>
      <c r="B82799">
        <v>10409</v>
      </c>
      <c r="C82799" s="81">
        <v>44261.918043981481</v>
      </c>
      <c r="D82799">
        <v>4947</v>
      </c>
      <c r="E82799" s="7">
        <v>1200</v>
      </c>
      <c r="F82799" s="5">
        <f t="shared" si="2589"/>
        <v>43983.628136574072</v>
      </c>
      <c r="G82799" s="6">
        <f t="shared" si="2590"/>
        <v>0</v>
      </c>
    </row>
    <row r="82800" spans="1:7" x14ac:dyDescent="0.25">
      <c r="A82800">
        <v>380923</v>
      </c>
      <c r="B82800">
        <v>10721</v>
      </c>
      <c r="C82800" s="81">
        <v>44261.920729166668</v>
      </c>
      <c r="D82800">
        <v>4947</v>
      </c>
      <c r="E82800" s="7">
        <v>1200</v>
      </c>
      <c r="F82800" s="5">
        <f t="shared" si="2589"/>
        <v>43983.628136574072</v>
      </c>
      <c r="G82800" s="6">
        <f t="shared" si="2590"/>
        <v>0</v>
      </c>
    </row>
    <row r="82801" spans="1:7" x14ac:dyDescent="0.25">
      <c r="A82801">
        <v>380929</v>
      </c>
      <c r="B82801">
        <v>1876</v>
      </c>
      <c r="C82801" s="81">
        <v>44261.922303240739</v>
      </c>
      <c r="D82801">
        <v>7850</v>
      </c>
      <c r="E82801" s="7">
        <v>1200</v>
      </c>
      <c r="F82801" s="5">
        <f t="shared" si="2589"/>
        <v>44076.31013888889</v>
      </c>
      <c r="G82801" s="6">
        <f t="shared" si="2590"/>
        <v>0</v>
      </c>
    </row>
    <row r="82802" spans="1:7" x14ac:dyDescent="0.25">
      <c r="A82802">
        <v>380933</v>
      </c>
      <c r="B82802">
        <v>9489</v>
      </c>
      <c r="C82802" s="81">
        <v>44261.928171296298</v>
      </c>
      <c r="D82802">
        <v>13813</v>
      </c>
      <c r="E82802" s="7">
        <v>1200</v>
      </c>
      <c r="F82802" s="5">
        <f t="shared" si="2589"/>
        <v>43923.310972222222</v>
      </c>
      <c r="G82802" s="6">
        <f t="shared" si="2590"/>
        <v>0</v>
      </c>
    </row>
    <row r="82803" spans="1:7" x14ac:dyDescent="0.25">
      <c r="A82803">
        <v>380937</v>
      </c>
      <c r="B82803">
        <v>290</v>
      </c>
      <c r="C82803" s="81">
        <v>44261.928749999999</v>
      </c>
      <c r="D82803">
        <v>2338</v>
      </c>
      <c r="E82803" s="7">
        <v>1200</v>
      </c>
      <c r="F82803" s="5">
        <f t="shared" si="2589"/>
        <v>43952.015902777777</v>
      </c>
      <c r="G82803" s="6">
        <f t="shared" si="2590"/>
        <v>0</v>
      </c>
    </row>
    <row r="82804" spans="1:7" x14ac:dyDescent="0.25">
      <c r="A82804">
        <v>380938</v>
      </c>
      <c r="B82804">
        <v>13468</v>
      </c>
      <c r="C82804" s="81">
        <v>44261.932500000003</v>
      </c>
      <c r="D82804">
        <v>12884</v>
      </c>
      <c r="E82804" s="7">
        <v>0</v>
      </c>
      <c r="F82804" s="5">
        <f t="shared" si="2589"/>
        <v>44197.188854166663</v>
      </c>
      <c r="G82804" s="6">
        <f t="shared" si="2590"/>
        <v>0</v>
      </c>
    </row>
    <row r="82805" spans="1:7" x14ac:dyDescent="0.25">
      <c r="A82805">
        <v>380944</v>
      </c>
      <c r="B82805">
        <v>2784</v>
      </c>
      <c r="C82805" s="81">
        <v>44261.937743055547</v>
      </c>
      <c r="D82805">
        <v>3813</v>
      </c>
      <c r="E82805" s="7">
        <v>1200</v>
      </c>
      <c r="F82805" s="5">
        <f t="shared" si="2589"/>
        <v>44044.288703703707</v>
      </c>
      <c r="G82805" s="6">
        <f t="shared" si="2590"/>
        <v>0</v>
      </c>
    </row>
    <row r="82806" spans="1:7" x14ac:dyDescent="0.25">
      <c r="A82806">
        <v>380949</v>
      </c>
      <c r="B82806">
        <v>478</v>
      </c>
      <c r="C82806" s="81">
        <v>44261.93818287037</v>
      </c>
      <c r="D82806">
        <v>13702</v>
      </c>
      <c r="E82806" s="7">
        <v>1200</v>
      </c>
      <c r="F82806" s="5">
        <f t="shared" si="2589"/>
        <v>43983.591724537036</v>
      </c>
      <c r="G82806" s="6">
        <f t="shared" si="2590"/>
        <v>0</v>
      </c>
    </row>
    <row r="82807" spans="1:7" x14ac:dyDescent="0.25">
      <c r="A82807">
        <v>380953</v>
      </c>
      <c r="B82807">
        <v>10739</v>
      </c>
      <c r="C82807" s="81">
        <v>44261.938252314823</v>
      </c>
      <c r="D82807">
        <v>11664</v>
      </c>
      <c r="E82807" s="7">
        <v>0</v>
      </c>
      <c r="F82807" s="5">
        <f t="shared" si="2589"/>
        <v>44105.660173611112</v>
      </c>
      <c r="G82807" s="6">
        <f t="shared" si="2590"/>
        <v>0</v>
      </c>
    </row>
    <row r="82808" spans="1:7" x14ac:dyDescent="0.25">
      <c r="A82808">
        <v>380958</v>
      </c>
      <c r="B82808">
        <v>9132</v>
      </c>
      <c r="C82808" s="81">
        <v>44261.939363425918</v>
      </c>
      <c r="D82808">
        <v>8590</v>
      </c>
      <c r="E82808" s="7">
        <v>0</v>
      </c>
      <c r="F82808" s="5">
        <f t="shared" si="2589"/>
        <v>44136.293263888889</v>
      </c>
      <c r="G82808" s="6">
        <f t="shared" si="2590"/>
        <v>0</v>
      </c>
    </row>
    <row r="82809" spans="1:7" x14ac:dyDescent="0.25">
      <c r="A82809">
        <v>380962</v>
      </c>
      <c r="B82809">
        <v>6006</v>
      </c>
      <c r="C82809" s="81">
        <v>44261.93959490741</v>
      </c>
      <c r="D82809">
        <v>12884</v>
      </c>
      <c r="E82809" s="7">
        <v>0</v>
      </c>
      <c r="F82809" s="5">
        <f t="shared" si="2589"/>
        <v>44197.188854166663</v>
      </c>
      <c r="G82809" s="6">
        <f t="shared" si="2590"/>
        <v>0</v>
      </c>
    </row>
    <row r="82810" spans="1:7" x14ac:dyDescent="0.25">
      <c r="A82810">
        <v>380968</v>
      </c>
      <c r="B82810">
        <v>9439</v>
      </c>
      <c r="C82810" s="81">
        <v>44261.940648148149</v>
      </c>
      <c r="D82810">
        <v>2251</v>
      </c>
      <c r="E82810" s="7">
        <v>1200</v>
      </c>
      <c r="F82810" s="5">
        <f t="shared" si="2589"/>
        <v>43923.152268518519</v>
      </c>
      <c r="G82810" s="6">
        <f t="shared" si="2590"/>
        <v>0</v>
      </c>
    </row>
    <row r="82811" spans="1:7" x14ac:dyDescent="0.25">
      <c r="A82811">
        <v>380973</v>
      </c>
      <c r="B82811">
        <v>8582</v>
      </c>
      <c r="C82811" s="81">
        <v>44261.942893518521</v>
      </c>
      <c r="D82811">
        <v>6962</v>
      </c>
      <c r="E82811" s="7">
        <v>1200</v>
      </c>
      <c r="F82811" s="5">
        <f t="shared" si="2589"/>
        <v>43922.213738425926</v>
      </c>
      <c r="G82811" s="6">
        <f t="shared" si="2590"/>
        <v>0</v>
      </c>
    </row>
    <row r="82812" spans="1:7" x14ac:dyDescent="0.25">
      <c r="A82812">
        <v>380978</v>
      </c>
      <c r="B82812">
        <v>8718</v>
      </c>
      <c r="C82812" s="81">
        <v>44261.947488425933</v>
      </c>
      <c r="D82812">
        <v>13812</v>
      </c>
      <c r="E82812" s="7">
        <v>1200</v>
      </c>
      <c r="F82812" s="5">
        <f t="shared" si="2589"/>
        <v>44105.466736111113</v>
      </c>
      <c r="G82812" s="6">
        <f t="shared" si="2590"/>
        <v>0</v>
      </c>
    </row>
    <row r="82813" spans="1:7" x14ac:dyDescent="0.25">
      <c r="A82813">
        <v>380984</v>
      </c>
      <c r="B82813">
        <v>2845</v>
      </c>
      <c r="C82813" s="81">
        <v>44261.947754629633</v>
      </c>
      <c r="D82813">
        <v>4522</v>
      </c>
      <c r="E82813" s="7">
        <v>1200</v>
      </c>
      <c r="F82813" s="5">
        <f t="shared" si="2589"/>
        <v>44136.153078703705</v>
      </c>
      <c r="G82813" s="6">
        <f t="shared" si="2590"/>
        <v>0</v>
      </c>
    </row>
    <row r="82814" spans="1:7" x14ac:dyDescent="0.25">
      <c r="A82814">
        <v>380989</v>
      </c>
      <c r="B82814">
        <v>1055</v>
      </c>
      <c r="C82814" s="81">
        <v>44261.954907407409</v>
      </c>
      <c r="D82814">
        <v>4476</v>
      </c>
      <c r="E82814" s="7">
        <v>1200</v>
      </c>
      <c r="F82814" s="5">
        <f t="shared" si="2589"/>
        <v>44014.172569444447</v>
      </c>
      <c r="G82814" s="6">
        <f t="shared" si="2590"/>
        <v>0</v>
      </c>
    </row>
    <row r="82815" spans="1:7" x14ac:dyDescent="0.25">
      <c r="A82815">
        <v>380994</v>
      </c>
      <c r="B82815">
        <v>12230</v>
      </c>
      <c r="C82815" s="81">
        <v>44261.957291666673</v>
      </c>
      <c r="D82815">
        <v>13702</v>
      </c>
      <c r="E82815" s="7">
        <v>0</v>
      </c>
      <c r="F82815" s="5">
        <f t="shared" si="2589"/>
        <v>43983.591724537036</v>
      </c>
      <c r="G82815" s="6">
        <f t="shared" si="2590"/>
        <v>0</v>
      </c>
    </row>
    <row r="82816" spans="1:7" x14ac:dyDescent="0.25">
      <c r="A82816">
        <v>381001</v>
      </c>
      <c r="B82816">
        <v>13150</v>
      </c>
      <c r="C82816" s="81">
        <v>44261.961319444446</v>
      </c>
      <c r="D82816">
        <v>13731</v>
      </c>
      <c r="E82816" s="7">
        <v>0</v>
      </c>
      <c r="F82816" s="5">
        <f t="shared" si="2589"/>
        <v>44168.802858796298</v>
      </c>
      <c r="G82816" s="6">
        <f t="shared" si="2590"/>
        <v>0</v>
      </c>
    </row>
    <row r="82817" spans="1:7" x14ac:dyDescent="0.25">
      <c r="A82817">
        <v>381004</v>
      </c>
      <c r="B82817">
        <v>7794</v>
      </c>
      <c r="C82817" s="81">
        <v>44261.963368055563</v>
      </c>
      <c r="D82817">
        <v>13102</v>
      </c>
      <c r="E82817" s="7">
        <v>1200</v>
      </c>
      <c r="F82817" s="5">
        <f t="shared" si="2589"/>
        <v>44166.357349537036</v>
      </c>
      <c r="G82817" s="6">
        <f t="shared" si="2590"/>
        <v>0</v>
      </c>
    </row>
    <row r="82818" spans="1:7" x14ac:dyDescent="0.25">
      <c r="A82818">
        <v>381010</v>
      </c>
      <c r="B82818">
        <v>12632</v>
      </c>
      <c r="C82818" s="81">
        <v>44261.96366898148</v>
      </c>
      <c r="D82818">
        <v>3318</v>
      </c>
      <c r="E82818" s="7">
        <v>1200</v>
      </c>
      <c r="F82818" s="5">
        <f t="shared" ref="F82818:F82881" si="2591">VLOOKUP(D82818,J:K,2,0)</f>
        <v>43923.46261574074</v>
      </c>
      <c r="G82818" s="6">
        <f t="shared" si="2590"/>
        <v>0</v>
      </c>
    </row>
    <row r="82819" spans="1:7" x14ac:dyDescent="0.25">
      <c r="A82819">
        <v>381014</v>
      </c>
      <c r="B82819">
        <v>1002</v>
      </c>
      <c r="C82819" s="81">
        <v>44261.964189814818</v>
      </c>
      <c r="D82819">
        <v>8508</v>
      </c>
      <c r="E82819" s="7">
        <v>0</v>
      </c>
      <c r="F82819" s="5">
        <f t="shared" si="2591"/>
        <v>43831.426666666666</v>
      </c>
      <c r="G82819" s="6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81">
        <v>44261.968113425923</v>
      </c>
      <c r="D82820">
        <v>9889</v>
      </c>
      <c r="E82820" s="7">
        <v>1200</v>
      </c>
      <c r="F82820" s="5">
        <f t="shared" si="2591"/>
        <v>44166.999039351853</v>
      </c>
      <c r="G82820" s="6">
        <f t="shared" si="2592"/>
        <v>0</v>
      </c>
    </row>
    <row r="82821" spans="1:7" x14ac:dyDescent="0.25">
      <c r="A82821">
        <v>381021</v>
      </c>
      <c r="B82821">
        <v>8220</v>
      </c>
      <c r="C82821" s="81">
        <v>44261.969722222217</v>
      </c>
      <c r="D82821">
        <v>12798</v>
      </c>
      <c r="E82821" s="7">
        <v>0</v>
      </c>
      <c r="F82821" s="5">
        <f t="shared" si="2591"/>
        <v>44045.843321759261</v>
      </c>
      <c r="G82821" s="6">
        <f t="shared" si="2592"/>
        <v>0</v>
      </c>
    </row>
    <row r="82822" spans="1:7" x14ac:dyDescent="0.25">
      <c r="A82822">
        <v>381027</v>
      </c>
      <c r="B82822">
        <v>2485</v>
      </c>
      <c r="C82822" s="81">
        <v>44261.971446759257</v>
      </c>
      <c r="D82822">
        <v>6236</v>
      </c>
      <c r="E82822" s="7">
        <v>1200</v>
      </c>
      <c r="F82822" s="5">
        <f t="shared" si="2591"/>
        <v>44256.235601851855</v>
      </c>
      <c r="G82822" s="6">
        <f t="shared" si="2592"/>
        <v>0</v>
      </c>
    </row>
    <row r="82823" spans="1:7" x14ac:dyDescent="0.25">
      <c r="A82823">
        <v>381029</v>
      </c>
      <c r="B82823">
        <v>10376</v>
      </c>
      <c r="C82823" s="81">
        <v>44261.979675925933</v>
      </c>
      <c r="D82823">
        <v>1300</v>
      </c>
      <c r="E82823" s="7">
        <v>960</v>
      </c>
      <c r="F82823" s="5">
        <f t="shared" si="2591"/>
        <v>44256.091504629629</v>
      </c>
      <c r="G82823" s="6">
        <f t="shared" si="2592"/>
        <v>0</v>
      </c>
    </row>
    <row r="82824" spans="1:7" x14ac:dyDescent="0.25">
      <c r="A82824">
        <v>381031</v>
      </c>
      <c r="B82824">
        <v>11490</v>
      </c>
      <c r="C82824" s="81">
        <v>44261.980208333327</v>
      </c>
      <c r="D82824">
        <v>704</v>
      </c>
      <c r="E82824" s="7">
        <v>1200</v>
      </c>
      <c r="F82824" s="5">
        <f t="shared" si="2591"/>
        <v>44075.203321759262</v>
      </c>
      <c r="G82824" s="6">
        <f t="shared" si="2592"/>
        <v>0</v>
      </c>
    </row>
    <row r="82825" spans="1:7" x14ac:dyDescent="0.25">
      <c r="A82825">
        <v>381037</v>
      </c>
      <c r="B82825">
        <v>12326</v>
      </c>
      <c r="C82825" s="81">
        <v>44261.98337962963</v>
      </c>
      <c r="D82825">
        <v>13731</v>
      </c>
      <c r="E82825" s="7">
        <v>1200</v>
      </c>
      <c r="F82825" s="5">
        <f t="shared" si="2591"/>
        <v>44168.802858796298</v>
      </c>
      <c r="G82825" s="6">
        <f t="shared" si="2592"/>
        <v>0</v>
      </c>
    </row>
    <row r="82826" spans="1:7" x14ac:dyDescent="0.25">
      <c r="A82826">
        <v>381044</v>
      </c>
      <c r="B82826">
        <v>4223</v>
      </c>
      <c r="C82826" s="81">
        <v>44261.992199074077</v>
      </c>
      <c r="D82826">
        <v>2387</v>
      </c>
      <c r="E82826" s="7">
        <v>0</v>
      </c>
      <c r="F82826" s="5">
        <f t="shared" si="2591"/>
        <v>43836.127511574072</v>
      </c>
      <c r="G82826" s="6">
        <f t="shared" si="2592"/>
        <v>0</v>
      </c>
    </row>
    <row r="82827" spans="1:7" x14ac:dyDescent="0.25">
      <c r="A82827">
        <v>381050</v>
      </c>
      <c r="B82827">
        <v>13531</v>
      </c>
      <c r="C82827" s="81">
        <v>44261.99417824074</v>
      </c>
      <c r="D82827">
        <v>10781</v>
      </c>
      <c r="E82827" s="7">
        <v>0</v>
      </c>
      <c r="F82827" s="5">
        <f t="shared" si="2591"/>
        <v>44076.168495370373</v>
      </c>
      <c r="G82827" s="6">
        <f t="shared" si="2592"/>
        <v>0</v>
      </c>
    </row>
    <row r="82828" spans="1:7" x14ac:dyDescent="0.25">
      <c r="A82828">
        <v>381055</v>
      </c>
      <c r="B82828">
        <v>7411</v>
      </c>
      <c r="C82828" s="81">
        <v>44261.995393518519</v>
      </c>
      <c r="D82828">
        <v>7569</v>
      </c>
      <c r="E82828" s="7">
        <v>1200</v>
      </c>
      <c r="F82828" s="5">
        <f t="shared" si="2591"/>
        <v>44166.333518518521</v>
      </c>
      <c r="G82828" s="6">
        <f t="shared" si="2592"/>
        <v>0</v>
      </c>
    </row>
    <row r="82829" spans="1:7" x14ac:dyDescent="0.25">
      <c r="A82829">
        <v>381065</v>
      </c>
      <c r="B82829">
        <v>9132</v>
      </c>
      <c r="C82829" s="81">
        <v>44261.998414351852</v>
      </c>
      <c r="D82829">
        <v>940</v>
      </c>
      <c r="E82829" s="7">
        <v>1200</v>
      </c>
      <c r="F82829" s="5">
        <f t="shared" si="2591"/>
        <v>44198.597974537035</v>
      </c>
      <c r="G82829" s="6">
        <f t="shared" si="2592"/>
        <v>0</v>
      </c>
    </row>
    <row r="82830" spans="1:7" x14ac:dyDescent="0.25">
      <c r="A82830">
        <v>381072</v>
      </c>
      <c r="B82830">
        <v>4270</v>
      </c>
      <c r="C82830" s="81">
        <v>44261.999930555547</v>
      </c>
      <c r="D82830">
        <v>10860</v>
      </c>
      <c r="E82830" s="7">
        <v>0</v>
      </c>
      <c r="F82830" s="5">
        <f t="shared" si="2591"/>
        <v>44229.131874999999</v>
      </c>
      <c r="G82830" s="6">
        <f t="shared" si="2592"/>
        <v>0</v>
      </c>
    </row>
    <row r="82831" spans="1:7" x14ac:dyDescent="0.25">
      <c r="A82831">
        <v>381079</v>
      </c>
      <c r="B82831">
        <v>11558</v>
      </c>
      <c r="C82831" s="81">
        <v>44262.001261574071</v>
      </c>
      <c r="D82831">
        <v>1849</v>
      </c>
      <c r="E82831" s="7">
        <v>1200</v>
      </c>
      <c r="F82831" s="5">
        <f t="shared" si="2591"/>
        <v>44013.146064814813</v>
      </c>
      <c r="G82831" s="6">
        <f t="shared" si="2592"/>
        <v>0</v>
      </c>
    </row>
    <row r="82832" spans="1:7" x14ac:dyDescent="0.25">
      <c r="A82832">
        <v>381082</v>
      </c>
      <c r="B82832">
        <v>10530</v>
      </c>
      <c r="C82832" s="81">
        <v>44262.002083333333</v>
      </c>
      <c r="D82832">
        <v>4984</v>
      </c>
      <c r="E82832" s="7">
        <v>0</v>
      </c>
      <c r="F82832" s="5">
        <f t="shared" si="2591"/>
        <v>44256.443159722221</v>
      </c>
      <c r="G82832" s="6">
        <f t="shared" si="2592"/>
        <v>0</v>
      </c>
    </row>
    <row r="82833" spans="1:7" x14ac:dyDescent="0.25">
      <c r="A82833">
        <v>381086</v>
      </c>
      <c r="B82833">
        <v>7803</v>
      </c>
      <c r="C82833" s="81">
        <v>44262.00513888889</v>
      </c>
      <c r="D82833">
        <v>9889</v>
      </c>
      <c r="E82833" s="7">
        <v>0</v>
      </c>
      <c r="F82833" s="5">
        <f t="shared" si="2591"/>
        <v>44166.999039351853</v>
      </c>
      <c r="G82833" s="6">
        <f t="shared" si="2592"/>
        <v>0</v>
      </c>
    </row>
    <row r="82834" spans="1:7" x14ac:dyDescent="0.25">
      <c r="A82834">
        <v>381090</v>
      </c>
      <c r="B82834">
        <v>11345</v>
      </c>
      <c r="C82834" s="81">
        <v>44262.011574074073</v>
      </c>
      <c r="D82834">
        <v>9086</v>
      </c>
      <c r="E82834" s="7">
        <v>960</v>
      </c>
      <c r="F82834" s="5">
        <f t="shared" si="2591"/>
        <v>43952.751793981479</v>
      </c>
      <c r="G82834" s="6">
        <f t="shared" si="2592"/>
        <v>0</v>
      </c>
    </row>
    <row r="82835" spans="1:7" x14ac:dyDescent="0.25">
      <c r="A82835">
        <v>381096</v>
      </c>
      <c r="B82835">
        <v>6035</v>
      </c>
      <c r="C82835" s="81">
        <v>44262.013645833344</v>
      </c>
      <c r="D82835">
        <v>13969</v>
      </c>
      <c r="E82835" s="7">
        <v>0</v>
      </c>
      <c r="F82835" s="5">
        <f t="shared" si="2591"/>
        <v>44256.181550925925</v>
      </c>
      <c r="G82835" s="6">
        <f t="shared" si="2592"/>
        <v>0</v>
      </c>
    </row>
    <row r="82836" spans="1:7" x14ac:dyDescent="0.25">
      <c r="A82836">
        <v>381100</v>
      </c>
      <c r="B82836">
        <v>634</v>
      </c>
      <c r="C82836" s="81">
        <v>44262.014236111107</v>
      </c>
      <c r="D82836">
        <v>13007</v>
      </c>
      <c r="E82836" s="7">
        <v>960</v>
      </c>
      <c r="F82836" s="5">
        <f t="shared" si="2591"/>
        <v>44197.001018518517</v>
      </c>
      <c r="G82836" s="6">
        <f t="shared" si="2592"/>
        <v>0</v>
      </c>
    </row>
    <row r="82837" spans="1:7" x14ac:dyDescent="0.25">
      <c r="A82837">
        <v>381105</v>
      </c>
      <c r="B82837">
        <v>7494</v>
      </c>
      <c r="C82837" s="81">
        <v>44262.016504629632</v>
      </c>
      <c r="D82837">
        <v>10607</v>
      </c>
      <c r="E82837" s="7">
        <v>1200</v>
      </c>
      <c r="F82837" s="5">
        <f t="shared" si="2591"/>
        <v>44106.289375</v>
      </c>
      <c r="G82837" s="6">
        <f t="shared" si="2592"/>
        <v>0</v>
      </c>
    </row>
    <row r="82838" spans="1:7" x14ac:dyDescent="0.25">
      <c r="A82838">
        <v>381109</v>
      </c>
      <c r="B82838">
        <v>1455</v>
      </c>
      <c r="C82838" s="81">
        <v>44262.018437500003</v>
      </c>
      <c r="D82838">
        <v>4782</v>
      </c>
      <c r="E82838" s="7">
        <v>1200</v>
      </c>
      <c r="F82838" s="5">
        <f t="shared" si="2591"/>
        <v>44105.143101851849</v>
      </c>
      <c r="G82838" s="6">
        <f t="shared" si="2592"/>
        <v>0</v>
      </c>
    </row>
    <row r="82839" spans="1:7" x14ac:dyDescent="0.25">
      <c r="A82839">
        <v>381112</v>
      </c>
      <c r="B82839">
        <v>2088</v>
      </c>
      <c r="C82839" s="81">
        <v>44262.026238425933</v>
      </c>
      <c r="D82839">
        <v>9193</v>
      </c>
      <c r="E82839" s="7">
        <v>1200</v>
      </c>
      <c r="F82839" s="5">
        <f t="shared" si="2591"/>
        <v>43922.429456018515</v>
      </c>
      <c r="G82839" s="6">
        <f t="shared" si="2592"/>
        <v>0</v>
      </c>
    </row>
    <row r="82840" spans="1:7" x14ac:dyDescent="0.25">
      <c r="A82840">
        <v>381119</v>
      </c>
      <c r="B82840">
        <v>5475</v>
      </c>
      <c r="C82840" s="81">
        <v>44262.031597222223</v>
      </c>
      <c r="D82840">
        <v>11922</v>
      </c>
      <c r="E82840" s="7">
        <v>1200</v>
      </c>
      <c r="F82840" s="5">
        <f t="shared" si="2591"/>
        <v>44105.534861111111</v>
      </c>
      <c r="G82840" s="6">
        <f t="shared" si="2592"/>
        <v>0</v>
      </c>
    </row>
    <row r="82841" spans="1:7" x14ac:dyDescent="0.25">
      <c r="A82841">
        <v>381120</v>
      </c>
      <c r="B82841">
        <v>10992</v>
      </c>
      <c r="C82841" s="81">
        <v>44262.033437500002</v>
      </c>
      <c r="D82841">
        <v>4946</v>
      </c>
      <c r="E82841" s="7">
        <v>0</v>
      </c>
      <c r="F82841" s="5">
        <f t="shared" si="2591"/>
        <v>44013.952685185184</v>
      </c>
      <c r="G82841" s="6">
        <f t="shared" si="2592"/>
        <v>0</v>
      </c>
    </row>
    <row r="82842" spans="1:7" x14ac:dyDescent="0.25">
      <c r="A82842">
        <v>381126</v>
      </c>
      <c r="B82842">
        <v>4429</v>
      </c>
      <c r="C82842" s="81">
        <v>44262.038414351853</v>
      </c>
      <c r="D82842">
        <v>10860</v>
      </c>
      <c r="E82842" s="7">
        <v>0</v>
      </c>
      <c r="F82842" s="5">
        <f t="shared" si="2591"/>
        <v>44229.131874999999</v>
      </c>
      <c r="G82842" s="6">
        <f t="shared" si="2592"/>
        <v>0</v>
      </c>
    </row>
    <row r="82843" spans="1:7" x14ac:dyDescent="0.25">
      <c r="A82843">
        <v>381129</v>
      </c>
      <c r="B82843">
        <v>3421</v>
      </c>
      <c r="C82843" s="81">
        <v>44262.040231481478</v>
      </c>
      <c r="D82843">
        <v>5930</v>
      </c>
      <c r="E82843" s="7">
        <v>1200</v>
      </c>
      <c r="F82843" s="5">
        <f t="shared" si="2591"/>
        <v>44256.735162037039</v>
      </c>
      <c r="G82843" s="6">
        <f t="shared" si="2592"/>
        <v>0</v>
      </c>
    </row>
    <row r="82844" spans="1:7" x14ac:dyDescent="0.25">
      <c r="A82844">
        <v>381130</v>
      </c>
      <c r="B82844">
        <v>6216</v>
      </c>
      <c r="C82844" s="81">
        <v>44262.041458333333</v>
      </c>
      <c r="D82844">
        <v>12268</v>
      </c>
      <c r="E82844" s="7">
        <v>1200</v>
      </c>
      <c r="F82844" s="5">
        <f t="shared" si="2591"/>
        <v>44229.740833333337</v>
      </c>
      <c r="G82844" s="6">
        <f t="shared" si="2592"/>
        <v>0</v>
      </c>
    </row>
    <row r="82845" spans="1:7" x14ac:dyDescent="0.25">
      <c r="A82845">
        <v>381136</v>
      </c>
      <c r="B82845">
        <v>2385</v>
      </c>
      <c r="C82845" s="81">
        <v>44262.041655092587</v>
      </c>
      <c r="D82845">
        <v>11339</v>
      </c>
      <c r="E82845" s="7">
        <v>1200</v>
      </c>
      <c r="F82845" s="5">
        <f t="shared" si="2591"/>
        <v>44136.277511574073</v>
      </c>
      <c r="G82845" s="6">
        <f t="shared" si="2592"/>
        <v>0</v>
      </c>
    </row>
    <row r="82846" spans="1:7" x14ac:dyDescent="0.25">
      <c r="A82846">
        <v>381140</v>
      </c>
      <c r="B82846">
        <v>13818</v>
      </c>
      <c r="C82846" s="81">
        <v>44262.048217592594</v>
      </c>
      <c r="D82846">
        <v>8345</v>
      </c>
      <c r="E82846" s="7">
        <v>1200</v>
      </c>
      <c r="F82846" s="5">
        <f t="shared" si="2591"/>
        <v>44136.537280092591</v>
      </c>
      <c r="G82846" s="6">
        <f t="shared" si="2592"/>
        <v>0</v>
      </c>
    </row>
    <row r="82847" spans="1:7" x14ac:dyDescent="0.25">
      <c r="A82847">
        <v>381146</v>
      </c>
      <c r="B82847">
        <v>3957</v>
      </c>
      <c r="C82847" s="81">
        <v>44262.049791666657</v>
      </c>
      <c r="D82847">
        <v>3224</v>
      </c>
      <c r="E82847" s="7">
        <v>1200</v>
      </c>
      <c r="F82847" s="5">
        <f t="shared" si="2591"/>
        <v>44136.470231481479</v>
      </c>
      <c r="G82847" s="6">
        <f t="shared" si="2592"/>
        <v>0</v>
      </c>
    </row>
    <row r="82848" spans="1:7" x14ac:dyDescent="0.25">
      <c r="A82848">
        <v>381152</v>
      </c>
      <c r="B82848">
        <v>4152</v>
      </c>
      <c r="C82848" s="81">
        <v>44262.051076388889</v>
      </c>
      <c r="D82848">
        <v>1737</v>
      </c>
      <c r="E82848" s="7">
        <v>1200</v>
      </c>
      <c r="F82848" s="5">
        <f t="shared" si="2591"/>
        <v>43923.047071759262</v>
      </c>
      <c r="G82848" s="6">
        <f t="shared" si="2592"/>
        <v>0</v>
      </c>
    </row>
    <row r="82849" spans="1:7" x14ac:dyDescent="0.25">
      <c r="A82849">
        <v>381157</v>
      </c>
      <c r="B82849">
        <v>5461</v>
      </c>
      <c r="C82849" s="81">
        <v>44262.055856481478</v>
      </c>
      <c r="D82849">
        <v>7343</v>
      </c>
      <c r="E82849" s="7">
        <v>960</v>
      </c>
      <c r="F82849" s="5">
        <f t="shared" si="2591"/>
        <v>44166.252939814818</v>
      </c>
      <c r="G82849" s="6">
        <f t="shared" si="2592"/>
        <v>0</v>
      </c>
    </row>
    <row r="82850" spans="1:7" x14ac:dyDescent="0.25">
      <c r="A82850">
        <v>381159</v>
      </c>
      <c r="B82850">
        <v>7211</v>
      </c>
      <c r="C82850" s="81">
        <v>44262.063333333332</v>
      </c>
      <c r="D82850">
        <v>7697</v>
      </c>
      <c r="E82850" s="7">
        <v>1200</v>
      </c>
      <c r="F82850" s="5">
        <f t="shared" si="2591"/>
        <v>44137.145752314813</v>
      </c>
      <c r="G82850" s="6">
        <f t="shared" si="2592"/>
        <v>0</v>
      </c>
    </row>
    <row r="82851" spans="1:7" x14ac:dyDescent="0.25">
      <c r="A82851">
        <v>381164</v>
      </c>
      <c r="B82851">
        <v>9130</v>
      </c>
      <c r="C82851" s="81">
        <v>44262.065891203703</v>
      </c>
      <c r="D82851">
        <v>2628</v>
      </c>
      <c r="E82851" s="7">
        <v>1200</v>
      </c>
      <c r="F82851" s="5">
        <f t="shared" si="2591"/>
        <v>44077.032141203701</v>
      </c>
      <c r="G82851" s="6">
        <f t="shared" si="2592"/>
        <v>0</v>
      </c>
    </row>
    <row r="82852" spans="1:7" x14ac:dyDescent="0.25">
      <c r="A82852">
        <v>381166</v>
      </c>
      <c r="B82852">
        <v>7705</v>
      </c>
      <c r="C82852" s="81">
        <v>44262.065925925926</v>
      </c>
      <c r="D82852">
        <v>3850</v>
      </c>
      <c r="E82852" s="7">
        <v>0</v>
      </c>
      <c r="F82852" s="5">
        <f t="shared" si="2591"/>
        <v>44044.450995370367</v>
      </c>
      <c r="G82852" s="6">
        <f t="shared" si="2592"/>
        <v>0</v>
      </c>
    </row>
    <row r="82853" spans="1:7" x14ac:dyDescent="0.25">
      <c r="A82853">
        <v>381170</v>
      </c>
      <c r="B82853">
        <v>12895</v>
      </c>
      <c r="C82853" s="81">
        <v>44262.06927083333</v>
      </c>
      <c r="D82853">
        <v>3120</v>
      </c>
      <c r="E82853" s="7">
        <v>1200</v>
      </c>
      <c r="F82853" s="5">
        <f t="shared" si="2591"/>
        <v>44136.078090277777</v>
      </c>
      <c r="G82853" s="6">
        <f t="shared" si="2592"/>
        <v>0</v>
      </c>
    </row>
    <row r="82854" spans="1:7" x14ac:dyDescent="0.25">
      <c r="A82854">
        <v>381173</v>
      </c>
      <c r="B82854">
        <v>5395</v>
      </c>
      <c r="C82854" s="81">
        <v>44262.070891203701</v>
      </c>
      <c r="D82854">
        <v>12897</v>
      </c>
      <c r="E82854" s="7">
        <v>1200</v>
      </c>
      <c r="F82854" s="5">
        <f t="shared" si="2591"/>
        <v>44198.16615740741</v>
      </c>
      <c r="G82854" s="6">
        <f t="shared" si="2592"/>
        <v>0</v>
      </c>
    </row>
    <row r="82855" spans="1:7" x14ac:dyDescent="0.25">
      <c r="A82855">
        <v>381178</v>
      </c>
      <c r="B82855">
        <v>8690</v>
      </c>
      <c r="C82855" s="81">
        <v>44262.073171296302</v>
      </c>
      <c r="D82855">
        <v>6204</v>
      </c>
      <c r="E82855" s="7">
        <v>1200</v>
      </c>
      <c r="F82855" s="5">
        <f t="shared" si="2591"/>
        <v>43983.43540509259</v>
      </c>
      <c r="G82855" s="6">
        <f t="shared" si="2592"/>
        <v>0</v>
      </c>
    </row>
    <row r="82856" spans="1:7" x14ac:dyDescent="0.25">
      <c r="A82856">
        <v>381182</v>
      </c>
      <c r="B82856">
        <v>1080</v>
      </c>
      <c r="C82856" s="81">
        <v>44262.075891203713</v>
      </c>
      <c r="D82856">
        <v>6721</v>
      </c>
      <c r="E82856" s="7">
        <v>1200</v>
      </c>
      <c r="F82856" s="5">
        <f t="shared" si="2591"/>
        <v>44075.447638888887</v>
      </c>
      <c r="G82856" s="6">
        <f t="shared" si="2592"/>
        <v>0</v>
      </c>
    </row>
    <row r="82857" spans="1:7" x14ac:dyDescent="0.25">
      <c r="A82857">
        <v>381187</v>
      </c>
      <c r="B82857">
        <v>8692</v>
      </c>
      <c r="C82857" s="81">
        <v>44262.07671296296</v>
      </c>
      <c r="D82857">
        <v>13813</v>
      </c>
      <c r="E82857" s="7">
        <v>1200</v>
      </c>
      <c r="F82857" s="5">
        <f t="shared" si="2591"/>
        <v>43923.310972222222</v>
      </c>
      <c r="G82857" s="6">
        <f t="shared" si="2592"/>
        <v>0</v>
      </c>
    </row>
    <row r="82858" spans="1:7" x14ac:dyDescent="0.25">
      <c r="A82858">
        <v>381189</v>
      </c>
      <c r="B82858">
        <v>7520</v>
      </c>
      <c r="C82858" s="81">
        <v>44262.078067129631</v>
      </c>
      <c r="D82858">
        <v>11551</v>
      </c>
      <c r="E82858" s="7">
        <v>1200</v>
      </c>
      <c r="F82858" s="5">
        <f t="shared" si="2591"/>
        <v>43983.338842592595</v>
      </c>
      <c r="G82858" s="6">
        <f t="shared" si="2592"/>
        <v>0</v>
      </c>
    </row>
    <row r="82859" spans="1:7" x14ac:dyDescent="0.25">
      <c r="A82859">
        <v>381195</v>
      </c>
      <c r="B82859">
        <v>4932</v>
      </c>
      <c r="C82859" s="81">
        <v>44262.078101851846</v>
      </c>
      <c r="D82859">
        <v>2883</v>
      </c>
      <c r="E82859" s="7">
        <v>1200</v>
      </c>
      <c r="F82859" s="5">
        <f t="shared" si="2591"/>
        <v>44257.192303240743</v>
      </c>
      <c r="G82859" s="6">
        <f t="shared" si="2592"/>
        <v>0</v>
      </c>
    </row>
    <row r="82860" spans="1:7" x14ac:dyDescent="0.25">
      <c r="A82860">
        <v>381200</v>
      </c>
      <c r="B82860">
        <v>3254</v>
      </c>
      <c r="C82860" s="81">
        <v>44262.080416666657</v>
      </c>
      <c r="D82860">
        <v>4339</v>
      </c>
      <c r="E82860" s="7">
        <v>0</v>
      </c>
      <c r="F82860" s="5">
        <f t="shared" si="2591"/>
        <v>44045.000092592592</v>
      </c>
      <c r="G82860" s="6">
        <f t="shared" si="2592"/>
        <v>0</v>
      </c>
    </row>
    <row r="82861" spans="1:7" x14ac:dyDescent="0.25">
      <c r="A82861">
        <v>381203</v>
      </c>
      <c r="B82861">
        <v>7389</v>
      </c>
      <c r="C82861" s="81">
        <v>44262.08421296296</v>
      </c>
      <c r="D82861">
        <v>10968</v>
      </c>
      <c r="E82861" s="7">
        <v>1200</v>
      </c>
      <c r="F82861" s="5">
        <f t="shared" si="2591"/>
        <v>44044.127384259256</v>
      </c>
      <c r="G82861" s="6">
        <f t="shared" si="2592"/>
        <v>0</v>
      </c>
    </row>
    <row r="82862" spans="1:7" x14ac:dyDescent="0.25">
      <c r="A82862">
        <v>381204</v>
      </c>
      <c r="B82862">
        <v>13363</v>
      </c>
      <c r="C82862" s="81">
        <v>44262.085578703707</v>
      </c>
      <c r="D82862">
        <v>4339</v>
      </c>
      <c r="E82862" s="7">
        <v>1200</v>
      </c>
      <c r="F82862" s="5">
        <f t="shared" si="2591"/>
        <v>44045.000092592592</v>
      </c>
      <c r="G82862" s="6">
        <f t="shared" si="2592"/>
        <v>0</v>
      </c>
    </row>
    <row r="82863" spans="1:7" x14ac:dyDescent="0.25">
      <c r="A82863">
        <v>381208</v>
      </c>
      <c r="B82863">
        <v>8842</v>
      </c>
      <c r="C82863" s="81">
        <v>44262.086365740739</v>
      </c>
      <c r="D82863">
        <v>5204</v>
      </c>
      <c r="E82863" s="7">
        <v>0</v>
      </c>
      <c r="F82863" s="5">
        <f t="shared" si="2591"/>
        <v>43922.600034722222</v>
      </c>
      <c r="G82863" s="6">
        <f t="shared" si="2592"/>
        <v>0</v>
      </c>
    </row>
    <row r="82864" spans="1:7" x14ac:dyDescent="0.25">
      <c r="A82864">
        <v>381215</v>
      </c>
      <c r="B82864">
        <v>7389</v>
      </c>
      <c r="C82864" s="81">
        <v>44262.091296296298</v>
      </c>
      <c r="D82864">
        <v>11285</v>
      </c>
      <c r="E82864" s="7">
        <v>960</v>
      </c>
      <c r="F82864" s="5">
        <f t="shared" si="2591"/>
        <v>43833.440925925926</v>
      </c>
      <c r="G82864" s="6">
        <f t="shared" si="2592"/>
        <v>0</v>
      </c>
    </row>
    <row r="82865" spans="1:7" x14ac:dyDescent="0.25">
      <c r="A82865">
        <v>381218</v>
      </c>
      <c r="B82865">
        <v>9723</v>
      </c>
      <c r="C82865" s="81">
        <v>44262.094618055547</v>
      </c>
      <c r="D82865">
        <v>10587</v>
      </c>
      <c r="E82865" s="7">
        <v>1200</v>
      </c>
      <c r="F82865" s="5">
        <f t="shared" si="2591"/>
        <v>44013.007175925923</v>
      </c>
      <c r="G82865" s="6">
        <f t="shared" si="2592"/>
        <v>0</v>
      </c>
    </row>
    <row r="82866" spans="1:7" x14ac:dyDescent="0.25">
      <c r="A82866">
        <v>381222</v>
      </c>
      <c r="B82866">
        <v>13612</v>
      </c>
      <c r="C82866" s="81">
        <v>44262.094664351847</v>
      </c>
      <c r="D82866">
        <v>12160</v>
      </c>
      <c r="E82866" s="7">
        <v>1200</v>
      </c>
      <c r="F82866" s="5">
        <f t="shared" si="2591"/>
        <v>43891.025983796295</v>
      </c>
      <c r="G82866" s="6">
        <f t="shared" si="2592"/>
        <v>0</v>
      </c>
    </row>
    <row r="82867" spans="1:7" x14ac:dyDescent="0.25">
      <c r="A82867">
        <v>381229</v>
      </c>
      <c r="B82867">
        <v>11754</v>
      </c>
      <c r="C82867" s="81">
        <v>44262.095601851863</v>
      </c>
      <c r="D82867">
        <v>1670</v>
      </c>
      <c r="E82867" s="7">
        <v>1200</v>
      </c>
      <c r="F82867" s="5">
        <f t="shared" si="2591"/>
        <v>43952.049432870372</v>
      </c>
      <c r="G82867" s="6">
        <f t="shared" si="2592"/>
        <v>0</v>
      </c>
    </row>
    <row r="82868" spans="1:7" x14ac:dyDescent="0.25">
      <c r="A82868">
        <v>381231</v>
      </c>
      <c r="B82868">
        <v>2784</v>
      </c>
      <c r="C82868" s="81">
        <v>44262.098090277781</v>
      </c>
      <c r="D82868">
        <v>11045</v>
      </c>
      <c r="E82868" s="7">
        <v>960</v>
      </c>
      <c r="F82868" s="5">
        <f t="shared" si="2591"/>
        <v>44258.586516203701</v>
      </c>
      <c r="G82868" s="6">
        <f t="shared" si="2592"/>
        <v>0</v>
      </c>
    </row>
    <row r="82869" spans="1:7" x14ac:dyDescent="0.25">
      <c r="A82869">
        <v>381234</v>
      </c>
      <c r="B82869">
        <v>9284</v>
      </c>
      <c r="C82869" s="81">
        <v>44262.10019675926</v>
      </c>
      <c r="D82869">
        <v>13702</v>
      </c>
      <c r="E82869" s="7">
        <v>1200</v>
      </c>
      <c r="F82869" s="5">
        <f t="shared" si="2591"/>
        <v>43983.591724537036</v>
      </c>
      <c r="G82869" s="6">
        <f t="shared" si="2592"/>
        <v>0</v>
      </c>
    </row>
    <row r="82870" spans="1:7" x14ac:dyDescent="0.25">
      <c r="A82870">
        <v>381235</v>
      </c>
      <c r="B82870">
        <v>3142</v>
      </c>
      <c r="C82870" s="81">
        <v>44262.101412037038</v>
      </c>
      <c r="D82870">
        <v>5355</v>
      </c>
      <c r="E82870" s="7">
        <v>1200</v>
      </c>
      <c r="F82870" s="5">
        <f t="shared" si="2591"/>
        <v>43985.126192129632</v>
      </c>
      <c r="G82870" s="6">
        <f t="shared" si="2592"/>
        <v>0</v>
      </c>
    </row>
    <row r="82871" spans="1:7" x14ac:dyDescent="0.25">
      <c r="A82871">
        <v>381241</v>
      </c>
      <c r="B82871">
        <v>6236</v>
      </c>
      <c r="C82871" s="81">
        <v>44262.102326388893</v>
      </c>
      <c r="D82871">
        <v>11329</v>
      </c>
      <c r="E82871" s="7">
        <v>1200</v>
      </c>
      <c r="F82871" s="5">
        <f t="shared" si="2591"/>
        <v>43983.596550925926</v>
      </c>
      <c r="G82871" s="6">
        <f t="shared" si="2592"/>
        <v>0</v>
      </c>
    </row>
    <row r="82872" spans="1:7" x14ac:dyDescent="0.25">
      <c r="A82872">
        <v>381246</v>
      </c>
      <c r="B82872">
        <v>8695</v>
      </c>
      <c r="C82872" s="81">
        <v>44262.105451388888</v>
      </c>
      <c r="D82872">
        <v>10587</v>
      </c>
      <c r="E82872" s="7">
        <v>0</v>
      </c>
      <c r="F82872" s="5">
        <f t="shared" si="2591"/>
        <v>44013.007175925923</v>
      </c>
      <c r="G82872" s="6">
        <f t="shared" si="2592"/>
        <v>0</v>
      </c>
    </row>
    <row r="82873" spans="1:7" x14ac:dyDescent="0.25">
      <c r="A82873">
        <v>381252</v>
      </c>
      <c r="B82873">
        <v>10032</v>
      </c>
      <c r="C82873" s="81">
        <v>44262.105775462973</v>
      </c>
      <c r="D82873">
        <v>12711</v>
      </c>
      <c r="E82873" s="7">
        <v>960</v>
      </c>
      <c r="F82873" s="5">
        <f t="shared" si="2591"/>
        <v>43862.756041666667</v>
      </c>
      <c r="G82873" s="6">
        <f t="shared" si="2592"/>
        <v>0</v>
      </c>
    </row>
    <row r="82874" spans="1:7" x14ac:dyDescent="0.25">
      <c r="A82874">
        <v>381257</v>
      </c>
      <c r="B82874">
        <v>988</v>
      </c>
      <c r="C82874" s="81">
        <v>44262.107766203713</v>
      </c>
      <c r="D82874">
        <v>8103</v>
      </c>
      <c r="E82874" s="7">
        <v>1200</v>
      </c>
      <c r="F82874" s="5">
        <f t="shared" si="2591"/>
        <v>44105.618298611109</v>
      </c>
      <c r="G82874" s="6">
        <f t="shared" si="2592"/>
        <v>0</v>
      </c>
    </row>
    <row r="82875" spans="1:7" x14ac:dyDescent="0.25">
      <c r="A82875">
        <v>381258</v>
      </c>
      <c r="B82875">
        <v>8132</v>
      </c>
      <c r="C82875" s="81">
        <v>44262.109050925923</v>
      </c>
      <c r="D82875">
        <v>6631</v>
      </c>
      <c r="E82875" s="7">
        <v>1200</v>
      </c>
      <c r="F82875" s="5">
        <f t="shared" si="2591"/>
        <v>43952.977141203701</v>
      </c>
      <c r="G82875" s="6">
        <f t="shared" si="2592"/>
        <v>0</v>
      </c>
    </row>
    <row r="82876" spans="1:7" x14ac:dyDescent="0.25">
      <c r="A82876">
        <v>381261</v>
      </c>
      <c r="B82876">
        <v>4088</v>
      </c>
      <c r="C82876" s="81">
        <v>44262.111631944441</v>
      </c>
      <c r="D82876">
        <v>4339</v>
      </c>
      <c r="E82876" s="7">
        <v>1200</v>
      </c>
      <c r="F82876" s="5">
        <f t="shared" si="2591"/>
        <v>44045.000092592592</v>
      </c>
      <c r="G82876" s="6">
        <f t="shared" si="2592"/>
        <v>0</v>
      </c>
    </row>
    <row r="82877" spans="1:7" x14ac:dyDescent="0.25">
      <c r="A82877">
        <v>381265</v>
      </c>
      <c r="B82877">
        <v>8808</v>
      </c>
      <c r="C82877" s="81">
        <v>44262.11314814815</v>
      </c>
      <c r="D82877">
        <v>7346</v>
      </c>
      <c r="E82877" s="7">
        <v>0</v>
      </c>
      <c r="F82877" s="5">
        <f t="shared" si="2591"/>
        <v>44256.801365740743</v>
      </c>
      <c r="G82877" s="6">
        <f t="shared" si="2592"/>
        <v>0</v>
      </c>
    </row>
    <row r="82878" spans="1:7" x14ac:dyDescent="0.25">
      <c r="A82878">
        <v>381271</v>
      </c>
      <c r="B82878">
        <v>13612</v>
      </c>
      <c r="C82878" s="81">
        <v>44262.114722222221</v>
      </c>
      <c r="D82878">
        <v>7343</v>
      </c>
      <c r="E82878" s="7">
        <v>1200</v>
      </c>
      <c r="F82878" s="5">
        <f t="shared" si="2591"/>
        <v>44166.252939814818</v>
      </c>
      <c r="G82878" s="6">
        <f t="shared" si="2592"/>
        <v>0</v>
      </c>
    </row>
    <row r="82879" spans="1:7" x14ac:dyDescent="0.25">
      <c r="A82879">
        <v>381277</v>
      </c>
      <c r="B82879">
        <v>9760</v>
      </c>
      <c r="C82879" s="81">
        <v>44262.115277777782</v>
      </c>
      <c r="D82879">
        <v>4782</v>
      </c>
      <c r="E82879" s="7">
        <v>1200</v>
      </c>
      <c r="F82879" s="5">
        <f t="shared" si="2591"/>
        <v>44105.143101851849</v>
      </c>
      <c r="G82879" s="6">
        <f t="shared" si="2592"/>
        <v>0</v>
      </c>
    </row>
    <row r="82880" spans="1:7" x14ac:dyDescent="0.25">
      <c r="A82880">
        <v>381283</v>
      </c>
      <c r="B82880">
        <v>4969</v>
      </c>
      <c r="C82880" s="81">
        <v>44262.115567129629</v>
      </c>
      <c r="D82880">
        <v>7964</v>
      </c>
      <c r="E82880" s="7">
        <v>1200</v>
      </c>
      <c r="F82880" s="5">
        <f t="shared" si="2591"/>
        <v>44166.446377314816</v>
      </c>
      <c r="G82880" s="6">
        <f t="shared" si="2592"/>
        <v>0</v>
      </c>
    </row>
    <row r="82881" spans="1:7" x14ac:dyDescent="0.25">
      <c r="A82881">
        <v>381286</v>
      </c>
      <c r="B82881">
        <v>13562</v>
      </c>
      <c r="C82881" s="81">
        <v>44262.118472222217</v>
      </c>
      <c r="D82881">
        <v>12506</v>
      </c>
      <c r="E82881" s="7">
        <v>1200</v>
      </c>
      <c r="F82881" s="5">
        <f t="shared" si="2591"/>
        <v>44197.133923611109</v>
      </c>
      <c r="G82881" s="6">
        <f t="shared" si="2592"/>
        <v>0</v>
      </c>
    </row>
    <row r="82882" spans="1:7" x14ac:dyDescent="0.25">
      <c r="A82882">
        <v>381292</v>
      </c>
      <c r="B82882">
        <v>1825</v>
      </c>
      <c r="C82882" s="81">
        <v>44262.120763888888</v>
      </c>
      <c r="D82882">
        <v>4361</v>
      </c>
      <c r="E82882" s="7">
        <v>0</v>
      </c>
      <c r="F82882" s="5">
        <f t="shared" ref="F82882:F82945" si="2593">VLOOKUP(D82882,J:K,2,0)</f>
        <v>44166.461400462962</v>
      </c>
      <c r="G82882" s="6">
        <f t="shared" si="2592"/>
        <v>0</v>
      </c>
    </row>
    <row r="82883" spans="1:7" x14ac:dyDescent="0.25">
      <c r="A82883">
        <v>381295</v>
      </c>
      <c r="B82883">
        <v>3148</v>
      </c>
      <c r="C82883" s="81">
        <v>44262.121504629627</v>
      </c>
      <c r="D82883">
        <v>310</v>
      </c>
      <c r="E82883" s="7">
        <v>1200</v>
      </c>
      <c r="F82883" s="5">
        <f t="shared" si="2593"/>
        <v>44105.154143518521</v>
      </c>
      <c r="G82883" s="6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81">
        <v>44262.125833333332</v>
      </c>
      <c r="D82884">
        <v>10192</v>
      </c>
      <c r="E82884" s="7">
        <v>0</v>
      </c>
      <c r="F82884" s="5">
        <f t="shared" si="2593"/>
        <v>44013.023599537039</v>
      </c>
      <c r="G82884" s="6">
        <f t="shared" si="2594"/>
        <v>0</v>
      </c>
    </row>
    <row r="82885" spans="1:7" x14ac:dyDescent="0.25">
      <c r="A82885">
        <v>381302</v>
      </c>
      <c r="B82885">
        <v>6323</v>
      </c>
      <c r="C82885" s="81">
        <v>44262.129317129627</v>
      </c>
      <c r="D82885">
        <v>2780</v>
      </c>
      <c r="E82885" s="7">
        <v>960</v>
      </c>
      <c r="F82885" s="5">
        <f t="shared" si="2593"/>
        <v>44044.350624999999</v>
      </c>
      <c r="G82885" s="6">
        <f t="shared" si="2594"/>
        <v>0</v>
      </c>
    </row>
    <row r="82886" spans="1:7" x14ac:dyDescent="0.25">
      <c r="A82886">
        <v>381306</v>
      </c>
      <c r="B82886">
        <v>13909</v>
      </c>
      <c r="C82886" s="81">
        <v>44262.130590277768</v>
      </c>
      <c r="D82886">
        <v>2251</v>
      </c>
      <c r="E82886" s="7">
        <v>1200</v>
      </c>
      <c r="F82886" s="5">
        <f t="shared" si="2593"/>
        <v>43923.152268518519</v>
      </c>
      <c r="G82886" s="6">
        <f t="shared" si="2594"/>
        <v>0</v>
      </c>
    </row>
    <row r="82887" spans="1:7" x14ac:dyDescent="0.25">
      <c r="A82887">
        <v>381309</v>
      </c>
      <c r="B82887">
        <v>10032</v>
      </c>
      <c r="C82887" s="81">
        <v>44262.132233796299</v>
      </c>
      <c r="D82887">
        <v>10850</v>
      </c>
      <c r="E82887" s="7">
        <v>1200</v>
      </c>
      <c r="F82887" s="5">
        <f t="shared" si="2593"/>
        <v>44075.111851851849</v>
      </c>
      <c r="G82887" s="6">
        <f t="shared" si="2594"/>
        <v>0</v>
      </c>
    </row>
    <row r="82888" spans="1:7" x14ac:dyDescent="0.25">
      <c r="A82888">
        <v>381313</v>
      </c>
      <c r="B82888">
        <v>2238</v>
      </c>
      <c r="C82888" s="81">
        <v>44262.132256944453</v>
      </c>
      <c r="D82888">
        <v>13758</v>
      </c>
      <c r="E82888" s="7">
        <v>1200</v>
      </c>
      <c r="F82888" s="5">
        <f t="shared" si="2593"/>
        <v>44167.442152777781</v>
      </c>
      <c r="G82888" s="6">
        <f t="shared" si="2594"/>
        <v>0</v>
      </c>
    </row>
    <row r="82889" spans="1:7" x14ac:dyDescent="0.25">
      <c r="A82889">
        <v>381317</v>
      </c>
      <c r="B82889">
        <v>9476</v>
      </c>
      <c r="C82889" s="81">
        <v>44262.135138888887</v>
      </c>
      <c r="D82889">
        <v>12809</v>
      </c>
      <c r="E82889" s="7">
        <v>0</v>
      </c>
      <c r="F82889" s="5">
        <f t="shared" si="2593"/>
        <v>44197.246342592596</v>
      </c>
      <c r="G82889" s="6">
        <f t="shared" si="2594"/>
        <v>0</v>
      </c>
    </row>
    <row r="82890" spans="1:7" x14ac:dyDescent="0.25">
      <c r="A82890">
        <v>381321</v>
      </c>
      <c r="B82890">
        <v>255</v>
      </c>
      <c r="C82890" s="81">
        <v>44262.137418981481</v>
      </c>
      <c r="D82890">
        <v>264</v>
      </c>
      <c r="E82890" s="7">
        <v>0</v>
      </c>
      <c r="F82890" s="5">
        <f t="shared" si="2593"/>
        <v>44045.331446759257</v>
      </c>
      <c r="G82890" s="6">
        <f t="shared" si="2594"/>
        <v>0</v>
      </c>
    </row>
    <row r="82891" spans="1:7" x14ac:dyDescent="0.25">
      <c r="A82891">
        <v>381328</v>
      </c>
      <c r="B82891">
        <v>5639</v>
      </c>
      <c r="C82891" s="81">
        <v>44262.142777777779</v>
      </c>
      <c r="D82891">
        <v>4499</v>
      </c>
      <c r="E82891" s="7">
        <v>1200</v>
      </c>
      <c r="F82891" s="5">
        <f t="shared" si="2593"/>
        <v>44015.753518518519</v>
      </c>
      <c r="G82891" s="6">
        <f t="shared" si="2594"/>
        <v>0</v>
      </c>
    </row>
    <row r="82892" spans="1:7" x14ac:dyDescent="0.25">
      <c r="A82892">
        <v>381335</v>
      </c>
      <c r="B82892">
        <v>13468</v>
      </c>
      <c r="C82892" s="81">
        <v>44262.145162037043</v>
      </c>
      <c r="D82892">
        <v>6806</v>
      </c>
      <c r="E82892" s="7">
        <v>1200</v>
      </c>
      <c r="F82892" s="5">
        <f t="shared" si="2593"/>
        <v>44229.847256944442</v>
      </c>
      <c r="G82892" s="6">
        <f t="shared" si="2594"/>
        <v>0</v>
      </c>
    </row>
    <row r="82893" spans="1:7" x14ac:dyDescent="0.25">
      <c r="A82893">
        <v>381338</v>
      </c>
      <c r="B82893">
        <v>10690</v>
      </c>
      <c r="C82893" s="81">
        <v>44262.149837962963</v>
      </c>
      <c r="D82893">
        <v>7281</v>
      </c>
      <c r="E82893" s="7">
        <v>0</v>
      </c>
      <c r="F82893" s="5">
        <f t="shared" si="2593"/>
        <v>44136.287256944444</v>
      </c>
      <c r="G82893" s="6">
        <f t="shared" si="2594"/>
        <v>0</v>
      </c>
    </row>
    <row r="82894" spans="1:7" x14ac:dyDescent="0.25">
      <c r="A82894">
        <v>381339</v>
      </c>
      <c r="B82894">
        <v>8748</v>
      </c>
      <c r="C82894" s="81">
        <v>44262.150335648148</v>
      </c>
      <c r="D82894">
        <v>704</v>
      </c>
      <c r="E82894" s="7">
        <v>1200</v>
      </c>
      <c r="F82894" s="5">
        <f t="shared" si="2593"/>
        <v>44075.203321759262</v>
      </c>
      <c r="G82894" s="6">
        <f t="shared" si="2594"/>
        <v>0</v>
      </c>
    </row>
    <row r="82895" spans="1:7" x14ac:dyDescent="0.25">
      <c r="A82895">
        <v>381344</v>
      </c>
      <c r="B82895">
        <v>11110</v>
      </c>
      <c r="C82895" s="81">
        <v>44262.155706018522</v>
      </c>
      <c r="D82895">
        <v>182</v>
      </c>
      <c r="E82895" s="7">
        <v>960</v>
      </c>
      <c r="F82895" s="5">
        <f t="shared" si="2593"/>
        <v>44137.592476851853</v>
      </c>
      <c r="G82895" s="6">
        <f t="shared" si="2594"/>
        <v>0</v>
      </c>
    </row>
    <row r="82896" spans="1:7" x14ac:dyDescent="0.25">
      <c r="A82896">
        <v>381345</v>
      </c>
      <c r="B82896">
        <v>11326</v>
      </c>
      <c r="C82896" s="81">
        <v>44262.167013888888</v>
      </c>
      <c r="D82896">
        <v>5252</v>
      </c>
      <c r="E82896" s="7">
        <v>0</v>
      </c>
      <c r="F82896" s="5">
        <f t="shared" si="2593"/>
        <v>44256.929745370369</v>
      </c>
      <c r="G82896" s="6">
        <f t="shared" si="2594"/>
        <v>0</v>
      </c>
    </row>
    <row r="82897" spans="1:7" x14ac:dyDescent="0.25">
      <c r="A82897">
        <v>381350</v>
      </c>
      <c r="B82897">
        <v>13123</v>
      </c>
      <c r="C82897" s="81">
        <v>44262.17083333333</v>
      </c>
      <c r="D82897">
        <v>9755</v>
      </c>
      <c r="E82897" s="7">
        <v>0</v>
      </c>
      <c r="F82897" s="5">
        <f t="shared" si="2593"/>
        <v>44167.099872685183</v>
      </c>
      <c r="G82897" s="6">
        <f t="shared" si="2594"/>
        <v>0</v>
      </c>
    </row>
    <row r="82898" spans="1:7" x14ac:dyDescent="0.25">
      <c r="A82898">
        <v>381353</v>
      </c>
      <c r="B82898">
        <v>8877</v>
      </c>
      <c r="C82898" s="81">
        <v>44262.177800925929</v>
      </c>
      <c r="D82898">
        <v>10192</v>
      </c>
      <c r="E82898" s="7">
        <v>1200</v>
      </c>
      <c r="F82898" s="5">
        <f t="shared" si="2593"/>
        <v>44013.023599537039</v>
      </c>
      <c r="G82898" s="6">
        <f t="shared" si="2594"/>
        <v>0</v>
      </c>
    </row>
    <row r="82899" spans="1:7" x14ac:dyDescent="0.25">
      <c r="A82899">
        <v>381359</v>
      </c>
      <c r="B82899">
        <v>2747</v>
      </c>
      <c r="C82899" s="81">
        <v>44262.180983796286</v>
      </c>
      <c r="D82899">
        <v>7062</v>
      </c>
      <c r="E82899" s="7">
        <v>1200</v>
      </c>
      <c r="F82899" s="5">
        <f t="shared" si="2593"/>
        <v>43832.040196759262</v>
      </c>
      <c r="G82899" s="6">
        <f t="shared" si="2594"/>
        <v>0</v>
      </c>
    </row>
    <row r="82900" spans="1:7" x14ac:dyDescent="0.25">
      <c r="A82900">
        <v>381368</v>
      </c>
      <c r="B82900">
        <v>2385</v>
      </c>
      <c r="C82900" s="81">
        <v>44262.187638888892</v>
      </c>
      <c r="D82900">
        <v>7629</v>
      </c>
      <c r="E82900" s="7">
        <v>1200</v>
      </c>
      <c r="F82900" s="5">
        <f t="shared" si="2593"/>
        <v>43986.256631944445</v>
      </c>
      <c r="G82900" s="6">
        <f t="shared" si="2594"/>
        <v>0</v>
      </c>
    </row>
    <row r="82901" spans="1:7" x14ac:dyDescent="0.25">
      <c r="A82901">
        <v>381373</v>
      </c>
      <c r="B82901">
        <v>12292</v>
      </c>
      <c r="C82901" s="81">
        <v>44262.187939814823</v>
      </c>
      <c r="D82901">
        <v>12504</v>
      </c>
      <c r="E82901" s="7">
        <v>0</v>
      </c>
      <c r="F82901" s="5">
        <f t="shared" si="2593"/>
        <v>43833.397569444445</v>
      </c>
      <c r="G82901" s="6">
        <f t="shared" si="2594"/>
        <v>0</v>
      </c>
    </row>
    <row r="82902" spans="1:7" x14ac:dyDescent="0.25">
      <c r="A82902">
        <v>381379</v>
      </c>
      <c r="B82902">
        <v>13865</v>
      </c>
      <c r="C82902" s="81">
        <v>44262.188194444447</v>
      </c>
      <c r="D82902">
        <v>3821</v>
      </c>
      <c r="E82902" s="7">
        <v>1200</v>
      </c>
      <c r="F82902" s="5">
        <f t="shared" si="2593"/>
        <v>43835.019953703704</v>
      </c>
      <c r="G82902" s="6">
        <f t="shared" si="2594"/>
        <v>0</v>
      </c>
    </row>
    <row r="82903" spans="1:7" x14ac:dyDescent="0.25">
      <c r="A82903">
        <v>381386</v>
      </c>
      <c r="B82903">
        <v>3859</v>
      </c>
      <c r="C82903" s="81">
        <v>44262.194548611107</v>
      </c>
      <c r="D82903">
        <v>10860</v>
      </c>
      <c r="E82903" s="7">
        <v>1200</v>
      </c>
      <c r="F82903" s="5">
        <f t="shared" si="2593"/>
        <v>44229.131874999999</v>
      </c>
      <c r="G82903" s="6">
        <f t="shared" si="2594"/>
        <v>0</v>
      </c>
    </row>
    <row r="82904" spans="1:7" x14ac:dyDescent="0.25">
      <c r="A82904">
        <v>381387</v>
      </c>
      <c r="B82904">
        <v>8568</v>
      </c>
      <c r="C82904" s="81">
        <v>44262.196400462963</v>
      </c>
      <c r="D82904">
        <v>1194</v>
      </c>
      <c r="E82904" s="7">
        <v>1200</v>
      </c>
      <c r="F82904" s="5">
        <f t="shared" si="2593"/>
        <v>44136.667731481481</v>
      </c>
      <c r="G82904" s="6">
        <f t="shared" si="2594"/>
        <v>0</v>
      </c>
    </row>
    <row r="82905" spans="1:7" x14ac:dyDescent="0.25">
      <c r="A82905">
        <v>381388</v>
      </c>
      <c r="B82905">
        <v>540</v>
      </c>
      <c r="C82905" s="81">
        <v>44262.205011574071</v>
      </c>
      <c r="D82905">
        <v>10347</v>
      </c>
      <c r="E82905" s="7">
        <v>1200</v>
      </c>
      <c r="F82905" s="5">
        <f t="shared" si="2593"/>
        <v>44076.1249537037</v>
      </c>
      <c r="G82905" s="6">
        <f t="shared" si="2594"/>
        <v>0</v>
      </c>
    </row>
    <row r="82906" spans="1:7" x14ac:dyDescent="0.25">
      <c r="A82906">
        <v>381394</v>
      </c>
      <c r="B82906">
        <v>8718</v>
      </c>
      <c r="C82906" s="81">
        <v>44262.20652777778</v>
      </c>
      <c r="D82906">
        <v>6721</v>
      </c>
      <c r="E82906" s="7">
        <v>1200</v>
      </c>
      <c r="F82906" s="5">
        <f t="shared" si="2593"/>
        <v>44075.447638888887</v>
      </c>
      <c r="G82906" s="6">
        <f t="shared" si="2594"/>
        <v>0</v>
      </c>
    </row>
    <row r="82907" spans="1:7" x14ac:dyDescent="0.25">
      <c r="A82907">
        <v>381400</v>
      </c>
      <c r="B82907">
        <v>770</v>
      </c>
      <c r="C82907" s="81">
        <v>44262.208136574067</v>
      </c>
      <c r="D82907">
        <v>6025</v>
      </c>
      <c r="E82907" s="7">
        <v>1200</v>
      </c>
      <c r="F82907" s="5">
        <f t="shared" si="2593"/>
        <v>44136.587361111109</v>
      </c>
      <c r="G82907" s="6">
        <f t="shared" si="2594"/>
        <v>0</v>
      </c>
    </row>
    <row r="82908" spans="1:7" x14ac:dyDescent="0.25">
      <c r="A82908">
        <v>381412</v>
      </c>
      <c r="B82908">
        <v>3751</v>
      </c>
      <c r="C82908" s="81">
        <v>44262.212881944448</v>
      </c>
      <c r="D82908">
        <v>8501</v>
      </c>
      <c r="E82908" s="7">
        <v>0</v>
      </c>
      <c r="F82908" s="5">
        <f t="shared" si="2593"/>
        <v>44166.429490740738</v>
      </c>
      <c r="G82908" s="6">
        <f t="shared" si="2594"/>
        <v>0</v>
      </c>
    </row>
    <row r="82909" spans="1:7" x14ac:dyDescent="0.25">
      <c r="A82909">
        <v>381413</v>
      </c>
      <c r="B82909">
        <v>8940</v>
      </c>
      <c r="C82909" s="81">
        <v>44262.215717592589</v>
      </c>
      <c r="D82909">
        <v>4996</v>
      </c>
      <c r="E82909" s="7">
        <v>1200</v>
      </c>
      <c r="F82909" s="5">
        <f t="shared" si="2593"/>
        <v>44256.327731481484</v>
      </c>
      <c r="G82909" s="6">
        <f t="shared" si="2594"/>
        <v>0</v>
      </c>
    </row>
    <row r="82910" spans="1:7" x14ac:dyDescent="0.25">
      <c r="A82910">
        <v>381418</v>
      </c>
      <c r="B82910">
        <v>12230</v>
      </c>
      <c r="C82910" s="81">
        <v>44262.218506944453</v>
      </c>
      <c r="D82910">
        <v>7370</v>
      </c>
      <c r="E82910" s="7">
        <v>1200</v>
      </c>
      <c r="F82910" s="5">
        <f t="shared" si="2593"/>
        <v>43983.502604166664</v>
      </c>
      <c r="G82910" s="6">
        <f t="shared" si="2594"/>
        <v>0</v>
      </c>
    </row>
    <row r="82911" spans="1:7" x14ac:dyDescent="0.25">
      <c r="A82911">
        <v>381420</v>
      </c>
      <c r="B82911">
        <v>12922</v>
      </c>
      <c r="C82911" s="81">
        <v>44262.21875</v>
      </c>
      <c r="D82911">
        <v>10630</v>
      </c>
      <c r="E82911" s="7">
        <v>1200</v>
      </c>
      <c r="F82911" s="5">
        <f t="shared" si="2593"/>
        <v>44136.003217592595</v>
      </c>
      <c r="G82911" s="6">
        <f t="shared" si="2594"/>
        <v>0</v>
      </c>
    </row>
    <row r="82912" spans="1:7" x14ac:dyDescent="0.25">
      <c r="A82912">
        <v>381422</v>
      </c>
      <c r="B82912">
        <v>710</v>
      </c>
      <c r="C82912" s="81">
        <v>44262.219953703701</v>
      </c>
      <c r="D82912">
        <v>1670</v>
      </c>
      <c r="E82912" s="7">
        <v>0</v>
      </c>
      <c r="F82912" s="5">
        <f t="shared" si="2593"/>
        <v>43952.049432870372</v>
      </c>
      <c r="G82912" s="6">
        <f t="shared" si="2594"/>
        <v>0</v>
      </c>
    </row>
    <row r="82913" spans="1:7" x14ac:dyDescent="0.25">
      <c r="A82913">
        <v>381428</v>
      </c>
      <c r="B82913">
        <v>6706</v>
      </c>
      <c r="C82913" s="81">
        <v>44262.221284722233</v>
      </c>
      <c r="D82913">
        <v>12711</v>
      </c>
      <c r="E82913" s="7">
        <v>0</v>
      </c>
      <c r="F82913" s="5">
        <f t="shared" si="2593"/>
        <v>43862.756041666667</v>
      </c>
      <c r="G82913" s="6">
        <f t="shared" si="2594"/>
        <v>0</v>
      </c>
    </row>
    <row r="82914" spans="1:7" x14ac:dyDescent="0.25">
      <c r="A82914">
        <v>381430</v>
      </c>
      <c r="B82914">
        <v>1002</v>
      </c>
      <c r="C82914" s="81">
        <v>44262.221446759257</v>
      </c>
      <c r="D82914">
        <v>5994</v>
      </c>
      <c r="E82914" s="7">
        <v>0</v>
      </c>
      <c r="F82914" s="5">
        <f t="shared" si="2593"/>
        <v>43833.741469907407</v>
      </c>
      <c r="G82914" s="6">
        <f t="shared" si="2594"/>
        <v>0</v>
      </c>
    </row>
    <row r="82915" spans="1:7" x14ac:dyDescent="0.25">
      <c r="A82915">
        <v>381431</v>
      </c>
      <c r="B82915">
        <v>1703</v>
      </c>
      <c r="C82915" s="81">
        <v>44262.223576388889</v>
      </c>
      <c r="D82915">
        <v>6962</v>
      </c>
      <c r="E82915" s="7">
        <v>0</v>
      </c>
      <c r="F82915" s="5">
        <f t="shared" si="2593"/>
        <v>43922.213738425926</v>
      </c>
      <c r="G82915" s="6">
        <f t="shared" si="2594"/>
        <v>0</v>
      </c>
    </row>
    <row r="82916" spans="1:7" x14ac:dyDescent="0.25">
      <c r="A82916">
        <v>381436</v>
      </c>
      <c r="B82916">
        <v>739</v>
      </c>
      <c r="C82916" s="81">
        <v>44262.227106481478</v>
      </c>
      <c r="D82916">
        <v>11932</v>
      </c>
      <c r="E82916" s="7">
        <v>1200</v>
      </c>
      <c r="F82916" s="5">
        <f t="shared" si="2593"/>
        <v>44136.615451388891</v>
      </c>
      <c r="G82916" s="6">
        <f t="shared" si="2594"/>
        <v>0</v>
      </c>
    </row>
    <row r="82917" spans="1:7" x14ac:dyDescent="0.25">
      <c r="A82917">
        <v>381438</v>
      </c>
      <c r="B82917">
        <v>11382</v>
      </c>
      <c r="C82917" s="81">
        <v>44262.227581018517</v>
      </c>
      <c r="D82917">
        <v>3506</v>
      </c>
      <c r="E82917" s="7">
        <v>1200</v>
      </c>
      <c r="F82917" s="5">
        <f t="shared" si="2593"/>
        <v>44044.029652777775</v>
      </c>
      <c r="G82917" s="6">
        <f t="shared" si="2594"/>
        <v>0</v>
      </c>
    </row>
    <row r="82918" spans="1:7" x14ac:dyDescent="0.25">
      <c r="A82918">
        <v>381445</v>
      </c>
      <c r="B82918">
        <v>8233</v>
      </c>
      <c r="C82918" s="81">
        <v>44262.22760416667</v>
      </c>
      <c r="D82918">
        <v>10347</v>
      </c>
      <c r="E82918" s="7">
        <v>0</v>
      </c>
      <c r="F82918" s="5">
        <f t="shared" si="2593"/>
        <v>44076.1249537037</v>
      </c>
      <c r="G82918" s="6">
        <f t="shared" si="2594"/>
        <v>0</v>
      </c>
    </row>
    <row r="82919" spans="1:7" x14ac:dyDescent="0.25">
      <c r="A82919">
        <v>381452</v>
      </c>
      <c r="B82919">
        <v>10248</v>
      </c>
      <c r="C82919" s="81">
        <v>44262.231481481482</v>
      </c>
      <c r="D82919">
        <v>10860</v>
      </c>
      <c r="E82919" s="7">
        <v>1200</v>
      </c>
      <c r="F82919" s="5">
        <f t="shared" si="2593"/>
        <v>44229.131874999999</v>
      </c>
      <c r="G82919" s="6">
        <f t="shared" si="2594"/>
        <v>0</v>
      </c>
    </row>
    <row r="82920" spans="1:7" x14ac:dyDescent="0.25">
      <c r="A82920">
        <v>381453</v>
      </c>
      <c r="B82920">
        <v>8441</v>
      </c>
      <c r="C82920" s="81">
        <v>44262.232719907413</v>
      </c>
      <c r="D82920">
        <v>10526</v>
      </c>
      <c r="E82920" s="7">
        <v>1200</v>
      </c>
      <c r="F82920" s="5">
        <f t="shared" si="2593"/>
        <v>43922.45652777778</v>
      </c>
      <c r="G82920" s="6">
        <f t="shared" si="2594"/>
        <v>0</v>
      </c>
    </row>
    <row r="82921" spans="1:7" x14ac:dyDescent="0.25">
      <c r="A82921">
        <v>381460</v>
      </c>
      <c r="B82921">
        <v>13562</v>
      </c>
      <c r="C82921" s="81">
        <v>44262.2340625</v>
      </c>
      <c r="D82921">
        <v>9755</v>
      </c>
      <c r="E82921" s="7">
        <v>1200</v>
      </c>
      <c r="F82921" s="5">
        <f t="shared" si="2593"/>
        <v>44167.099872685183</v>
      </c>
      <c r="G82921" s="6">
        <f t="shared" si="2594"/>
        <v>0</v>
      </c>
    </row>
    <row r="82922" spans="1:7" x14ac:dyDescent="0.25">
      <c r="A82922">
        <v>381464</v>
      </c>
      <c r="B82922">
        <v>9333</v>
      </c>
      <c r="C82922" s="81">
        <v>44262.235115740739</v>
      </c>
      <c r="D82922">
        <v>3528</v>
      </c>
      <c r="E82922" s="7">
        <v>0</v>
      </c>
      <c r="F82922" s="5">
        <f t="shared" si="2593"/>
        <v>43832.253541666665</v>
      </c>
      <c r="G82922" s="6">
        <f t="shared" si="2594"/>
        <v>0</v>
      </c>
    </row>
    <row r="82923" spans="1:7" x14ac:dyDescent="0.25">
      <c r="A82923">
        <v>381471</v>
      </c>
      <c r="B82923">
        <v>5264</v>
      </c>
      <c r="C82923" s="81">
        <v>44262.238668981481</v>
      </c>
      <c r="D82923">
        <v>7363</v>
      </c>
      <c r="E82923" s="7">
        <v>1200</v>
      </c>
      <c r="F82923" s="5">
        <f t="shared" si="2593"/>
        <v>44199.606886574074</v>
      </c>
      <c r="G82923" s="6">
        <f t="shared" si="2594"/>
        <v>0</v>
      </c>
    </row>
    <row r="82924" spans="1:7" x14ac:dyDescent="0.25">
      <c r="A82924">
        <v>381477</v>
      </c>
      <c r="B82924">
        <v>11995</v>
      </c>
      <c r="C82924" s="81">
        <v>44262.238703703697</v>
      </c>
      <c r="D82924">
        <v>4972</v>
      </c>
      <c r="E82924" s="7">
        <v>960</v>
      </c>
      <c r="F82924" s="5">
        <f t="shared" si="2593"/>
        <v>43952.029305555552</v>
      </c>
      <c r="G82924" s="6">
        <f t="shared" si="2594"/>
        <v>0</v>
      </c>
    </row>
    <row r="82925" spans="1:7" x14ac:dyDescent="0.25">
      <c r="A82925">
        <v>381482</v>
      </c>
      <c r="B82925">
        <v>5370</v>
      </c>
      <c r="C82925" s="81">
        <v>44262.240891203714</v>
      </c>
      <c r="D82925">
        <v>6844</v>
      </c>
      <c r="E82925" s="7">
        <v>1200</v>
      </c>
      <c r="F82925" s="5">
        <f t="shared" si="2593"/>
        <v>43891.224456018521</v>
      </c>
      <c r="G82925" s="6">
        <f t="shared" si="2594"/>
        <v>0</v>
      </c>
    </row>
    <row r="82926" spans="1:7" x14ac:dyDescent="0.25">
      <c r="A82926">
        <v>381489</v>
      </c>
      <c r="B82926">
        <v>2747</v>
      </c>
      <c r="C82926" s="81">
        <v>44262.242048611108</v>
      </c>
      <c r="D82926">
        <v>8364</v>
      </c>
      <c r="E82926" s="7">
        <v>0</v>
      </c>
      <c r="F82926" s="5">
        <f t="shared" si="2593"/>
        <v>44197.986354166664</v>
      </c>
      <c r="G82926" s="6">
        <f t="shared" si="2594"/>
        <v>0</v>
      </c>
    </row>
    <row r="82927" spans="1:7" x14ac:dyDescent="0.25">
      <c r="A82927">
        <v>381496</v>
      </c>
      <c r="B82927">
        <v>3474</v>
      </c>
      <c r="C82927" s="81">
        <v>44262.243784722217</v>
      </c>
      <c r="D82927">
        <v>11214</v>
      </c>
      <c r="E82927" s="7">
        <v>0</v>
      </c>
      <c r="F82927" s="5">
        <f t="shared" si="2593"/>
        <v>44136.094247685185</v>
      </c>
      <c r="G82927" s="6">
        <f t="shared" si="2594"/>
        <v>0</v>
      </c>
    </row>
    <row r="82928" spans="1:7" x14ac:dyDescent="0.25">
      <c r="A82928">
        <v>381499</v>
      </c>
      <c r="B82928">
        <v>1617</v>
      </c>
      <c r="C82928" s="81">
        <v>44262.246469907397</v>
      </c>
      <c r="D82928">
        <v>10781</v>
      </c>
      <c r="E82928" s="7">
        <v>0</v>
      </c>
      <c r="F82928" s="5">
        <f t="shared" si="2593"/>
        <v>44076.168495370373</v>
      </c>
      <c r="G82928" s="6">
        <f t="shared" si="2594"/>
        <v>0</v>
      </c>
    </row>
    <row r="82929" spans="1:7" x14ac:dyDescent="0.25">
      <c r="A82929">
        <v>381503</v>
      </c>
      <c r="B82929">
        <v>8233</v>
      </c>
      <c r="C82929" s="81">
        <v>44262.248020833344</v>
      </c>
      <c r="D82929">
        <v>11922</v>
      </c>
      <c r="E82929" s="7">
        <v>1200</v>
      </c>
      <c r="F82929" s="5">
        <f t="shared" si="2593"/>
        <v>44105.534861111111</v>
      </c>
      <c r="G82929" s="6">
        <f t="shared" si="2594"/>
        <v>0</v>
      </c>
    </row>
    <row r="82930" spans="1:7" x14ac:dyDescent="0.25">
      <c r="A82930">
        <v>381504</v>
      </c>
      <c r="B82930">
        <v>5651</v>
      </c>
      <c r="C82930" s="81">
        <v>44262.248460648138</v>
      </c>
      <c r="D82930">
        <v>4478</v>
      </c>
      <c r="E82930" s="7">
        <v>1200</v>
      </c>
      <c r="F82930" s="5">
        <f t="shared" si="2593"/>
        <v>43892.460312499999</v>
      </c>
      <c r="G82930" s="6">
        <f t="shared" si="2594"/>
        <v>0</v>
      </c>
    </row>
    <row r="82931" spans="1:7" x14ac:dyDescent="0.25">
      <c r="A82931">
        <v>381507</v>
      </c>
      <c r="B82931">
        <v>1046</v>
      </c>
      <c r="C82931" s="81">
        <v>44262.25304398148</v>
      </c>
      <c r="D82931">
        <v>11110</v>
      </c>
      <c r="E82931" s="7">
        <v>1200</v>
      </c>
      <c r="F82931" s="5">
        <f t="shared" si="2593"/>
        <v>44197.16915509259</v>
      </c>
      <c r="G82931" s="6">
        <f t="shared" si="2594"/>
        <v>0</v>
      </c>
    </row>
    <row r="82932" spans="1:7" x14ac:dyDescent="0.25">
      <c r="A82932">
        <v>381509</v>
      </c>
      <c r="B82932">
        <v>4819</v>
      </c>
      <c r="C82932" s="81">
        <v>44262.258726851847</v>
      </c>
      <c r="D82932">
        <v>8064</v>
      </c>
      <c r="E82932" s="7">
        <v>0</v>
      </c>
      <c r="F82932" s="5">
        <f t="shared" si="2593"/>
        <v>43832.876203703701</v>
      </c>
      <c r="G82932" s="6">
        <f t="shared" si="2594"/>
        <v>0</v>
      </c>
    </row>
    <row r="82933" spans="1:7" x14ac:dyDescent="0.25">
      <c r="A82933">
        <v>381511</v>
      </c>
      <c r="B82933">
        <v>4503</v>
      </c>
      <c r="C82933" s="81">
        <v>44262.259826388887</v>
      </c>
      <c r="D82933">
        <v>10860</v>
      </c>
      <c r="E82933" s="7">
        <v>0</v>
      </c>
      <c r="F82933" s="5">
        <f t="shared" si="2593"/>
        <v>44229.131874999999</v>
      </c>
      <c r="G82933" s="6">
        <f t="shared" si="2594"/>
        <v>0</v>
      </c>
    </row>
    <row r="82934" spans="1:7" x14ac:dyDescent="0.25">
      <c r="A82934">
        <v>381518</v>
      </c>
      <c r="B82934">
        <v>11195</v>
      </c>
      <c r="C82934" s="81">
        <v>44262.260231481479</v>
      </c>
      <c r="D82934">
        <v>3120</v>
      </c>
      <c r="E82934" s="7">
        <v>1200</v>
      </c>
      <c r="F82934" s="5">
        <f t="shared" si="2593"/>
        <v>44136.078090277777</v>
      </c>
      <c r="G82934" s="6">
        <f t="shared" si="2594"/>
        <v>0</v>
      </c>
    </row>
    <row r="82935" spans="1:7" x14ac:dyDescent="0.25">
      <c r="A82935">
        <v>381525</v>
      </c>
      <c r="B82935">
        <v>4432</v>
      </c>
      <c r="C82935" s="81">
        <v>44262.260659722233</v>
      </c>
      <c r="D82935">
        <v>7370</v>
      </c>
      <c r="E82935" s="7">
        <v>0</v>
      </c>
      <c r="F82935" s="5">
        <f t="shared" si="2593"/>
        <v>43983.502604166664</v>
      </c>
      <c r="G82935" s="6">
        <f t="shared" si="2594"/>
        <v>0</v>
      </c>
    </row>
    <row r="82936" spans="1:7" x14ac:dyDescent="0.25">
      <c r="A82936">
        <v>381532</v>
      </c>
      <c r="B82936">
        <v>10613</v>
      </c>
      <c r="C82936" s="81">
        <v>44262.262754629628</v>
      </c>
      <c r="D82936">
        <v>6236</v>
      </c>
      <c r="E82936" s="7">
        <v>1200</v>
      </c>
      <c r="F82936" s="5">
        <f t="shared" si="2593"/>
        <v>44256.235601851855</v>
      </c>
      <c r="G82936" s="6">
        <f t="shared" si="2594"/>
        <v>0</v>
      </c>
    </row>
    <row r="82937" spans="1:7" x14ac:dyDescent="0.25">
      <c r="A82937">
        <v>381534</v>
      </c>
      <c r="B82937">
        <v>9749</v>
      </c>
      <c r="C82937" s="81">
        <v>44262.265428240738</v>
      </c>
      <c r="D82937">
        <v>12030</v>
      </c>
      <c r="E82937" s="7">
        <v>1200</v>
      </c>
      <c r="F82937" s="5">
        <f t="shared" si="2593"/>
        <v>43832.412627314814</v>
      </c>
      <c r="G82937" s="6">
        <f t="shared" si="2594"/>
        <v>0</v>
      </c>
    </row>
    <row r="82938" spans="1:7" x14ac:dyDescent="0.25">
      <c r="A82938">
        <v>381540</v>
      </c>
      <c r="B82938">
        <v>7965</v>
      </c>
      <c r="C82938" s="81">
        <v>44262.266180555547</v>
      </c>
      <c r="D82938">
        <v>2338</v>
      </c>
      <c r="E82938" s="7">
        <v>0</v>
      </c>
      <c r="F82938" s="5">
        <f t="shared" si="2593"/>
        <v>43952.015902777777</v>
      </c>
      <c r="G82938" s="6">
        <f t="shared" si="2594"/>
        <v>0</v>
      </c>
    </row>
    <row r="82939" spans="1:7" x14ac:dyDescent="0.25">
      <c r="A82939">
        <v>381550</v>
      </c>
      <c r="B82939">
        <v>11915</v>
      </c>
      <c r="C82939" s="81">
        <v>44262.267754629633</v>
      </c>
      <c r="D82939">
        <v>3593</v>
      </c>
      <c r="E82939" s="7">
        <v>0</v>
      </c>
      <c r="F82939" s="5">
        <f t="shared" si="2593"/>
        <v>44257.727708333332</v>
      </c>
      <c r="G82939" s="6">
        <f t="shared" si="2594"/>
        <v>0</v>
      </c>
    </row>
    <row r="82940" spans="1:7" x14ac:dyDescent="0.25">
      <c r="A82940">
        <v>381554</v>
      </c>
      <c r="B82940">
        <v>13295</v>
      </c>
      <c r="C82940" s="81">
        <v>44262.26803240741</v>
      </c>
      <c r="D82940">
        <v>12049</v>
      </c>
      <c r="E82940" s="7">
        <v>1200</v>
      </c>
      <c r="F82940" s="5">
        <f t="shared" si="2593"/>
        <v>44256.301736111112</v>
      </c>
      <c r="G82940" s="6">
        <f t="shared" si="2594"/>
        <v>0</v>
      </c>
    </row>
    <row r="82941" spans="1:7" x14ac:dyDescent="0.25">
      <c r="A82941">
        <v>381561</v>
      </c>
      <c r="B82941">
        <v>8758</v>
      </c>
      <c r="C82941" s="81">
        <v>44262.268136574072</v>
      </c>
      <c r="D82941">
        <v>2338</v>
      </c>
      <c r="E82941" s="7">
        <v>1200</v>
      </c>
      <c r="F82941" s="5">
        <f t="shared" si="2593"/>
        <v>43952.015902777777</v>
      </c>
      <c r="G82941" s="6">
        <f t="shared" si="2594"/>
        <v>0</v>
      </c>
    </row>
    <row r="82942" spans="1:7" x14ac:dyDescent="0.25">
      <c r="A82942">
        <v>381568</v>
      </c>
      <c r="B82942">
        <v>6669</v>
      </c>
      <c r="C82942" s="81">
        <v>44262.269814814812</v>
      </c>
      <c r="D82942">
        <v>4478</v>
      </c>
      <c r="E82942" s="7">
        <v>1200</v>
      </c>
      <c r="F82942" s="5">
        <f t="shared" si="2593"/>
        <v>43892.460312499999</v>
      </c>
      <c r="G82942" s="6">
        <f t="shared" si="2594"/>
        <v>0</v>
      </c>
    </row>
    <row r="82943" spans="1:7" x14ac:dyDescent="0.25">
      <c r="A82943">
        <v>381571</v>
      </c>
      <c r="B82943">
        <v>1754</v>
      </c>
      <c r="C82943" s="81">
        <v>44262.270486111112</v>
      </c>
      <c r="D82943">
        <v>7569</v>
      </c>
      <c r="E82943" s="7">
        <v>1200</v>
      </c>
      <c r="F82943" s="5">
        <f t="shared" si="2593"/>
        <v>44166.333518518521</v>
      </c>
      <c r="G82943" s="6">
        <f t="shared" si="2594"/>
        <v>0</v>
      </c>
    </row>
    <row r="82944" spans="1:7" x14ac:dyDescent="0.25">
      <c r="A82944">
        <v>381575</v>
      </c>
      <c r="B82944">
        <v>6864</v>
      </c>
      <c r="C82944" s="81">
        <v>44262.274548611109</v>
      </c>
      <c r="D82944">
        <v>6266</v>
      </c>
      <c r="E82944" s="7">
        <v>1200</v>
      </c>
      <c r="F82944" s="5">
        <f t="shared" si="2593"/>
        <v>43863.602118055554</v>
      </c>
      <c r="G82944" s="6">
        <f t="shared" si="2594"/>
        <v>0</v>
      </c>
    </row>
    <row r="82945" spans="1:7" x14ac:dyDescent="0.25">
      <c r="A82945">
        <v>381582</v>
      </c>
      <c r="B82945">
        <v>7327</v>
      </c>
      <c r="C82945" s="81">
        <v>44262.277384259258</v>
      </c>
      <c r="D82945">
        <v>1737</v>
      </c>
      <c r="E82945" s="7">
        <v>0</v>
      </c>
      <c r="F82945" s="5">
        <f t="shared" si="2593"/>
        <v>43923.047071759262</v>
      </c>
      <c r="G82945" s="6">
        <f t="shared" si="2594"/>
        <v>0</v>
      </c>
    </row>
    <row r="82946" spans="1:7" x14ac:dyDescent="0.25">
      <c r="A82946">
        <v>381587</v>
      </c>
      <c r="B82946">
        <v>6535</v>
      </c>
      <c r="C82946" s="81">
        <v>44262.279363425929</v>
      </c>
      <c r="D82946">
        <v>11664</v>
      </c>
      <c r="E82946" s="7">
        <v>1200</v>
      </c>
      <c r="F82946" s="5">
        <f t="shared" ref="F82946:F83009" si="2595">VLOOKUP(D82946,J:K,2,0)</f>
        <v>44105.660173611112</v>
      </c>
      <c r="G82946" s="6">
        <f t="shared" si="2594"/>
        <v>0</v>
      </c>
    </row>
    <row r="82947" spans="1:7" x14ac:dyDescent="0.25">
      <c r="A82947">
        <v>381591</v>
      </c>
      <c r="B82947">
        <v>10057</v>
      </c>
      <c r="C82947" s="81">
        <v>44262.284189814818</v>
      </c>
      <c r="D82947">
        <v>140</v>
      </c>
      <c r="E82947" s="7">
        <v>1200</v>
      </c>
      <c r="F82947" s="5">
        <f t="shared" si="2595"/>
        <v>44228.372673611113</v>
      </c>
      <c r="G82947" s="6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81">
        <v>44262.284641203703</v>
      </c>
      <c r="D82948">
        <v>7629</v>
      </c>
      <c r="E82948" s="7">
        <v>0</v>
      </c>
      <c r="F82948" s="5">
        <f t="shared" si="2595"/>
        <v>43986.256631944445</v>
      </c>
      <c r="G82948" s="6">
        <f t="shared" si="2596"/>
        <v>0</v>
      </c>
    </row>
    <row r="82949" spans="1:7" x14ac:dyDescent="0.25">
      <c r="A82949">
        <v>381600</v>
      </c>
      <c r="B82949">
        <v>8269</v>
      </c>
      <c r="C82949" s="81">
        <v>44262.291377314818</v>
      </c>
      <c r="D82949">
        <v>2628</v>
      </c>
      <c r="E82949" s="7">
        <v>0</v>
      </c>
      <c r="F82949" s="5">
        <f t="shared" si="2595"/>
        <v>44077.032141203701</v>
      </c>
      <c r="G82949" s="6">
        <f t="shared" si="2596"/>
        <v>0</v>
      </c>
    </row>
    <row r="82950" spans="1:7" x14ac:dyDescent="0.25">
      <c r="A82950">
        <v>381605</v>
      </c>
      <c r="B82950">
        <v>6959</v>
      </c>
      <c r="C82950" s="81">
        <v>44262.292430555557</v>
      </c>
      <c r="D82950">
        <v>11664</v>
      </c>
      <c r="E82950" s="7">
        <v>1200</v>
      </c>
      <c r="F82950" s="5">
        <f t="shared" si="2595"/>
        <v>44105.660173611112</v>
      </c>
      <c r="G82950" s="6">
        <f t="shared" si="2596"/>
        <v>0</v>
      </c>
    </row>
    <row r="82951" spans="1:7" x14ac:dyDescent="0.25">
      <c r="A82951">
        <v>381611</v>
      </c>
      <c r="B82951">
        <v>11955</v>
      </c>
      <c r="C82951" s="81">
        <v>44262.298275462963</v>
      </c>
      <c r="D82951">
        <v>8345</v>
      </c>
      <c r="E82951" s="7">
        <v>1200</v>
      </c>
      <c r="F82951" s="5">
        <f t="shared" si="2595"/>
        <v>44136.537280092591</v>
      </c>
      <c r="G82951" s="6">
        <f t="shared" si="2596"/>
        <v>0</v>
      </c>
    </row>
    <row r="82952" spans="1:7" x14ac:dyDescent="0.25">
      <c r="A82952">
        <v>381613</v>
      </c>
      <c r="B82952">
        <v>7948</v>
      </c>
      <c r="C82952" s="81">
        <v>44262.303680555553</v>
      </c>
      <c r="D82952">
        <v>9467</v>
      </c>
      <c r="E82952" s="7">
        <v>960</v>
      </c>
      <c r="F82952" s="5">
        <f t="shared" si="2595"/>
        <v>44105.524699074071</v>
      </c>
      <c r="G82952" s="6">
        <f t="shared" si="2596"/>
        <v>0</v>
      </c>
    </row>
    <row r="82953" spans="1:7" x14ac:dyDescent="0.25">
      <c r="A82953">
        <v>381614</v>
      </c>
      <c r="B82953">
        <v>5475</v>
      </c>
      <c r="C82953" s="81">
        <v>44262.308993055558</v>
      </c>
      <c r="D82953">
        <v>8064</v>
      </c>
      <c r="E82953" s="7">
        <v>0</v>
      </c>
      <c r="F82953" s="5">
        <f t="shared" si="2595"/>
        <v>43832.876203703701</v>
      </c>
      <c r="G82953" s="6">
        <f t="shared" si="2596"/>
        <v>0</v>
      </c>
    </row>
    <row r="82954" spans="1:7" x14ac:dyDescent="0.25">
      <c r="A82954">
        <v>381618</v>
      </c>
      <c r="B82954">
        <v>13471</v>
      </c>
      <c r="C82954" s="81">
        <v>44262.310648148137</v>
      </c>
      <c r="D82954">
        <v>12878</v>
      </c>
      <c r="E82954" s="7">
        <v>1200</v>
      </c>
      <c r="F82954" s="5">
        <f t="shared" si="2595"/>
        <v>44198.527418981481</v>
      </c>
      <c r="G82954" s="6">
        <f t="shared" si="2596"/>
        <v>0</v>
      </c>
    </row>
    <row r="82955" spans="1:7" x14ac:dyDescent="0.25">
      <c r="A82955">
        <v>381622</v>
      </c>
      <c r="B82955">
        <v>2661</v>
      </c>
      <c r="C82955" s="81">
        <v>44262.313472222217</v>
      </c>
      <c r="D82955">
        <v>13007</v>
      </c>
      <c r="E82955" s="7">
        <v>1200</v>
      </c>
      <c r="F82955" s="5">
        <f t="shared" si="2595"/>
        <v>44197.001018518517</v>
      </c>
      <c r="G82955" s="6">
        <f t="shared" si="2596"/>
        <v>0</v>
      </c>
    </row>
    <row r="82956" spans="1:7" x14ac:dyDescent="0.25">
      <c r="A82956">
        <v>381628</v>
      </c>
      <c r="B82956">
        <v>11855</v>
      </c>
      <c r="C82956" s="81">
        <v>44262.315844907411</v>
      </c>
      <c r="D82956">
        <v>12504</v>
      </c>
      <c r="E82956" s="7">
        <v>1200</v>
      </c>
      <c r="F82956" s="5">
        <f t="shared" si="2595"/>
        <v>43833.397569444445</v>
      </c>
      <c r="G82956" s="6">
        <f t="shared" si="2596"/>
        <v>0</v>
      </c>
    </row>
    <row r="82957" spans="1:7" x14ac:dyDescent="0.25">
      <c r="A82957">
        <v>381634</v>
      </c>
      <c r="B82957">
        <v>13055</v>
      </c>
      <c r="C82957" s="81">
        <v>44262.319212962961</v>
      </c>
      <c r="D82957">
        <v>7343</v>
      </c>
      <c r="E82957" s="7">
        <v>0</v>
      </c>
      <c r="F82957" s="5">
        <f t="shared" si="2595"/>
        <v>44166.252939814818</v>
      </c>
      <c r="G82957" s="6">
        <f t="shared" si="2596"/>
        <v>0</v>
      </c>
    </row>
    <row r="82958" spans="1:7" x14ac:dyDescent="0.25">
      <c r="A82958">
        <v>381639</v>
      </c>
      <c r="B82958">
        <v>2395</v>
      </c>
      <c r="C82958" s="81">
        <v>44262.32136574074</v>
      </c>
      <c r="D82958">
        <v>11726</v>
      </c>
      <c r="E82958" s="7">
        <v>1200</v>
      </c>
      <c r="F82958" s="5">
        <f t="shared" si="2595"/>
        <v>43835.526423611111</v>
      </c>
      <c r="G82958" s="6">
        <f t="shared" si="2596"/>
        <v>0</v>
      </c>
    </row>
    <row r="82959" spans="1:7" x14ac:dyDescent="0.25">
      <c r="A82959">
        <v>381646</v>
      </c>
      <c r="B82959">
        <v>3679</v>
      </c>
      <c r="C82959" s="81">
        <v>44262.335370370369</v>
      </c>
      <c r="D82959">
        <v>8345</v>
      </c>
      <c r="E82959" s="7">
        <v>1200</v>
      </c>
      <c r="F82959" s="5">
        <f t="shared" si="2595"/>
        <v>44136.537280092591</v>
      </c>
      <c r="G82959" s="6">
        <f t="shared" si="2596"/>
        <v>0</v>
      </c>
    </row>
    <row r="82960" spans="1:7" x14ac:dyDescent="0.25">
      <c r="A82960">
        <v>381653</v>
      </c>
      <c r="B82960">
        <v>9299</v>
      </c>
      <c r="C82960" s="81">
        <v>44262.339745370373</v>
      </c>
      <c r="D82960">
        <v>13853</v>
      </c>
      <c r="E82960" s="7">
        <v>1200</v>
      </c>
      <c r="F82960" s="5">
        <f t="shared" si="2595"/>
        <v>44075.264965277776</v>
      </c>
      <c r="G82960" s="6">
        <f t="shared" si="2596"/>
        <v>0</v>
      </c>
    </row>
    <row r="82961" spans="1:7" x14ac:dyDescent="0.25">
      <c r="A82961">
        <v>381656</v>
      </c>
      <c r="B82961">
        <v>10297</v>
      </c>
      <c r="C82961" s="81">
        <v>44262.350775462961</v>
      </c>
      <c r="D82961">
        <v>8036</v>
      </c>
      <c r="E82961" s="7">
        <v>0</v>
      </c>
      <c r="F82961" s="5">
        <f t="shared" si="2595"/>
        <v>44167.584826388891</v>
      </c>
      <c r="G82961" s="6">
        <f t="shared" si="2596"/>
        <v>0</v>
      </c>
    </row>
    <row r="82962" spans="1:7" x14ac:dyDescent="0.25">
      <c r="A82962">
        <v>381662</v>
      </c>
      <c r="B82962">
        <v>3157</v>
      </c>
      <c r="C82962" s="81">
        <v>44262.352881944447</v>
      </c>
      <c r="D82962">
        <v>2780</v>
      </c>
      <c r="E82962" s="7">
        <v>0</v>
      </c>
      <c r="F82962" s="5">
        <f t="shared" si="2595"/>
        <v>44044.350624999999</v>
      </c>
      <c r="G82962" s="6">
        <f t="shared" si="2596"/>
        <v>0</v>
      </c>
    </row>
    <row r="82963" spans="1:7" x14ac:dyDescent="0.25">
      <c r="A82963">
        <v>381663</v>
      </c>
      <c r="B82963">
        <v>11558</v>
      </c>
      <c r="C82963" s="81">
        <v>44262.356249999997</v>
      </c>
      <c r="D82963">
        <v>4236</v>
      </c>
      <c r="E82963" s="7">
        <v>1200</v>
      </c>
      <c r="F82963" s="5">
        <f t="shared" si="2595"/>
        <v>44013.682164351849</v>
      </c>
      <c r="G82963" s="6">
        <f t="shared" si="2596"/>
        <v>0</v>
      </c>
    </row>
    <row r="82964" spans="1:7" x14ac:dyDescent="0.25">
      <c r="A82964">
        <v>381664</v>
      </c>
      <c r="B82964">
        <v>7684</v>
      </c>
      <c r="C82964" s="81">
        <v>44262.358506944453</v>
      </c>
      <c r="D82964">
        <v>3286</v>
      </c>
      <c r="E82964" s="7">
        <v>0</v>
      </c>
      <c r="F82964" s="5">
        <f t="shared" si="2595"/>
        <v>44197.721782407411</v>
      </c>
      <c r="G82964" s="6">
        <f t="shared" si="2596"/>
        <v>0</v>
      </c>
    </row>
    <row r="82965" spans="1:7" x14ac:dyDescent="0.25">
      <c r="A82965">
        <v>381666</v>
      </c>
      <c r="B82965">
        <v>4468</v>
      </c>
      <c r="C82965" s="81">
        <v>44262.359375</v>
      </c>
      <c r="D82965">
        <v>704</v>
      </c>
      <c r="E82965" s="7">
        <v>1200</v>
      </c>
      <c r="F82965" s="5">
        <f t="shared" si="2595"/>
        <v>44075.203321759262</v>
      </c>
      <c r="G82965" s="6">
        <f t="shared" si="2596"/>
        <v>0</v>
      </c>
    </row>
    <row r="82966" spans="1:7" x14ac:dyDescent="0.25">
      <c r="A82966">
        <v>381670</v>
      </c>
      <c r="B82966">
        <v>11431</v>
      </c>
      <c r="C82966" s="81">
        <v>44262.360358796293</v>
      </c>
      <c r="D82966">
        <v>1811</v>
      </c>
      <c r="E82966" s="7">
        <v>0</v>
      </c>
      <c r="F82966" s="5">
        <f t="shared" si="2595"/>
        <v>44229.445370370369</v>
      </c>
      <c r="G82966" s="6">
        <f t="shared" si="2596"/>
        <v>0</v>
      </c>
    </row>
    <row r="82967" spans="1:7" x14ac:dyDescent="0.25">
      <c r="A82967">
        <v>381673</v>
      </c>
      <c r="B82967">
        <v>2990</v>
      </c>
      <c r="C82967" s="81">
        <v>44262.363020833327</v>
      </c>
      <c r="D82967">
        <v>7629</v>
      </c>
      <c r="E82967" s="7">
        <v>1200</v>
      </c>
      <c r="F82967" s="5">
        <f t="shared" si="2595"/>
        <v>43986.256631944445</v>
      </c>
      <c r="G82967" s="6">
        <f t="shared" si="2596"/>
        <v>0</v>
      </c>
    </row>
    <row r="82968" spans="1:7" x14ac:dyDescent="0.25">
      <c r="A82968">
        <v>381678</v>
      </c>
      <c r="B82968">
        <v>13978</v>
      </c>
      <c r="C82968" s="81">
        <v>44262.365243055552</v>
      </c>
      <c r="D82968">
        <v>831</v>
      </c>
      <c r="E82968" s="7">
        <v>1200</v>
      </c>
      <c r="F82968" s="5">
        <f t="shared" si="2595"/>
        <v>43952.334629629629</v>
      </c>
      <c r="G82968" s="6">
        <f t="shared" si="2596"/>
        <v>0</v>
      </c>
    </row>
    <row r="82969" spans="1:7" x14ac:dyDescent="0.25">
      <c r="A82969">
        <v>381679</v>
      </c>
      <c r="B82969">
        <v>12071</v>
      </c>
      <c r="C82969" s="81">
        <v>44262.369155092587</v>
      </c>
      <c r="D82969">
        <v>5930</v>
      </c>
      <c r="E82969" s="7">
        <v>1200</v>
      </c>
      <c r="F82969" s="5">
        <f t="shared" si="2595"/>
        <v>44256.735162037039</v>
      </c>
      <c r="G82969" s="6">
        <f t="shared" si="2596"/>
        <v>0</v>
      </c>
    </row>
    <row r="82970" spans="1:7" x14ac:dyDescent="0.25">
      <c r="A82970">
        <v>381682</v>
      </c>
      <c r="B82970">
        <v>6153</v>
      </c>
      <c r="C82970" s="81">
        <v>44262.370428240742</v>
      </c>
      <c r="D82970">
        <v>10968</v>
      </c>
      <c r="E82970" s="7">
        <v>1200</v>
      </c>
      <c r="F82970" s="5">
        <f t="shared" si="2595"/>
        <v>44044.127384259256</v>
      </c>
      <c r="G82970" s="6">
        <f t="shared" si="2596"/>
        <v>0</v>
      </c>
    </row>
    <row r="82971" spans="1:7" x14ac:dyDescent="0.25">
      <c r="A82971">
        <v>381683</v>
      </c>
      <c r="B82971">
        <v>2024</v>
      </c>
      <c r="C82971" s="81">
        <v>44262.371516203697</v>
      </c>
      <c r="D82971">
        <v>9193</v>
      </c>
      <c r="E82971" s="7">
        <v>1200</v>
      </c>
      <c r="F82971" s="5">
        <f t="shared" si="2595"/>
        <v>43922.429456018515</v>
      </c>
      <c r="G82971" s="6">
        <f t="shared" si="2596"/>
        <v>0</v>
      </c>
    </row>
    <row r="82972" spans="1:7" x14ac:dyDescent="0.25">
      <c r="A82972">
        <v>381684</v>
      </c>
      <c r="B82972">
        <v>13233</v>
      </c>
      <c r="C82972" s="81">
        <v>44262.373148148137</v>
      </c>
      <c r="D82972">
        <v>10138</v>
      </c>
      <c r="E82972" s="7">
        <v>1200</v>
      </c>
      <c r="F82972" s="5">
        <f t="shared" si="2595"/>
        <v>44230.843599537038</v>
      </c>
      <c r="G82972" s="6">
        <f t="shared" si="2596"/>
        <v>0</v>
      </c>
    </row>
    <row r="82973" spans="1:7" x14ac:dyDescent="0.25">
      <c r="A82973">
        <v>381685</v>
      </c>
      <c r="B82973">
        <v>11602</v>
      </c>
      <c r="C82973" s="81">
        <v>44262.374537037038</v>
      </c>
      <c r="D82973">
        <v>10693</v>
      </c>
      <c r="E82973" s="7">
        <v>1200</v>
      </c>
      <c r="F82973" s="5">
        <f t="shared" si="2595"/>
        <v>43983.321377314816</v>
      </c>
      <c r="G82973" s="6">
        <f t="shared" si="2596"/>
        <v>0</v>
      </c>
    </row>
    <row r="82974" spans="1:7" x14ac:dyDescent="0.25">
      <c r="A82974">
        <v>381687</v>
      </c>
      <c r="B82974">
        <v>6454</v>
      </c>
      <c r="C82974" s="81">
        <v>44262.376203703701</v>
      </c>
      <c r="D82974">
        <v>11388</v>
      </c>
      <c r="E82974" s="7">
        <v>0</v>
      </c>
      <c r="F82974" s="5">
        <f t="shared" si="2595"/>
        <v>44136.667048611111</v>
      </c>
      <c r="G82974" s="6">
        <f t="shared" si="2596"/>
        <v>0</v>
      </c>
    </row>
    <row r="82975" spans="1:7" x14ac:dyDescent="0.25">
      <c r="A82975">
        <v>381694</v>
      </c>
      <c r="B82975">
        <v>10288</v>
      </c>
      <c r="C82975" s="81">
        <v>44262.376435185193</v>
      </c>
      <c r="D82975">
        <v>13930</v>
      </c>
      <c r="E82975" s="7">
        <v>0</v>
      </c>
      <c r="F82975" s="5">
        <f t="shared" si="2595"/>
        <v>44228.165717592594</v>
      </c>
      <c r="G82975" s="6">
        <f t="shared" si="2596"/>
        <v>0</v>
      </c>
    </row>
    <row r="82976" spans="1:7" x14ac:dyDescent="0.25">
      <c r="A82976">
        <v>381701</v>
      </c>
      <c r="B82976">
        <v>11454</v>
      </c>
      <c r="C82976" s="81">
        <v>44262.376886574071</v>
      </c>
      <c r="D82976">
        <v>3813</v>
      </c>
      <c r="E82976" s="7">
        <v>0</v>
      </c>
      <c r="F82976" s="5">
        <f t="shared" si="2595"/>
        <v>44044.288703703707</v>
      </c>
      <c r="G82976" s="6">
        <f t="shared" si="2596"/>
        <v>0</v>
      </c>
    </row>
    <row r="82977" spans="1:7" x14ac:dyDescent="0.25">
      <c r="A82977">
        <v>381708</v>
      </c>
      <c r="B82977">
        <v>7582</v>
      </c>
      <c r="C82977" s="81">
        <v>44262.381574074083</v>
      </c>
      <c r="D82977">
        <v>12046</v>
      </c>
      <c r="E82977" s="7">
        <v>1200</v>
      </c>
      <c r="F82977" s="5">
        <f t="shared" si="2595"/>
        <v>44228.557557870372</v>
      </c>
      <c r="G82977" s="6">
        <f t="shared" si="2596"/>
        <v>0</v>
      </c>
    </row>
    <row r="82978" spans="1:7" x14ac:dyDescent="0.25">
      <c r="A82978">
        <v>381714</v>
      </c>
      <c r="B82978">
        <v>5370</v>
      </c>
      <c r="C82978" s="81">
        <v>44262.391273148147</v>
      </c>
      <c r="D82978">
        <v>1737</v>
      </c>
      <c r="E82978" s="7">
        <v>0</v>
      </c>
      <c r="F82978" s="5">
        <f t="shared" si="2595"/>
        <v>43923.047071759262</v>
      </c>
      <c r="G82978" s="6">
        <f t="shared" si="2596"/>
        <v>0</v>
      </c>
    </row>
    <row r="82979" spans="1:7" x14ac:dyDescent="0.25">
      <c r="A82979">
        <v>381716</v>
      </c>
      <c r="B82979">
        <v>2770</v>
      </c>
      <c r="C82979" s="81">
        <v>44262.392997685187</v>
      </c>
      <c r="D82979">
        <v>11233</v>
      </c>
      <c r="E82979" s="7">
        <v>1200</v>
      </c>
      <c r="F82979" s="5">
        <f t="shared" si="2595"/>
        <v>44228.178796296299</v>
      </c>
      <c r="G82979" s="6">
        <f t="shared" si="2596"/>
        <v>0</v>
      </c>
    </row>
    <row r="82980" spans="1:7" x14ac:dyDescent="0.25">
      <c r="A82980">
        <v>381719</v>
      </c>
      <c r="B82980">
        <v>10938</v>
      </c>
      <c r="C82980" s="81">
        <v>44262.39912037037</v>
      </c>
      <c r="D82980">
        <v>1849</v>
      </c>
      <c r="E82980" s="7">
        <v>0</v>
      </c>
      <c r="F82980" s="5">
        <f t="shared" si="2595"/>
        <v>44013.146064814813</v>
      </c>
      <c r="G82980" s="6">
        <f t="shared" si="2596"/>
        <v>0</v>
      </c>
    </row>
    <row r="82981" spans="1:7" x14ac:dyDescent="0.25">
      <c r="A82981">
        <v>381722</v>
      </c>
      <c r="B82981">
        <v>2582</v>
      </c>
      <c r="C82981" s="81">
        <v>44262.399409722217</v>
      </c>
      <c r="D82981">
        <v>10193</v>
      </c>
      <c r="E82981" s="7">
        <v>0</v>
      </c>
      <c r="F82981" s="5">
        <f t="shared" si="2595"/>
        <v>44197.197187500002</v>
      </c>
      <c r="G82981" s="6">
        <f t="shared" si="2596"/>
        <v>0</v>
      </c>
    </row>
    <row r="82982" spans="1:7" x14ac:dyDescent="0.25">
      <c r="A82982">
        <v>381726</v>
      </c>
      <c r="B82982">
        <v>4727</v>
      </c>
      <c r="C82982" s="81">
        <v>44262.411122685182</v>
      </c>
      <c r="D82982">
        <v>12030</v>
      </c>
      <c r="E82982" s="7">
        <v>1200</v>
      </c>
      <c r="F82982" s="5">
        <f t="shared" si="2595"/>
        <v>43832.412627314814</v>
      </c>
      <c r="G82982" s="6">
        <f t="shared" si="2596"/>
        <v>0</v>
      </c>
    </row>
    <row r="82983" spans="1:7" x14ac:dyDescent="0.25">
      <c r="A82983">
        <v>381731</v>
      </c>
      <c r="B82983">
        <v>5098</v>
      </c>
      <c r="C82983" s="81">
        <v>44262.411608796298</v>
      </c>
      <c r="D82983">
        <v>12462</v>
      </c>
      <c r="E82983" s="7">
        <v>1200</v>
      </c>
      <c r="F82983" s="5">
        <f t="shared" si="2595"/>
        <v>44075.365104166667</v>
      </c>
      <c r="G82983" s="6">
        <f t="shared" si="2596"/>
        <v>0</v>
      </c>
    </row>
    <row r="82984" spans="1:7" x14ac:dyDescent="0.25">
      <c r="A82984">
        <v>381741</v>
      </c>
      <c r="B82984">
        <v>8935</v>
      </c>
      <c r="C82984" s="81">
        <v>44262.413541666669</v>
      </c>
      <c r="D82984">
        <v>4797</v>
      </c>
      <c r="E82984" s="7">
        <v>0</v>
      </c>
      <c r="F82984" s="5">
        <f t="shared" si="2595"/>
        <v>44075.110925925925</v>
      </c>
      <c r="G82984" s="6">
        <f t="shared" si="2596"/>
        <v>0</v>
      </c>
    </row>
    <row r="82985" spans="1:7" x14ac:dyDescent="0.25">
      <c r="A82985">
        <v>381748</v>
      </c>
      <c r="B82985">
        <v>10705</v>
      </c>
      <c r="C82985" s="81">
        <v>44262.417581018519</v>
      </c>
      <c r="D82985">
        <v>10193</v>
      </c>
      <c r="E82985" s="7">
        <v>1200</v>
      </c>
      <c r="F82985" s="5">
        <f t="shared" si="2595"/>
        <v>44197.197187500002</v>
      </c>
      <c r="G82985" s="6">
        <f t="shared" si="2596"/>
        <v>0</v>
      </c>
    </row>
    <row r="82986" spans="1:7" x14ac:dyDescent="0.25">
      <c r="A82986">
        <v>381755</v>
      </c>
      <c r="B82986">
        <v>7136</v>
      </c>
      <c r="C82986" s="81">
        <v>44262.417986111112</v>
      </c>
      <c r="D82986">
        <v>9086</v>
      </c>
      <c r="E82986" s="7">
        <v>1200</v>
      </c>
      <c r="F82986" s="5">
        <f t="shared" si="2595"/>
        <v>43952.751793981479</v>
      </c>
      <c r="G82986" s="6">
        <f t="shared" si="2596"/>
        <v>0</v>
      </c>
    </row>
    <row r="82987" spans="1:7" x14ac:dyDescent="0.25">
      <c r="A82987">
        <v>381756</v>
      </c>
      <c r="B82987">
        <v>11127</v>
      </c>
      <c r="C82987" s="81">
        <v>44262.417997685188</v>
      </c>
      <c r="D82987">
        <v>13812</v>
      </c>
      <c r="E82987" s="7">
        <v>0</v>
      </c>
      <c r="F82987" s="5">
        <f t="shared" si="2595"/>
        <v>44105.466736111113</v>
      </c>
      <c r="G82987" s="6">
        <f t="shared" si="2596"/>
        <v>0</v>
      </c>
    </row>
    <row r="82988" spans="1:7" x14ac:dyDescent="0.25">
      <c r="A82988">
        <v>381757</v>
      </c>
      <c r="B82988">
        <v>6570</v>
      </c>
      <c r="C82988" s="81">
        <v>44262.422523148147</v>
      </c>
      <c r="D82988">
        <v>10138</v>
      </c>
      <c r="E82988" s="7">
        <v>1200</v>
      </c>
      <c r="F82988" s="5">
        <f t="shared" si="2595"/>
        <v>44230.843599537038</v>
      </c>
      <c r="G82988" s="6">
        <f t="shared" si="2596"/>
        <v>0</v>
      </c>
    </row>
    <row r="82989" spans="1:7" x14ac:dyDescent="0.25">
      <c r="A82989">
        <v>381763</v>
      </c>
      <c r="B82989">
        <v>677</v>
      </c>
      <c r="C82989" s="81">
        <v>44262.428784722222</v>
      </c>
      <c r="D82989">
        <v>8590</v>
      </c>
      <c r="E82989" s="7">
        <v>1200</v>
      </c>
      <c r="F82989" s="5">
        <f t="shared" si="2595"/>
        <v>44136.293263888889</v>
      </c>
      <c r="G82989" s="6">
        <f t="shared" si="2596"/>
        <v>0</v>
      </c>
    </row>
    <row r="82990" spans="1:7" x14ac:dyDescent="0.25">
      <c r="A82990">
        <v>381766</v>
      </c>
      <c r="B82990">
        <v>7598</v>
      </c>
      <c r="C82990" s="81">
        <v>44262.432766203703</v>
      </c>
      <c r="D82990">
        <v>12932</v>
      </c>
      <c r="E82990" s="7">
        <v>1200</v>
      </c>
      <c r="F82990" s="5">
        <f t="shared" si="2595"/>
        <v>44256.907881944448</v>
      </c>
      <c r="G82990" s="6">
        <f t="shared" si="2596"/>
        <v>0</v>
      </c>
    </row>
    <row r="82991" spans="1:7" x14ac:dyDescent="0.25">
      <c r="A82991">
        <v>381770</v>
      </c>
      <c r="B82991">
        <v>9864</v>
      </c>
      <c r="C82991" s="81">
        <v>44262.436377314807</v>
      </c>
      <c r="D82991">
        <v>9597</v>
      </c>
      <c r="E82991" s="7">
        <v>0</v>
      </c>
      <c r="F82991" s="5">
        <f t="shared" si="2595"/>
        <v>44044.821122685185</v>
      </c>
      <c r="G82991" s="6">
        <f t="shared" si="2596"/>
        <v>0</v>
      </c>
    </row>
    <row r="82992" spans="1:7" x14ac:dyDescent="0.25">
      <c r="A82992">
        <v>381773</v>
      </c>
      <c r="B82992">
        <v>3901</v>
      </c>
      <c r="C82992" s="81">
        <v>44262.43645833333</v>
      </c>
      <c r="D82992">
        <v>291</v>
      </c>
      <c r="E82992" s="7">
        <v>1200</v>
      </c>
      <c r="F82992" s="5">
        <f t="shared" si="2595"/>
        <v>44197.072800925926</v>
      </c>
      <c r="G82992" s="6">
        <f t="shared" si="2596"/>
        <v>0</v>
      </c>
    </row>
    <row r="82993" spans="1:7" x14ac:dyDescent="0.25">
      <c r="A82993">
        <v>381776</v>
      </c>
      <c r="B82993">
        <v>4550</v>
      </c>
      <c r="C82993" s="81">
        <v>44262.436597222222</v>
      </c>
      <c r="D82993">
        <v>8530</v>
      </c>
      <c r="E82993" s="7">
        <v>1200</v>
      </c>
      <c r="F82993" s="5">
        <f t="shared" si="2595"/>
        <v>44136.910833333335</v>
      </c>
      <c r="G82993" s="6">
        <f t="shared" si="2596"/>
        <v>0</v>
      </c>
    </row>
    <row r="82994" spans="1:7" x14ac:dyDescent="0.25">
      <c r="A82994">
        <v>381783</v>
      </c>
      <c r="B82994">
        <v>13330</v>
      </c>
      <c r="C82994" s="81">
        <v>44262.443252314813</v>
      </c>
      <c r="D82994">
        <v>10783</v>
      </c>
      <c r="E82994" s="7">
        <v>1200</v>
      </c>
      <c r="F82994" s="5">
        <f t="shared" si="2595"/>
        <v>43862.838495370372</v>
      </c>
      <c r="G82994" s="6">
        <f t="shared" si="2596"/>
        <v>0</v>
      </c>
    </row>
    <row r="82995" spans="1:7" x14ac:dyDescent="0.25">
      <c r="A82995">
        <v>381785</v>
      </c>
      <c r="B82995">
        <v>7833</v>
      </c>
      <c r="C82995" s="81">
        <v>44262.443645833337</v>
      </c>
      <c r="D82995">
        <v>6721</v>
      </c>
      <c r="E82995" s="7">
        <v>1200</v>
      </c>
      <c r="F82995" s="5">
        <f t="shared" si="2595"/>
        <v>44075.447638888887</v>
      </c>
      <c r="G82995" s="6">
        <f t="shared" si="2596"/>
        <v>0</v>
      </c>
    </row>
    <row r="82996" spans="1:7" x14ac:dyDescent="0.25">
      <c r="A82996">
        <v>381792</v>
      </c>
      <c r="B82996">
        <v>7763</v>
      </c>
      <c r="C82996" s="81">
        <v>44262.444467592592</v>
      </c>
      <c r="D82996">
        <v>8064</v>
      </c>
      <c r="E82996" s="7">
        <v>1200</v>
      </c>
      <c r="F82996" s="5">
        <f t="shared" si="2595"/>
        <v>43832.876203703701</v>
      </c>
      <c r="G82996" s="6">
        <f t="shared" si="2596"/>
        <v>0</v>
      </c>
    </row>
    <row r="82997" spans="1:7" x14ac:dyDescent="0.25">
      <c r="A82997">
        <v>381797</v>
      </c>
      <c r="B82997">
        <v>8231</v>
      </c>
      <c r="C82997" s="81">
        <v>44262.450127314813</v>
      </c>
      <c r="D82997">
        <v>4947</v>
      </c>
      <c r="E82997" s="7">
        <v>1200</v>
      </c>
      <c r="F82997" s="5">
        <f t="shared" si="2595"/>
        <v>43983.628136574072</v>
      </c>
      <c r="G82997" s="6">
        <f t="shared" si="2596"/>
        <v>0</v>
      </c>
    </row>
    <row r="82998" spans="1:7" x14ac:dyDescent="0.25">
      <c r="A82998">
        <v>381798</v>
      </c>
      <c r="B82998">
        <v>13465</v>
      </c>
      <c r="C82998" s="81">
        <v>44262.452094907407</v>
      </c>
      <c r="D82998">
        <v>13758</v>
      </c>
      <c r="E82998" s="7">
        <v>0</v>
      </c>
      <c r="F82998" s="5">
        <f t="shared" si="2595"/>
        <v>44167.442152777781</v>
      </c>
      <c r="G82998" s="6">
        <f t="shared" si="2596"/>
        <v>0</v>
      </c>
    </row>
    <row r="82999" spans="1:7" x14ac:dyDescent="0.25">
      <c r="A82999">
        <v>381800</v>
      </c>
      <c r="B82999">
        <v>11763</v>
      </c>
      <c r="C82999" s="81">
        <v>44262.452534722222</v>
      </c>
      <c r="D82999">
        <v>4996</v>
      </c>
      <c r="E82999" s="7">
        <v>0</v>
      </c>
      <c r="F82999" s="5">
        <f t="shared" si="2595"/>
        <v>44256.327731481484</v>
      </c>
      <c r="G82999" s="6">
        <f t="shared" si="2596"/>
        <v>0</v>
      </c>
    </row>
    <row r="83000" spans="1:7" x14ac:dyDescent="0.25">
      <c r="A83000">
        <v>381807</v>
      </c>
      <c r="B83000">
        <v>11449</v>
      </c>
      <c r="C83000" s="81">
        <v>44262.453101851846</v>
      </c>
      <c r="D83000">
        <v>5701</v>
      </c>
      <c r="E83000" s="7">
        <v>0</v>
      </c>
      <c r="F83000" s="5">
        <f t="shared" si="2595"/>
        <v>44166.401678240742</v>
      </c>
      <c r="G83000" s="6">
        <f t="shared" si="2596"/>
        <v>0</v>
      </c>
    </row>
    <row r="83001" spans="1:7" x14ac:dyDescent="0.25">
      <c r="A83001">
        <v>381810</v>
      </c>
      <c r="B83001">
        <v>3572</v>
      </c>
      <c r="C83001" s="81">
        <v>44262.456608796303</v>
      </c>
      <c r="D83001">
        <v>6351</v>
      </c>
      <c r="E83001" s="7">
        <v>0</v>
      </c>
      <c r="F83001" s="5">
        <f t="shared" si="2595"/>
        <v>44045.819884259261</v>
      </c>
      <c r="G83001" s="6">
        <f t="shared" si="2596"/>
        <v>0</v>
      </c>
    </row>
    <row r="83002" spans="1:7" x14ac:dyDescent="0.25">
      <c r="A83002">
        <v>381815</v>
      </c>
      <c r="B83002">
        <v>3240</v>
      </c>
      <c r="C83002" s="81">
        <v>44262.456701388888</v>
      </c>
      <c r="D83002">
        <v>104</v>
      </c>
      <c r="E83002" s="7">
        <v>1200</v>
      </c>
      <c r="F83002" s="5">
        <f t="shared" si="2595"/>
        <v>44013.286412037036</v>
      </c>
      <c r="G83002" s="6">
        <f t="shared" si="2596"/>
        <v>0</v>
      </c>
    </row>
    <row r="83003" spans="1:7" x14ac:dyDescent="0.25">
      <c r="A83003">
        <v>381821</v>
      </c>
      <c r="B83003">
        <v>4427</v>
      </c>
      <c r="C83003" s="81">
        <v>44262.457326388889</v>
      </c>
      <c r="D83003">
        <v>13812</v>
      </c>
      <c r="E83003" s="7">
        <v>1200</v>
      </c>
      <c r="F83003" s="5">
        <f t="shared" si="2595"/>
        <v>44105.466736111113</v>
      </c>
      <c r="G83003" s="6">
        <f t="shared" si="2596"/>
        <v>0</v>
      </c>
    </row>
    <row r="83004" spans="1:7" x14ac:dyDescent="0.25">
      <c r="A83004">
        <v>381827</v>
      </c>
      <c r="B83004">
        <v>12705</v>
      </c>
      <c r="C83004" s="81">
        <v>44262.460717592592</v>
      </c>
      <c r="D83004">
        <v>13007</v>
      </c>
      <c r="E83004" s="7">
        <v>0</v>
      </c>
      <c r="F83004" s="5">
        <f t="shared" si="2595"/>
        <v>44197.001018518517</v>
      </c>
      <c r="G83004" s="6">
        <f t="shared" si="2596"/>
        <v>0</v>
      </c>
    </row>
    <row r="83005" spans="1:7" x14ac:dyDescent="0.25">
      <c r="A83005">
        <v>381833</v>
      </c>
      <c r="B83005">
        <v>980</v>
      </c>
      <c r="C83005" s="81">
        <v>44262.46230324074</v>
      </c>
      <c r="D83005">
        <v>10111</v>
      </c>
      <c r="E83005" s="7">
        <v>1200</v>
      </c>
      <c r="F83005" s="5">
        <f t="shared" si="2595"/>
        <v>43891.165625000001</v>
      </c>
      <c r="G83005" s="6">
        <f t="shared" si="2596"/>
        <v>0</v>
      </c>
    </row>
    <row r="83006" spans="1:7" x14ac:dyDescent="0.25">
      <c r="A83006">
        <v>381838</v>
      </c>
      <c r="B83006">
        <v>2815</v>
      </c>
      <c r="C83006" s="81">
        <v>44262.462384259263</v>
      </c>
      <c r="D83006">
        <v>3237</v>
      </c>
      <c r="E83006" s="7">
        <v>1200</v>
      </c>
      <c r="F83006" s="5">
        <f t="shared" si="2595"/>
        <v>44137.304363425923</v>
      </c>
      <c r="G83006" s="6">
        <f t="shared" si="2596"/>
        <v>0</v>
      </c>
    </row>
    <row r="83007" spans="1:7" x14ac:dyDescent="0.25">
      <c r="A83007">
        <v>381839</v>
      </c>
      <c r="B83007">
        <v>9495</v>
      </c>
      <c r="C83007" s="81">
        <v>44262.464456018519</v>
      </c>
      <c r="D83007">
        <v>13969</v>
      </c>
      <c r="E83007" s="7">
        <v>1200</v>
      </c>
      <c r="F83007" s="5">
        <f t="shared" si="2595"/>
        <v>44256.181550925925</v>
      </c>
      <c r="G83007" s="6">
        <f t="shared" si="2596"/>
        <v>0</v>
      </c>
    </row>
    <row r="83008" spans="1:7" x14ac:dyDescent="0.25">
      <c r="A83008">
        <v>381840</v>
      </c>
      <c r="B83008">
        <v>11763</v>
      </c>
      <c r="C83008" s="81">
        <v>44262.464548611111</v>
      </c>
      <c r="D83008">
        <v>8590</v>
      </c>
      <c r="E83008" s="7">
        <v>0</v>
      </c>
      <c r="F83008" s="5">
        <f t="shared" si="2595"/>
        <v>44136.293263888889</v>
      </c>
      <c r="G83008" s="6">
        <f t="shared" si="2596"/>
        <v>0</v>
      </c>
    </row>
    <row r="83009" spans="1:7" x14ac:dyDescent="0.25">
      <c r="A83009">
        <v>381844</v>
      </c>
      <c r="B83009">
        <v>1790</v>
      </c>
      <c r="C83009" s="81">
        <v>44262.465613425928</v>
      </c>
      <c r="D83009">
        <v>9911</v>
      </c>
      <c r="E83009" s="7">
        <v>0</v>
      </c>
      <c r="F83009" s="5">
        <f t="shared" si="2595"/>
        <v>44228.868854166663</v>
      </c>
      <c r="G83009" s="6">
        <f t="shared" si="2596"/>
        <v>0</v>
      </c>
    </row>
    <row r="83010" spans="1:7" x14ac:dyDescent="0.25">
      <c r="A83010">
        <v>381845</v>
      </c>
      <c r="B83010">
        <v>13525</v>
      </c>
      <c r="C83010" s="81">
        <v>44262.46565972222</v>
      </c>
      <c r="D83010">
        <v>182</v>
      </c>
      <c r="E83010" s="7">
        <v>1200</v>
      </c>
      <c r="F83010" s="5">
        <f t="shared" ref="F83010:F83073" si="2597">VLOOKUP(D83010,J:K,2,0)</f>
        <v>44137.592476851853</v>
      </c>
      <c r="G83010" s="6">
        <f t="shared" si="2596"/>
        <v>0</v>
      </c>
    </row>
    <row r="83011" spans="1:7" x14ac:dyDescent="0.25">
      <c r="A83011">
        <v>381846</v>
      </c>
      <c r="B83011">
        <v>10278</v>
      </c>
      <c r="C83011" s="81">
        <v>44262.467418981483</v>
      </c>
      <c r="D83011">
        <v>11551</v>
      </c>
      <c r="E83011" s="7">
        <v>1200</v>
      </c>
      <c r="F83011" s="5">
        <f t="shared" si="2597"/>
        <v>43983.338842592595</v>
      </c>
      <c r="G83011" s="6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81">
        <v>44262.468460648153</v>
      </c>
      <c r="D83012">
        <v>4808</v>
      </c>
      <c r="E83012" s="7">
        <v>1200</v>
      </c>
      <c r="F83012" s="5">
        <f t="shared" si="2597"/>
        <v>43835.220995370371</v>
      </c>
      <c r="G83012" s="6">
        <f t="shared" si="2598"/>
        <v>0</v>
      </c>
    </row>
    <row r="83013" spans="1:7" x14ac:dyDescent="0.25">
      <c r="A83013">
        <v>381854</v>
      </c>
      <c r="B83013">
        <v>8718</v>
      </c>
      <c r="C83013" s="81">
        <v>44262.469351851847</v>
      </c>
      <c r="D83013">
        <v>6204</v>
      </c>
      <c r="E83013" s="7">
        <v>0</v>
      </c>
      <c r="F83013" s="5">
        <f t="shared" si="2597"/>
        <v>43983.43540509259</v>
      </c>
      <c r="G83013" s="6">
        <f t="shared" si="2598"/>
        <v>0</v>
      </c>
    </row>
    <row r="83014" spans="1:7" x14ac:dyDescent="0.25">
      <c r="A83014">
        <v>381855</v>
      </c>
      <c r="B83014">
        <v>12044</v>
      </c>
      <c r="C83014" s="81">
        <v>44262.469502314823</v>
      </c>
      <c r="D83014">
        <v>10630</v>
      </c>
      <c r="E83014" s="7">
        <v>0</v>
      </c>
      <c r="F83014" s="5">
        <f t="shared" si="2597"/>
        <v>44136.003217592595</v>
      </c>
      <c r="G83014" s="6">
        <f t="shared" si="2598"/>
        <v>0</v>
      </c>
    </row>
    <row r="83015" spans="1:7" x14ac:dyDescent="0.25">
      <c r="A83015">
        <v>381861</v>
      </c>
      <c r="B83015">
        <v>1165</v>
      </c>
      <c r="C83015" s="81">
        <v>44262.475034722222</v>
      </c>
      <c r="D83015">
        <v>7964</v>
      </c>
      <c r="E83015" s="7">
        <v>960</v>
      </c>
      <c r="F83015" s="5">
        <f t="shared" si="2597"/>
        <v>44166.446377314816</v>
      </c>
      <c r="G83015" s="6">
        <f t="shared" si="2598"/>
        <v>0</v>
      </c>
    </row>
    <row r="83016" spans="1:7" x14ac:dyDescent="0.25">
      <c r="A83016">
        <v>381865</v>
      </c>
      <c r="B83016">
        <v>6751</v>
      </c>
      <c r="C83016" s="81">
        <v>44262.476087962961</v>
      </c>
      <c r="D83016">
        <v>12049</v>
      </c>
      <c r="E83016" s="7">
        <v>0</v>
      </c>
      <c r="F83016" s="5">
        <f t="shared" si="2597"/>
        <v>44256.301736111112</v>
      </c>
      <c r="G83016" s="6">
        <f t="shared" si="2598"/>
        <v>0</v>
      </c>
    </row>
    <row r="83017" spans="1:7" x14ac:dyDescent="0.25">
      <c r="A83017">
        <v>381868</v>
      </c>
      <c r="B83017">
        <v>2801</v>
      </c>
      <c r="C83017" s="81">
        <v>44262.479756944442</v>
      </c>
      <c r="D83017">
        <v>10850</v>
      </c>
      <c r="E83017" s="7">
        <v>1200</v>
      </c>
      <c r="F83017" s="5">
        <f t="shared" si="2597"/>
        <v>44075.111851851849</v>
      </c>
      <c r="G83017" s="6">
        <f t="shared" si="2598"/>
        <v>0</v>
      </c>
    </row>
    <row r="83018" spans="1:7" x14ac:dyDescent="0.25">
      <c r="A83018">
        <v>381870</v>
      </c>
      <c r="B83018">
        <v>13855</v>
      </c>
      <c r="C83018" s="81">
        <v>44262.480613425927</v>
      </c>
      <c r="D83018">
        <v>2387</v>
      </c>
      <c r="E83018" s="7">
        <v>0</v>
      </c>
      <c r="F83018" s="5">
        <f t="shared" si="2597"/>
        <v>43836.127511574072</v>
      </c>
      <c r="G83018" s="6">
        <f t="shared" si="2598"/>
        <v>0</v>
      </c>
    </row>
    <row r="83019" spans="1:7" x14ac:dyDescent="0.25">
      <c r="A83019">
        <v>381877</v>
      </c>
      <c r="B83019">
        <v>6316</v>
      </c>
      <c r="C83019" s="81">
        <v>44262.48269675926</v>
      </c>
      <c r="D83019">
        <v>12160</v>
      </c>
      <c r="E83019" s="7">
        <v>0</v>
      </c>
      <c r="F83019" s="5">
        <f t="shared" si="2597"/>
        <v>43891.025983796295</v>
      </c>
      <c r="G83019" s="6">
        <f t="shared" si="2598"/>
        <v>0</v>
      </c>
    </row>
    <row r="83020" spans="1:7" x14ac:dyDescent="0.25">
      <c r="A83020">
        <v>381884</v>
      </c>
      <c r="B83020">
        <v>677</v>
      </c>
      <c r="C83020" s="81">
        <v>44262.483229166668</v>
      </c>
      <c r="D83020">
        <v>638</v>
      </c>
      <c r="E83020" s="7">
        <v>0</v>
      </c>
      <c r="F83020" s="5">
        <f t="shared" si="2597"/>
        <v>44166.575787037036</v>
      </c>
      <c r="G83020" s="6">
        <f t="shared" si="2598"/>
        <v>0</v>
      </c>
    </row>
    <row r="83021" spans="1:7" x14ac:dyDescent="0.25">
      <c r="A83021">
        <v>381886</v>
      </c>
      <c r="B83021">
        <v>1201</v>
      </c>
      <c r="C83021" s="81">
        <v>44262.484618055547</v>
      </c>
      <c r="D83021">
        <v>228</v>
      </c>
      <c r="E83021" s="7">
        <v>1200</v>
      </c>
      <c r="F83021" s="5">
        <f t="shared" si="2597"/>
        <v>44200.374178240738</v>
      </c>
      <c r="G83021" s="6">
        <f t="shared" si="2598"/>
        <v>0</v>
      </c>
    </row>
    <row r="83022" spans="1:7" x14ac:dyDescent="0.25">
      <c r="A83022">
        <v>381890</v>
      </c>
      <c r="B83022">
        <v>478</v>
      </c>
      <c r="C83022" s="81">
        <v>44262.486921296288</v>
      </c>
      <c r="D83022">
        <v>12506</v>
      </c>
      <c r="E83022" s="7">
        <v>0</v>
      </c>
      <c r="F83022" s="5">
        <f t="shared" si="2597"/>
        <v>44197.133923611109</v>
      </c>
      <c r="G83022" s="6">
        <f t="shared" si="2598"/>
        <v>0</v>
      </c>
    </row>
    <row r="83023" spans="1:7" x14ac:dyDescent="0.25">
      <c r="A83023">
        <v>381891</v>
      </c>
      <c r="B83023">
        <v>12919</v>
      </c>
      <c r="C83023" s="81">
        <v>44262.48841435185</v>
      </c>
      <c r="D83023">
        <v>5465</v>
      </c>
      <c r="E83023" s="7">
        <v>1200</v>
      </c>
      <c r="F83023" s="5">
        <f t="shared" si="2597"/>
        <v>44166.53392361111</v>
      </c>
      <c r="G83023" s="6">
        <f t="shared" si="2598"/>
        <v>0</v>
      </c>
    </row>
    <row r="83024" spans="1:7" x14ac:dyDescent="0.25">
      <c r="A83024">
        <v>381892</v>
      </c>
      <c r="B83024">
        <v>1005</v>
      </c>
      <c r="C83024" s="81">
        <v>44262.491979166669</v>
      </c>
      <c r="D83024">
        <v>3224</v>
      </c>
      <c r="E83024" s="7">
        <v>1200</v>
      </c>
      <c r="F83024" s="5">
        <f t="shared" si="2597"/>
        <v>44136.470231481479</v>
      </c>
      <c r="G83024" s="6">
        <f t="shared" si="2598"/>
        <v>0</v>
      </c>
    </row>
    <row r="83025" spans="1:7" x14ac:dyDescent="0.25">
      <c r="A83025">
        <v>381898</v>
      </c>
      <c r="B83025">
        <v>4680</v>
      </c>
      <c r="C83025" s="81">
        <v>44262.494155092587</v>
      </c>
      <c r="D83025">
        <v>7281</v>
      </c>
      <c r="E83025" s="7">
        <v>0</v>
      </c>
      <c r="F83025" s="5">
        <f t="shared" si="2597"/>
        <v>44136.287256944444</v>
      </c>
      <c r="G83025" s="6">
        <f t="shared" si="2598"/>
        <v>0</v>
      </c>
    </row>
    <row r="83026" spans="1:7" x14ac:dyDescent="0.25">
      <c r="A83026">
        <v>381900</v>
      </c>
      <c r="B83026">
        <v>6998</v>
      </c>
      <c r="C83026" s="81">
        <v>44262.494490740741</v>
      </c>
      <c r="D83026">
        <v>5204</v>
      </c>
      <c r="E83026" s="7">
        <v>0</v>
      </c>
      <c r="F83026" s="5">
        <f t="shared" si="2597"/>
        <v>43922.600034722222</v>
      </c>
      <c r="G83026" s="6">
        <f t="shared" si="2598"/>
        <v>0</v>
      </c>
    </row>
    <row r="83027" spans="1:7" x14ac:dyDescent="0.25">
      <c r="A83027">
        <v>381903</v>
      </c>
      <c r="B83027">
        <v>3017</v>
      </c>
      <c r="C83027" s="81">
        <v>44262.496655092589</v>
      </c>
      <c r="D83027">
        <v>8364</v>
      </c>
      <c r="E83027" s="7">
        <v>1200</v>
      </c>
      <c r="F83027" s="5">
        <f t="shared" si="2597"/>
        <v>44197.986354166664</v>
      </c>
      <c r="G83027" s="6">
        <f t="shared" si="2598"/>
        <v>0</v>
      </c>
    </row>
    <row r="83028" spans="1:7" x14ac:dyDescent="0.25">
      <c r="A83028">
        <v>381910</v>
      </c>
      <c r="B83028">
        <v>6146</v>
      </c>
      <c r="C83028" s="81">
        <v>44262.49722222222</v>
      </c>
      <c r="D83028">
        <v>7569</v>
      </c>
      <c r="E83028" s="7">
        <v>0</v>
      </c>
      <c r="F83028" s="5">
        <f t="shared" si="2597"/>
        <v>44166.333518518521</v>
      </c>
      <c r="G83028" s="6">
        <f t="shared" si="2598"/>
        <v>0</v>
      </c>
    </row>
    <row r="83029" spans="1:7" x14ac:dyDescent="0.25">
      <c r="A83029">
        <v>381916</v>
      </c>
      <c r="B83029">
        <v>12964</v>
      </c>
      <c r="C83029" s="81">
        <v>44262.501111111109</v>
      </c>
      <c r="D83029">
        <v>13758</v>
      </c>
      <c r="E83029" s="7">
        <v>1200</v>
      </c>
      <c r="F83029" s="5">
        <f t="shared" si="2597"/>
        <v>44167.442152777781</v>
      </c>
      <c r="G83029" s="6">
        <f t="shared" si="2598"/>
        <v>0</v>
      </c>
    </row>
    <row r="83030" spans="1:7" x14ac:dyDescent="0.25">
      <c r="A83030">
        <v>381921</v>
      </c>
      <c r="B83030">
        <v>8525</v>
      </c>
      <c r="C83030" s="81">
        <v>44262.501435185193</v>
      </c>
      <c r="D83030">
        <v>228</v>
      </c>
      <c r="E83030" s="7">
        <v>0</v>
      </c>
      <c r="F83030" s="5">
        <f t="shared" si="2597"/>
        <v>44200.374178240738</v>
      </c>
      <c r="G83030" s="6">
        <f t="shared" si="2598"/>
        <v>0</v>
      </c>
    </row>
    <row r="83031" spans="1:7" x14ac:dyDescent="0.25">
      <c r="A83031">
        <v>381922</v>
      </c>
      <c r="B83031">
        <v>12177</v>
      </c>
      <c r="C83031" s="81">
        <v>44262.511886574073</v>
      </c>
      <c r="D83031">
        <v>4522</v>
      </c>
      <c r="E83031" s="7">
        <v>0</v>
      </c>
      <c r="F83031" s="5">
        <f t="shared" si="2597"/>
        <v>44136.153078703705</v>
      </c>
      <c r="G83031" s="6">
        <f t="shared" si="2598"/>
        <v>0</v>
      </c>
    </row>
    <row r="83032" spans="1:7" x14ac:dyDescent="0.25">
      <c r="A83032">
        <v>381923</v>
      </c>
      <c r="B83032">
        <v>10129</v>
      </c>
      <c r="C83032" s="81">
        <v>44262.527222222219</v>
      </c>
      <c r="D83032">
        <v>2731</v>
      </c>
      <c r="E83032" s="7">
        <v>0</v>
      </c>
      <c r="F83032" s="5">
        <f t="shared" si="2597"/>
        <v>44198.486990740741</v>
      </c>
      <c r="G83032" s="6">
        <f t="shared" si="2598"/>
        <v>0</v>
      </c>
    </row>
    <row r="83033" spans="1:7" x14ac:dyDescent="0.25">
      <c r="A83033">
        <v>381926</v>
      </c>
      <c r="B83033">
        <v>1678</v>
      </c>
      <c r="C83033" s="81">
        <v>44262.529224537036</v>
      </c>
      <c r="D83033">
        <v>1300</v>
      </c>
      <c r="E83033" s="7">
        <v>1200</v>
      </c>
      <c r="F83033" s="5">
        <f t="shared" si="2597"/>
        <v>44256.091504629629</v>
      </c>
      <c r="G83033" s="6">
        <f t="shared" si="2598"/>
        <v>0</v>
      </c>
    </row>
    <row r="83034" spans="1:7" x14ac:dyDescent="0.25">
      <c r="A83034">
        <v>381933</v>
      </c>
      <c r="B83034">
        <v>6842</v>
      </c>
      <c r="C83034" s="81">
        <v>44262.530231481483</v>
      </c>
      <c r="D83034">
        <v>3850</v>
      </c>
      <c r="E83034" s="7">
        <v>0</v>
      </c>
      <c r="F83034" s="5">
        <f t="shared" si="2597"/>
        <v>44044.450995370367</v>
      </c>
      <c r="G83034" s="6">
        <f t="shared" si="2598"/>
        <v>0</v>
      </c>
    </row>
    <row r="83035" spans="1:7" x14ac:dyDescent="0.25">
      <c r="A83035">
        <v>381940</v>
      </c>
      <c r="B83035">
        <v>13562</v>
      </c>
      <c r="C83035" s="81">
        <v>44262.542442129627</v>
      </c>
      <c r="D83035">
        <v>6266</v>
      </c>
      <c r="E83035" s="7">
        <v>1200</v>
      </c>
      <c r="F83035" s="5">
        <f t="shared" si="2597"/>
        <v>43863.602118055554</v>
      </c>
      <c r="G83035" s="6">
        <f t="shared" si="2598"/>
        <v>0</v>
      </c>
    </row>
    <row r="83036" spans="1:7" x14ac:dyDescent="0.25">
      <c r="A83036">
        <v>381941</v>
      </c>
      <c r="B83036">
        <v>8525</v>
      </c>
      <c r="C83036" s="81">
        <v>44262.543807870366</v>
      </c>
      <c r="D83036">
        <v>8985</v>
      </c>
      <c r="E83036" s="7">
        <v>0</v>
      </c>
      <c r="F83036" s="5">
        <f t="shared" si="2597"/>
        <v>44257.106157407405</v>
      </c>
      <c r="G83036" s="6">
        <f t="shared" si="2598"/>
        <v>0</v>
      </c>
    </row>
    <row r="83037" spans="1:7" x14ac:dyDescent="0.25">
      <c r="A83037">
        <v>381944</v>
      </c>
      <c r="B83037">
        <v>10809</v>
      </c>
      <c r="C83037" s="81">
        <v>44262.552083333343</v>
      </c>
      <c r="D83037">
        <v>2360</v>
      </c>
      <c r="E83037" s="7">
        <v>1200</v>
      </c>
      <c r="F83037" s="5">
        <f t="shared" si="2597"/>
        <v>44136.161643518521</v>
      </c>
      <c r="G83037" s="6">
        <f t="shared" si="2598"/>
        <v>0</v>
      </c>
    </row>
    <row r="83038" spans="1:7" x14ac:dyDescent="0.25">
      <c r="A83038">
        <v>381950</v>
      </c>
      <c r="B83038">
        <v>9817</v>
      </c>
      <c r="C83038" s="81">
        <v>44262.561631944453</v>
      </c>
      <c r="D83038">
        <v>552</v>
      </c>
      <c r="E83038" s="7">
        <v>1200</v>
      </c>
      <c r="F83038" s="5">
        <f t="shared" si="2597"/>
        <v>44137.753993055558</v>
      </c>
      <c r="G83038" s="6">
        <f t="shared" si="2598"/>
        <v>0</v>
      </c>
    </row>
    <row r="83039" spans="1:7" x14ac:dyDescent="0.25">
      <c r="A83039">
        <v>381957</v>
      </c>
      <c r="B83039">
        <v>4168</v>
      </c>
      <c r="C83039" s="81">
        <v>44262.563831018517</v>
      </c>
      <c r="D83039">
        <v>11388</v>
      </c>
      <c r="E83039" s="7">
        <v>1200</v>
      </c>
      <c r="F83039" s="5">
        <f t="shared" si="2597"/>
        <v>44136.667048611111</v>
      </c>
      <c r="G83039" s="6">
        <f t="shared" si="2598"/>
        <v>0</v>
      </c>
    </row>
    <row r="83040" spans="1:7" x14ac:dyDescent="0.25">
      <c r="A83040">
        <v>381959</v>
      </c>
      <c r="B83040">
        <v>6573</v>
      </c>
      <c r="C83040" s="81">
        <v>44262.565891203703</v>
      </c>
      <c r="D83040">
        <v>10080</v>
      </c>
      <c r="E83040" s="7">
        <v>0</v>
      </c>
      <c r="F83040" s="5">
        <f t="shared" si="2597"/>
        <v>44044.264340277776</v>
      </c>
      <c r="G83040" s="6">
        <f t="shared" si="2598"/>
        <v>0</v>
      </c>
    </row>
    <row r="83041" spans="1:7" x14ac:dyDescent="0.25">
      <c r="A83041">
        <v>381961</v>
      </c>
      <c r="B83041">
        <v>2543</v>
      </c>
      <c r="C83041" s="81">
        <v>44262.570671296293</v>
      </c>
      <c r="D83041">
        <v>5272</v>
      </c>
      <c r="E83041" s="7">
        <v>1200</v>
      </c>
      <c r="F83041" s="5">
        <f t="shared" si="2597"/>
        <v>44136.199131944442</v>
      </c>
      <c r="G83041" s="6">
        <f t="shared" si="2598"/>
        <v>0</v>
      </c>
    </row>
    <row r="83042" spans="1:7" x14ac:dyDescent="0.25">
      <c r="A83042">
        <v>381968</v>
      </c>
      <c r="B83042">
        <v>3137</v>
      </c>
      <c r="C83042" s="81">
        <v>44262.572256944448</v>
      </c>
      <c r="D83042">
        <v>8590</v>
      </c>
      <c r="E83042" s="7">
        <v>0</v>
      </c>
      <c r="F83042" s="5">
        <f t="shared" si="2597"/>
        <v>44136.293263888889</v>
      </c>
      <c r="G83042" s="6">
        <f t="shared" si="2598"/>
        <v>0</v>
      </c>
    </row>
    <row r="83043" spans="1:7" x14ac:dyDescent="0.25">
      <c r="A83043">
        <v>381971</v>
      </c>
      <c r="B83043">
        <v>9054</v>
      </c>
      <c r="C83043" s="81">
        <v>44262.578402777777</v>
      </c>
      <c r="D83043">
        <v>12086</v>
      </c>
      <c r="E83043" s="7">
        <v>960</v>
      </c>
      <c r="F83043" s="5">
        <f t="shared" si="2597"/>
        <v>44197.109861111108</v>
      </c>
      <c r="G83043" s="6">
        <f t="shared" si="2598"/>
        <v>0</v>
      </c>
    </row>
    <row r="83044" spans="1:7" x14ac:dyDescent="0.25">
      <c r="A83044">
        <v>381977</v>
      </c>
      <c r="B83044">
        <v>13789</v>
      </c>
      <c r="C83044" s="81">
        <v>44262.578460648147</v>
      </c>
      <c r="D83044">
        <v>552</v>
      </c>
      <c r="E83044" s="7">
        <v>1200</v>
      </c>
      <c r="F83044" s="5">
        <f t="shared" si="2597"/>
        <v>44137.753993055558</v>
      </c>
      <c r="G83044" s="6">
        <f t="shared" si="2598"/>
        <v>0</v>
      </c>
    </row>
    <row r="83045" spans="1:7" x14ac:dyDescent="0.25">
      <c r="A83045">
        <v>381984</v>
      </c>
      <c r="B83045">
        <v>9132</v>
      </c>
      <c r="C83045" s="81">
        <v>44262.579328703701</v>
      </c>
      <c r="D83045">
        <v>7817</v>
      </c>
      <c r="E83045" s="7">
        <v>1200</v>
      </c>
      <c r="F83045" s="5">
        <f t="shared" si="2597"/>
        <v>44136.682789351849</v>
      </c>
      <c r="G83045" s="6">
        <f t="shared" si="2598"/>
        <v>0</v>
      </c>
    </row>
    <row r="83046" spans="1:7" x14ac:dyDescent="0.25">
      <c r="A83046">
        <v>381987</v>
      </c>
      <c r="B83046">
        <v>3815</v>
      </c>
      <c r="C83046" s="81">
        <v>44262.579594907409</v>
      </c>
      <c r="D83046">
        <v>2387</v>
      </c>
      <c r="E83046" s="7">
        <v>1200</v>
      </c>
      <c r="F83046" s="5">
        <f t="shared" si="2597"/>
        <v>43836.127511574072</v>
      </c>
      <c r="G83046" s="6">
        <f t="shared" si="2598"/>
        <v>0</v>
      </c>
    </row>
    <row r="83047" spans="1:7" x14ac:dyDescent="0.25">
      <c r="A83047">
        <v>381994</v>
      </c>
      <c r="B83047">
        <v>7593</v>
      </c>
      <c r="C83047" s="81">
        <v>44262.584062499998</v>
      </c>
      <c r="D83047">
        <v>1305</v>
      </c>
      <c r="E83047" s="7">
        <v>0</v>
      </c>
      <c r="F83047" s="5">
        <f t="shared" si="2597"/>
        <v>43922.021249999998</v>
      </c>
      <c r="G83047" s="6">
        <f t="shared" si="2598"/>
        <v>0</v>
      </c>
    </row>
    <row r="83048" spans="1:7" x14ac:dyDescent="0.25">
      <c r="A83048">
        <v>382001</v>
      </c>
      <c r="B83048">
        <v>12038</v>
      </c>
      <c r="C83048" s="81">
        <v>44262.586631944447</v>
      </c>
      <c r="D83048">
        <v>3005</v>
      </c>
      <c r="E83048" s="7">
        <v>1200</v>
      </c>
      <c r="F83048" s="5">
        <f t="shared" si="2597"/>
        <v>44044.76353009259</v>
      </c>
      <c r="G83048" s="6">
        <f t="shared" si="2598"/>
        <v>0</v>
      </c>
    </row>
    <row r="83049" spans="1:7" x14ac:dyDescent="0.25">
      <c r="A83049">
        <v>382002</v>
      </c>
      <c r="B83049">
        <v>3425</v>
      </c>
      <c r="C83049" s="81">
        <v>44262.588761574072</v>
      </c>
      <c r="D83049">
        <v>12462</v>
      </c>
      <c r="E83049" s="7">
        <v>1200</v>
      </c>
      <c r="F83049" s="5">
        <f t="shared" si="2597"/>
        <v>44075.365104166667</v>
      </c>
      <c r="G83049" s="6">
        <f t="shared" si="2598"/>
        <v>0</v>
      </c>
    </row>
    <row r="83050" spans="1:7" x14ac:dyDescent="0.25">
      <c r="A83050">
        <v>382004</v>
      </c>
      <c r="B83050">
        <v>3275</v>
      </c>
      <c r="C83050" s="81">
        <v>44262.590069444443</v>
      </c>
      <c r="D83050">
        <v>7734</v>
      </c>
      <c r="E83050" s="7">
        <v>1200</v>
      </c>
      <c r="F83050" s="5">
        <f t="shared" si="2597"/>
        <v>44044.098761574074</v>
      </c>
      <c r="G83050" s="6">
        <f t="shared" si="2598"/>
        <v>0</v>
      </c>
    </row>
    <row r="83051" spans="1:7" x14ac:dyDescent="0.25">
      <c r="A83051">
        <v>382007</v>
      </c>
      <c r="B83051">
        <v>9284</v>
      </c>
      <c r="C83051" s="81">
        <v>44262.591180555559</v>
      </c>
      <c r="D83051">
        <v>12160</v>
      </c>
      <c r="E83051" s="7">
        <v>0</v>
      </c>
      <c r="F83051" s="5">
        <f t="shared" si="2597"/>
        <v>43891.025983796295</v>
      </c>
      <c r="G83051" s="6">
        <f t="shared" si="2598"/>
        <v>0</v>
      </c>
    </row>
    <row r="83052" spans="1:7" x14ac:dyDescent="0.25">
      <c r="A83052">
        <v>382011</v>
      </c>
      <c r="B83052">
        <v>8400</v>
      </c>
      <c r="C83052" s="81">
        <v>44262.592673611107</v>
      </c>
      <c r="D83052">
        <v>3120</v>
      </c>
      <c r="E83052" s="7">
        <v>1200</v>
      </c>
      <c r="F83052" s="5">
        <f t="shared" si="2597"/>
        <v>44136.078090277777</v>
      </c>
      <c r="G83052" s="6">
        <f t="shared" si="2598"/>
        <v>0</v>
      </c>
    </row>
    <row r="83053" spans="1:7" x14ac:dyDescent="0.25">
      <c r="A83053">
        <v>382017</v>
      </c>
      <c r="B83053">
        <v>2002</v>
      </c>
      <c r="C83053" s="81">
        <v>44262.592974537038</v>
      </c>
      <c r="D83053">
        <v>9309</v>
      </c>
      <c r="E83053" s="7">
        <v>0</v>
      </c>
      <c r="F83053" s="5">
        <f t="shared" si="2597"/>
        <v>43862.647430555553</v>
      </c>
      <c r="G83053" s="6">
        <f t="shared" si="2598"/>
        <v>0</v>
      </c>
    </row>
    <row r="83054" spans="1:7" x14ac:dyDescent="0.25">
      <c r="A83054">
        <v>382024</v>
      </c>
      <c r="B83054">
        <v>4486</v>
      </c>
      <c r="C83054" s="81">
        <v>44262.593530092592</v>
      </c>
      <c r="D83054">
        <v>12094</v>
      </c>
      <c r="E83054" s="7">
        <v>0</v>
      </c>
      <c r="F83054" s="5">
        <f t="shared" si="2597"/>
        <v>44167.375254629631</v>
      </c>
      <c r="G83054" s="6">
        <f t="shared" si="2598"/>
        <v>0</v>
      </c>
    </row>
    <row r="83055" spans="1:7" x14ac:dyDescent="0.25">
      <c r="A83055">
        <v>382027</v>
      </c>
      <c r="B83055">
        <v>2719</v>
      </c>
      <c r="C83055" s="81">
        <v>44262.594409722216</v>
      </c>
      <c r="D83055">
        <v>11700</v>
      </c>
      <c r="E83055" s="7">
        <v>0</v>
      </c>
      <c r="F83055" s="5">
        <f t="shared" si="2597"/>
        <v>43833.01934027778</v>
      </c>
      <c r="G83055" s="6">
        <f t="shared" si="2598"/>
        <v>0</v>
      </c>
    </row>
    <row r="83056" spans="1:7" x14ac:dyDescent="0.25">
      <c r="A83056">
        <v>382028</v>
      </c>
      <c r="B83056">
        <v>8441</v>
      </c>
      <c r="C83056" s="81">
        <v>44262.596539351849</v>
      </c>
      <c r="D83056">
        <v>11325</v>
      </c>
      <c r="E83056" s="7">
        <v>1200</v>
      </c>
      <c r="F83056" s="5">
        <f t="shared" si="2597"/>
        <v>43952.918958333335</v>
      </c>
      <c r="G83056" s="6">
        <f t="shared" si="2598"/>
        <v>0</v>
      </c>
    </row>
    <row r="83057" spans="1:7" x14ac:dyDescent="0.25">
      <c r="A83057">
        <v>382030</v>
      </c>
      <c r="B83057">
        <v>1588</v>
      </c>
      <c r="C83057" s="81">
        <v>44262.603506944448</v>
      </c>
      <c r="D83057">
        <v>3318</v>
      </c>
      <c r="E83057" s="7">
        <v>1200</v>
      </c>
      <c r="F83057" s="5">
        <f t="shared" si="2597"/>
        <v>43923.46261574074</v>
      </c>
      <c r="G83057" s="6">
        <f t="shared" si="2598"/>
        <v>0</v>
      </c>
    </row>
    <row r="83058" spans="1:7" x14ac:dyDescent="0.25">
      <c r="A83058">
        <v>382031</v>
      </c>
      <c r="B83058">
        <v>13374</v>
      </c>
      <c r="C83058" s="81">
        <v>44262.607743055552</v>
      </c>
      <c r="D83058">
        <v>6669</v>
      </c>
      <c r="E83058" s="7">
        <v>1200</v>
      </c>
      <c r="F83058" s="5">
        <f t="shared" si="2597"/>
        <v>44105.00309027778</v>
      </c>
      <c r="G83058" s="6">
        <f t="shared" si="2598"/>
        <v>0</v>
      </c>
    </row>
    <row r="83059" spans="1:7" x14ac:dyDescent="0.25">
      <c r="A83059">
        <v>382037</v>
      </c>
      <c r="B83059">
        <v>4193</v>
      </c>
      <c r="C83059" s="81">
        <v>44262.615104166667</v>
      </c>
      <c r="D83059">
        <v>12036</v>
      </c>
      <c r="E83059" s="7">
        <v>1200</v>
      </c>
      <c r="F83059" s="5">
        <f t="shared" si="2597"/>
        <v>44105.626203703701</v>
      </c>
      <c r="G83059" s="6">
        <f t="shared" si="2598"/>
        <v>0</v>
      </c>
    </row>
    <row r="83060" spans="1:7" x14ac:dyDescent="0.25">
      <c r="A83060">
        <v>382042</v>
      </c>
      <c r="B83060">
        <v>9888</v>
      </c>
      <c r="C83060" s="81">
        <v>44262.619074074071</v>
      </c>
      <c r="D83060">
        <v>4522</v>
      </c>
      <c r="E83060" s="7">
        <v>1200</v>
      </c>
      <c r="F83060" s="5">
        <f t="shared" si="2597"/>
        <v>44136.153078703705</v>
      </c>
      <c r="G83060" s="6">
        <f t="shared" si="2598"/>
        <v>0</v>
      </c>
    </row>
    <row r="83061" spans="1:7" x14ac:dyDescent="0.25">
      <c r="A83061">
        <v>382044</v>
      </c>
      <c r="B83061">
        <v>13533</v>
      </c>
      <c r="C83061" s="81">
        <v>44262.620856481481</v>
      </c>
      <c r="D83061">
        <v>182</v>
      </c>
      <c r="E83061" s="7">
        <v>1200</v>
      </c>
      <c r="F83061" s="5">
        <f t="shared" si="2597"/>
        <v>44137.592476851853</v>
      </c>
      <c r="G83061" s="6">
        <f t="shared" si="2598"/>
        <v>0</v>
      </c>
    </row>
    <row r="83062" spans="1:7" x14ac:dyDescent="0.25">
      <c r="A83062">
        <v>382045</v>
      </c>
      <c r="B83062">
        <v>8225</v>
      </c>
      <c r="C83062" s="81">
        <v>44262.620983796303</v>
      </c>
      <c r="D83062">
        <v>3005</v>
      </c>
      <c r="E83062" s="7">
        <v>0</v>
      </c>
      <c r="F83062" s="5">
        <f t="shared" si="2597"/>
        <v>44044.76353009259</v>
      </c>
      <c r="G83062" s="6">
        <f t="shared" si="2598"/>
        <v>0</v>
      </c>
    </row>
    <row r="83063" spans="1:7" x14ac:dyDescent="0.25">
      <c r="A83063">
        <v>382052</v>
      </c>
      <c r="B83063">
        <v>4147</v>
      </c>
      <c r="C83063" s="81">
        <v>44262.631076388891</v>
      </c>
      <c r="D83063">
        <v>11700</v>
      </c>
      <c r="E83063" s="7">
        <v>1200</v>
      </c>
      <c r="F83063" s="5">
        <f t="shared" si="2597"/>
        <v>43833.01934027778</v>
      </c>
      <c r="G83063" s="6">
        <f t="shared" si="2598"/>
        <v>0</v>
      </c>
    </row>
    <row r="83064" spans="1:7" x14ac:dyDescent="0.25">
      <c r="A83064">
        <v>382058</v>
      </c>
      <c r="B83064">
        <v>11431</v>
      </c>
      <c r="C83064" s="81">
        <v>44262.631643518522</v>
      </c>
      <c r="D83064">
        <v>11726</v>
      </c>
      <c r="E83064" s="7">
        <v>1200</v>
      </c>
      <c r="F83064" s="5">
        <f t="shared" si="2597"/>
        <v>43835.526423611111</v>
      </c>
      <c r="G83064" s="6">
        <f t="shared" si="2598"/>
        <v>0</v>
      </c>
    </row>
    <row r="83065" spans="1:7" x14ac:dyDescent="0.25">
      <c r="A83065">
        <v>382063</v>
      </c>
      <c r="B83065">
        <v>8808</v>
      </c>
      <c r="C83065" s="81">
        <v>44262.639837962961</v>
      </c>
      <c r="D83065">
        <v>4339</v>
      </c>
      <c r="E83065" s="7">
        <v>1200</v>
      </c>
      <c r="F83065" s="5">
        <f t="shared" si="2597"/>
        <v>44045.000092592592</v>
      </c>
      <c r="G83065" s="6">
        <f t="shared" si="2598"/>
        <v>0</v>
      </c>
    </row>
    <row r="83066" spans="1:7" x14ac:dyDescent="0.25">
      <c r="A83066">
        <v>382068</v>
      </c>
      <c r="B83066">
        <v>7654</v>
      </c>
      <c r="C83066" s="81">
        <v>44262.6403125</v>
      </c>
      <c r="D83066">
        <v>8662</v>
      </c>
      <c r="E83066" s="7">
        <v>1200</v>
      </c>
      <c r="F83066" s="5">
        <f t="shared" si="2597"/>
        <v>44044.306481481479</v>
      </c>
      <c r="G83066" s="6">
        <f t="shared" si="2598"/>
        <v>0</v>
      </c>
    </row>
    <row r="83067" spans="1:7" x14ac:dyDescent="0.25">
      <c r="A83067">
        <v>382071</v>
      </c>
      <c r="B83067">
        <v>1538</v>
      </c>
      <c r="C83067" s="81">
        <v>44262.640381944453</v>
      </c>
      <c r="D83067">
        <v>3224</v>
      </c>
      <c r="E83067" s="7">
        <v>0</v>
      </c>
      <c r="F83067" s="5">
        <f t="shared" si="2597"/>
        <v>44136.470231481479</v>
      </c>
      <c r="G83067" s="6">
        <f t="shared" si="2598"/>
        <v>0</v>
      </c>
    </row>
    <row r="83068" spans="1:7" x14ac:dyDescent="0.25">
      <c r="A83068">
        <v>382076</v>
      </c>
      <c r="B83068">
        <v>388</v>
      </c>
      <c r="C83068" s="81">
        <v>44262.640717592592</v>
      </c>
      <c r="D83068">
        <v>7343</v>
      </c>
      <c r="E83068" s="7">
        <v>1200</v>
      </c>
      <c r="F83068" s="5">
        <f t="shared" si="2597"/>
        <v>44166.252939814818</v>
      </c>
      <c r="G83068" s="6">
        <f t="shared" si="2598"/>
        <v>0</v>
      </c>
    </row>
    <row r="83069" spans="1:7" x14ac:dyDescent="0.25">
      <c r="A83069">
        <v>382081</v>
      </c>
      <c r="B83069">
        <v>11027</v>
      </c>
      <c r="C83069" s="81">
        <v>44262.643229166657</v>
      </c>
      <c r="D83069">
        <v>5994</v>
      </c>
      <c r="E83069" s="7">
        <v>1200</v>
      </c>
      <c r="F83069" s="5">
        <f t="shared" si="2597"/>
        <v>43833.741469907407</v>
      </c>
      <c r="G83069" s="6">
        <f t="shared" si="2598"/>
        <v>0</v>
      </c>
    </row>
    <row r="83070" spans="1:7" x14ac:dyDescent="0.25">
      <c r="A83070">
        <v>382088</v>
      </c>
      <c r="B83070">
        <v>12605</v>
      </c>
      <c r="C83070" s="81">
        <v>44262.655057870368</v>
      </c>
      <c r="D83070">
        <v>10805</v>
      </c>
      <c r="E83070" s="7">
        <v>1200</v>
      </c>
      <c r="F83070" s="5">
        <f t="shared" si="2597"/>
        <v>44075.547384259262</v>
      </c>
      <c r="G83070" s="6">
        <f t="shared" si="2598"/>
        <v>0</v>
      </c>
    </row>
    <row r="83071" spans="1:7" x14ac:dyDescent="0.25">
      <c r="A83071">
        <v>382091</v>
      </c>
      <c r="B83071">
        <v>8828</v>
      </c>
      <c r="C83071" s="81">
        <v>44262.659479166658</v>
      </c>
      <c r="D83071">
        <v>12506</v>
      </c>
      <c r="E83071" s="7">
        <v>0</v>
      </c>
      <c r="F83071" s="5">
        <f t="shared" si="2597"/>
        <v>44197.133923611109</v>
      </c>
      <c r="G83071" s="6">
        <f t="shared" si="2598"/>
        <v>0</v>
      </c>
    </row>
    <row r="83072" spans="1:7" x14ac:dyDescent="0.25">
      <c r="A83072">
        <v>382098</v>
      </c>
      <c r="B83072">
        <v>4134</v>
      </c>
      <c r="C83072" s="81">
        <v>44262.661712962959</v>
      </c>
      <c r="D83072">
        <v>3528</v>
      </c>
      <c r="E83072" s="7">
        <v>1200</v>
      </c>
      <c r="F83072" s="5">
        <f t="shared" si="2597"/>
        <v>43832.253541666665</v>
      </c>
      <c r="G83072" s="6">
        <f t="shared" si="2598"/>
        <v>0</v>
      </c>
    </row>
    <row r="83073" spans="1:7" x14ac:dyDescent="0.25">
      <c r="A83073">
        <v>382099</v>
      </c>
      <c r="B83073">
        <v>1481</v>
      </c>
      <c r="C83073" s="81">
        <v>44262.665138888893</v>
      </c>
      <c r="D83073">
        <v>10803</v>
      </c>
      <c r="E83073" s="7">
        <v>0</v>
      </c>
      <c r="F83073" s="5">
        <f t="shared" si="2597"/>
        <v>44044.362303240741</v>
      </c>
      <c r="G83073" s="6">
        <f t="shared" si="2598"/>
        <v>0</v>
      </c>
    </row>
    <row r="83074" spans="1:7" x14ac:dyDescent="0.25">
      <c r="A83074">
        <v>382101</v>
      </c>
      <c r="B83074">
        <v>4444</v>
      </c>
      <c r="C83074" s="81">
        <v>44262.667268518519</v>
      </c>
      <c r="D83074">
        <v>2628</v>
      </c>
      <c r="E83074" s="7">
        <v>1200</v>
      </c>
      <c r="F83074" s="5">
        <f t="shared" ref="F83074:F83137" si="2599">VLOOKUP(D83074,J:K,2,0)</f>
        <v>44077.032141203701</v>
      </c>
      <c r="G83074" s="6">
        <f t="shared" si="2598"/>
        <v>0</v>
      </c>
    </row>
    <row r="83075" spans="1:7" x14ac:dyDescent="0.25">
      <c r="A83075">
        <v>382108</v>
      </c>
      <c r="B83075">
        <v>4869</v>
      </c>
      <c r="C83075" s="81">
        <v>44262.667314814818</v>
      </c>
      <c r="D83075">
        <v>13906</v>
      </c>
      <c r="E83075" s="7">
        <v>1200</v>
      </c>
      <c r="F83075" s="5">
        <f t="shared" si="2599"/>
        <v>44166.631921296299</v>
      </c>
      <c r="G83075" s="6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81">
        <v>44262.675057870372</v>
      </c>
      <c r="D83076">
        <v>310</v>
      </c>
      <c r="E83076" s="7">
        <v>0</v>
      </c>
      <c r="F83076" s="5">
        <f t="shared" si="2599"/>
        <v>44105.154143518521</v>
      </c>
      <c r="G83076" s="6">
        <f t="shared" si="2600"/>
        <v>0</v>
      </c>
    </row>
    <row r="83077" spans="1:7" x14ac:dyDescent="0.25">
      <c r="A83077">
        <v>382120</v>
      </c>
      <c r="B83077">
        <v>10057</v>
      </c>
      <c r="C83077" s="81">
        <v>44262.681527777779</v>
      </c>
      <c r="D83077">
        <v>12506</v>
      </c>
      <c r="E83077" s="7">
        <v>0</v>
      </c>
      <c r="F83077" s="5">
        <f t="shared" si="2599"/>
        <v>44197.133923611109</v>
      </c>
      <c r="G83077" s="6">
        <f t="shared" si="2600"/>
        <v>0</v>
      </c>
    </row>
    <row r="83078" spans="1:7" x14ac:dyDescent="0.25">
      <c r="A83078">
        <v>382127</v>
      </c>
      <c r="B83078">
        <v>218</v>
      </c>
      <c r="C83078" s="81">
        <v>44262.683275462958</v>
      </c>
      <c r="D83078">
        <v>11551</v>
      </c>
      <c r="E83078" s="7">
        <v>1200</v>
      </c>
      <c r="F83078" s="5">
        <f t="shared" si="2599"/>
        <v>43983.338842592595</v>
      </c>
      <c r="G83078" s="6">
        <f t="shared" si="2600"/>
        <v>0</v>
      </c>
    </row>
    <row r="83079" spans="1:7" x14ac:dyDescent="0.25">
      <c r="A83079">
        <v>382134</v>
      </c>
      <c r="B83079">
        <v>8291</v>
      </c>
      <c r="C83079" s="81">
        <v>44262.683530092603</v>
      </c>
      <c r="D83079">
        <v>4782</v>
      </c>
      <c r="E83079" s="7">
        <v>1200</v>
      </c>
      <c r="F83079" s="5">
        <f t="shared" si="2599"/>
        <v>44105.143101851849</v>
      </c>
      <c r="G83079" s="6">
        <f t="shared" si="2600"/>
        <v>0</v>
      </c>
    </row>
    <row r="83080" spans="1:7" x14ac:dyDescent="0.25">
      <c r="A83080">
        <v>382136</v>
      </c>
      <c r="B83080">
        <v>2430</v>
      </c>
      <c r="C83080" s="81">
        <v>44262.684583333343</v>
      </c>
      <c r="D83080">
        <v>12391</v>
      </c>
      <c r="E83080" s="7">
        <v>1200</v>
      </c>
      <c r="F83080" s="5">
        <f t="shared" si="2599"/>
        <v>44198.024780092594</v>
      </c>
      <c r="G83080" s="6">
        <f t="shared" si="2600"/>
        <v>0</v>
      </c>
    </row>
    <row r="83081" spans="1:7" x14ac:dyDescent="0.25">
      <c r="A83081">
        <v>382153</v>
      </c>
      <c r="B83081">
        <v>2496</v>
      </c>
      <c r="C83081" s="81">
        <v>44262.690104166657</v>
      </c>
      <c r="D83081">
        <v>2405</v>
      </c>
      <c r="E83081" s="7">
        <v>1200</v>
      </c>
      <c r="F83081" s="5">
        <f t="shared" si="2599"/>
        <v>43891.569097222222</v>
      </c>
      <c r="G83081" s="6">
        <f t="shared" si="2600"/>
        <v>0</v>
      </c>
    </row>
    <row r="83082" spans="1:7" x14ac:dyDescent="0.25">
      <c r="A83082">
        <v>382158</v>
      </c>
      <c r="B83082">
        <v>13927</v>
      </c>
      <c r="C83082" s="81">
        <v>44262.691388888888</v>
      </c>
      <c r="D83082">
        <v>11325</v>
      </c>
      <c r="E83082" s="7">
        <v>1200</v>
      </c>
      <c r="F83082" s="5">
        <f t="shared" si="2599"/>
        <v>43952.918958333335</v>
      </c>
      <c r="G83082" s="6">
        <f t="shared" si="2600"/>
        <v>0</v>
      </c>
    </row>
    <row r="83083" spans="1:7" x14ac:dyDescent="0.25">
      <c r="A83083">
        <v>382164</v>
      </c>
      <c r="B83083">
        <v>3972</v>
      </c>
      <c r="C83083" s="81">
        <v>44262.691863425927</v>
      </c>
      <c r="D83083">
        <v>8823</v>
      </c>
      <c r="E83083" s="7">
        <v>1200</v>
      </c>
      <c r="F83083" s="5">
        <f t="shared" si="2599"/>
        <v>44136.460150462961</v>
      </c>
      <c r="G83083" s="6">
        <f t="shared" si="2600"/>
        <v>0</v>
      </c>
    </row>
    <row r="83084" spans="1:7" x14ac:dyDescent="0.25">
      <c r="A83084">
        <v>382171</v>
      </c>
      <c r="B83084">
        <v>4090</v>
      </c>
      <c r="C83084" s="81">
        <v>44262.693715277783</v>
      </c>
      <c r="D83084">
        <v>12711</v>
      </c>
      <c r="E83084" s="7">
        <v>1200</v>
      </c>
      <c r="F83084" s="5">
        <f t="shared" si="2599"/>
        <v>43862.756041666667</v>
      </c>
      <c r="G83084" s="6">
        <f t="shared" si="2600"/>
        <v>0</v>
      </c>
    </row>
    <row r="83085" spans="1:7" x14ac:dyDescent="0.25">
      <c r="A83085">
        <v>382173</v>
      </c>
      <c r="B83085">
        <v>8129</v>
      </c>
      <c r="C83085" s="81">
        <v>44262.698182870372</v>
      </c>
      <c r="D83085">
        <v>12160</v>
      </c>
      <c r="E83085" s="7">
        <v>0</v>
      </c>
      <c r="F83085" s="5">
        <f t="shared" si="2599"/>
        <v>43891.025983796295</v>
      </c>
      <c r="G83085" s="6">
        <f t="shared" si="2600"/>
        <v>0</v>
      </c>
    </row>
    <row r="83086" spans="1:7" x14ac:dyDescent="0.25">
      <c r="A83086">
        <v>382174</v>
      </c>
      <c r="B83086">
        <v>1420</v>
      </c>
      <c r="C83086" s="81">
        <v>44262.699189814812</v>
      </c>
      <c r="D83086">
        <v>104</v>
      </c>
      <c r="E83086" s="7">
        <v>1200</v>
      </c>
      <c r="F83086" s="5">
        <f t="shared" si="2599"/>
        <v>44013.286412037036</v>
      </c>
      <c r="G83086" s="6">
        <f t="shared" si="2600"/>
        <v>0</v>
      </c>
    </row>
    <row r="83087" spans="1:7" x14ac:dyDescent="0.25">
      <c r="A83087">
        <v>382176</v>
      </c>
      <c r="B83087">
        <v>7411</v>
      </c>
      <c r="C83087" s="81">
        <v>44262.701817129629</v>
      </c>
      <c r="D83087">
        <v>5465</v>
      </c>
      <c r="E83087" s="7">
        <v>0</v>
      </c>
      <c r="F83087" s="5">
        <f t="shared" si="2599"/>
        <v>44166.53392361111</v>
      </c>
      <c r="G83087" s="6">
        <f t="shared" si="2600"/>
        <v>0</v>
      </c>
    </row>
    <row r="83088" spans="1:7" x14ac:dyDescent="0.25">
      <c r="A83088">
        <v>382183</v>
      </c>
      <c r="B83088">
        <v>3177</v>
      </c>
      <c r="C83088" s="81">
        <v>44262.708564814813</v>
      </c>
      <c r="D83088">
        <v>2421</v>
      </c>
      <c r="E83088" s="7">
        <v>0</v>
      </c>
      <c r="F83088" s="5">
        <f t="shared" si="2599"/>
        <v>44044.368518518517</v>
      </c>
      <c r="G83088" s="6">
        <f t="shared" si="2600"/>
        <v>0</v>
      </c>
    </row>
    <row r="83089" spans="1:7" x14ac:dyDescent="0.25">
      <c r="A83089">
        <v>382187</v>
      </c>
      <c r="B83089">
        <v>6035</v>
      </c>
      <c r="C83089" s="81">
        <v>44262.709351851852</v>
      </c>
      <c r="D83089">
        <v>10193</v>
      </c>
      <c r="E83089" s="7">
        <v>1200</v>
      </c>
      <c r="F83089" s="5">
        <f t="shared" si="2599"/>
        <v>44197.197187500002</v>
      </c>
      <c r="G83089" s="6">
        <f t="shared" si="2600"/>
        <v>0</v>
      </c>
    </row>
    <row r="83090" spans="1:7" x14ac:dyDescent="0.25">
      <c r="A83090">
        <v>382190</v>
      </c>
      <c r="B83090">
        <v>4397</v>
      </c>
      <c r="C83090" s="81">
        <v>44262.710613425923</v>
      </c>
      <c r="D83090">
        <v>12462</v>
      </c>
      <c r="E83090" s="7">
        <v>1200</v>
      </c>
      <c r="F83090" s="5">
        <f t="shared" si="2599"/>
        <v>44075.365104166667</v>
      </c>
      <c r="G83090" s="6">
        <f t="shared" si="2600"/>
        <v>0</v>
      </c>
    </row>
    <row r="83091" spans="1:7" x14ac:dyDescent="0.25">
      <c r="A83091">
        <v>382197</v>
      </c>
      <c r="B83091">
        <v>4869</v>
      </c>
      <c r="C83091" s="81">
        <v>44262.712800925918</v>
      </c>
      <c r="D83091">
        <v>12036</v>
      </c>
      <c r="E83091" s="7">
        <v>1200</v>
      </c>
      <c r="F83091" s="5">
        <f t="shared" si="2599"/>
        <v>44105.626203703701</v>
      </c>
      <c r="G83091" s="6">
        <f t="shared" si="2600"/>
        <v>0</v>
      </c>
    </row>
    <row r="83092" spans="1:7" x14ac:dyDescent="0.25">
      <c r="A83092">
        <v>382199</v>
      </c>
      <c r="B83092">
        <v>12572</v>
      </c>
      <c r="C83092" s="81">
        <v>44262.713449074072</v>
      </c>
      <c r="D83092">
        <v>1570</v>
      </c>
      <c r="E83092" s="7">
        <v>0</v>
      </c>
      <c r="F83092" s="5">
        <f t="shared" si="2599"/>
        <v>43891.105428240742</v>
      </c>
      <c r="G83092" s="6">
        <f t="shared" si="2600"/>
        <v>0</v>
      </c>
    </row>
    <row r="83093" spans="1:7" x14ac:dyDescent="0.25">
      <c r="A83093">
        <v>382207</v>
      </c>
      <c r="B83093">
        <v>8955</v>
      </c>
      <c r="C83093" s="81">
        <v>44262.718356481477</v>
      </c>
      <c r="D83093">
        <v>11749</v>
      </c>
      <c r="E83093" s="7">
        <v>1200</v>
      </c>
      <c r="F83093" s="5">
        <f t="shared" si="2599"/>
        <v>44166.349050925928</v>
      </c>
      <c r="G83093" s="6">
        <f t="shared" si="2600"/>
        <v>0</v>
      </c>
    </row>
    <row r="83094" spans="1:7" x14ac:dyDescent="0.25">
      <c r="A83094">
        <v>382213</v>
      </c>
      <c r="B83094">
        <v>11542</v>
      </c>
      <c r="C83094" s="81">
        <v>44262.720636574071</v>
      </c>
      <c r="D83094">
        <v>10192</v>
      </c>
      <c r="E83094" s="7">
        <v>0</v>
      </c>
      <c r="F83094" s="5">
        <f t="shared" si="2599"/>
        <v>44013.023599537039</v>
      </c>
      <c r="G83094" s="6">
        <f t="shared" si="2600"/>
        <v>0</v>
      </c>
    </row>
    <row r="83095" spans="1:7" x14ac:dyDescent="0.25">
      <c r="A83095">
        <v>382218</v>
      </c>
      <c r="B83095">
        <v>11829</v>
      </c>
      <c r="C83095" s="81">
        <v>44262.72284722222</v>
      </c>
      <c r="D83095">
        <v>12809</v>
      </c>
      <c r="E83095" s="7">
        <v>1200</v>
      </c>
      <c r="F83095" s="5">
        <f t="shared" si="2599"/>
        <v>44197.246342592596</v>
      </c>
      <c r="G83095" s="6">
        <f t="shared" si="2600"/>
        <v>0</v>
      </c>
    </row>
    <row r="83096" spans="1:7" x14ac:dyDescent="0.25">
      <c r="A83096">
        <v>382225</v>
      </c>
      <c r="B83096">
        <v>8132</v>
      </c>
      <c r="C83096" s="81">
        <v>44262.723344907397</v>
      </c>
      <c r="D83096">
        <v>2343</v>
      </c>
      <c r="E83096" s="7">
        <v>0</v>
      </c>
      <c r="F83096" s="5">
        <f t="shared" si="2599"/>
        <v>43952.033032407409</v>
      </c>
      <c r="G83096" s="6">
        <f t="shared" si="2600"/>
        <v>0</v>
      </c>
    </row>
    <row r="83097" spans="1:7" x14ac:dyDescent="0.25">
      <c r="A83097">
        <v>382227</v>
      </c>
      <c r="B83097">
        <v>2075</v>
      </c>
      <c r="C83097" s="81">
        <v>44262.727071759262</v>
      </c>
      <c r="D83097">
        <v>5465</v>
      </c>
      <c r="E83097" s="7">
        <v>1200</v>
      </c>
      <c r="F83097" s="5">
        <f t="shared" si="2599"/>
        <v>44166.53392361111</v>
      </c>
      <c r="G83097" s="6">
        <f t="shared" si="2600"/>
        <v>0</v>
      </c>
    </row>
    <row r="83098" spans="1:7" x14ac:dyDescent="0.25">
      <c r="A83098">
        <v>382233</v>
      </c>
      <c r="B83098">
        <v>7416</v>
      </c>
      <c r="C83098" s="81">
        <v>44262.727233796293</v>
      </c>
      <c r="D83098">
        <v>5252</v>
      </c>
      <c r="E83098" s="7">
        <v>0</v>
      </c>
      <c r="F83098" s="5">
        <f t="shared" si="2599"/>
        <v>44256.929745370369</v>
      </c>
      <c r="G83098" s="6">
        <f t="shared" si="2600"/>
        <v>0</v>
      </c>
    </row>
    <row r="83099" spans="1:7" x14ac:dyDescent="0.25">
      <c r="A83099">
        <v>382234</v>
      </c>
      <c r="B83099">
        <v>3275</v>
      </c>
      <c r="C83099" s="81">
        <v>44262.727696759262</v>
      </c>
      <c r="D83099">
        <v>7964</v>
      </c>
      <c r="E83099" s="7">
        <v>1200</v>
      </c>
      <c r="F83099" s="5">
        <f t="shared" si="2599"/>
        <v>44166.446377314816</v>
      </c>
      <c r="G83099" s="6">
        <f t="shared" si="2600"/>
        <v>0</v>
      </c>
    </row>
    <row r="83100" spans="1:7" x14ac:dyDescent="0.25">
      <c r="A83100">
        <v>382240</v>
      </c>
      <c r="B83100">
        <v>12690</v>
      </c>
      <c r="C83100" s="81">
        <v>44262.729155092587</v>
      </c>
      <c r="D83100">
        <v>11325</v>
      </c>
      <c r="E83100" s="7">
        <v>0</v>
      </c>
      <c r="F83100" s="5">
        <f t="shared" si="2599"/>
        <v>43952.918958333335</v>
      </c>
      <c r="G83100" s="6">
        <f t="shared" si="2600"/>
        <v>0</v>
      </c>
    </row>
    <row r="83101" spans="1:7" x14ac:dyDescent="0.25">
      <c r="A83101">
        <v>382246</v>
      </c>
      <c r="B83101">
        <v>10462</v>
      </c>
      <c r="C83101" s="81">
        <v>44262.733078703714</v>
      </c>
      <c r="D83101">
        <v>10755</v>
      </c>
      <c r="E83101" s="7">
        <v>0</v>
      </c>
      <c r="F83101" s="5">
        <f t="shared" si="2599"/>
        <v>44075.211076388892</v>
      </c>
      <c r="G83101" s="6">
        <f t="shared" si="2600"/>
        <v>0</v>
      </c>
    </row>
    <row r="83102" spans="1:7" x14ac:dyDescent="0.25">
      <c r="A83102">
        <v>382247</v>
      </c>
      <c r="B83102">
        <v>10815</v>
      </c>
      <c r="C83102" s="81">
        <v>44262.738391203697</v>
      </c>
      <c r="D83102">
        <v>8985</v>
      </c>
      <c r="E83102" s="7">
        <v>1200</v>
      </c>
      <c r="F83102" s="5">
        <f t="shared" si="2599"/>
        <v>44257.106157407405</v>
      </c>
      <c r="G83102" s="6">
        <f t="shared" si="2600"/>
        <v>0</v>
      </c>
    </row>
    <row r="83103" spans="1:7" x14ac:dyDescent="0.25">
      <c r="A83103">
        <v>382248</v>
      </c>
      <c r="B83103">
        <v>10791</v>
      </c>
      <c r="C83103" s="81">
        <v>44262.740578703713</v>
      </c>
      <c r="D83103">
        <v>4758</v>
      </c>
      <c r="E83103" s="7">
        <v>0</v>
      </c>
      <c r="F83103" s="5">
        <f t="shared" si="2599"/>
        <v>43838.476377314815</v>
      </c>
      <c r="G83103" s="6">
        <f t="shared" si="2600"/>
        <v>0</v>
      </c>
    </row>
    <row r="83104" spans="1:7" x14ac:dyDescent="0.25">
      <c r="A83104">
        <v>382254</v>
      </c>
      <c r="B83104">
        <v>204</v>
      </c>
      <c r="C83104" s="81">
        <v>44262.741516203707</v>
      </c>
      <c r="D83104">
        <v>7629</v>
      </c>
      <c r="E83104" s="7">
        <v>1200</v>
      </c>
      <c r="F83104" s="5">
        <f t="shared" si="2599"/>
        <v>43986.256631944445</v>
      </c>
      <c r="G83104" s="6">
        <f t="shared" si="2600"/>
        <v>0</v>
      </c>
    </row>
    <row r="83105" spans="1:7" x14ac:dyDescent="0.25">
      <c r="A83105">
        <v>382261</v>
      </c>
      <c r="B83105">
        <v>3255</v>
      </c>
      <c r="C83105" s="81">
        <v>44262.743495370371</v>
      </c>
      <c r="D83105">
        <v>5709</v>
      </c>
      <c r="E83105" s="7">
        <v>1200</v>
      </c>
      <c r="F83105" s="5">
        <f t="shared" si="2599"/>
        <v>44166.081365740742</v>
      </c>
      <c r="G83105" s="6">
        <f t="shared" si="2600"/>
        <v>0</v>
      </c>
    </row>
    <row r="83106" spans="1:7" x14ac:dyDescent="0.25">
      <c r="A83106">
        <v>382263</v>
      </c>
      <c r="B83106">
        <v>9851</v>
      </c>
      <c r="C83106" s="81">
        <v>44262.747546296298</v>
      </c>
      <c r="D83106">
        <v>11835</v>
      </c>
      <c r="E83106" s="7">
        <v>1200</v>
      </c>
      <c r="F83106" s="5">
        <f t="shared" si="2599"/>
        <v>43922.844085648147</v>
      </c>
      <c r="G83106" s="6">
        <f t="shared" si="2600"/>
        <v>0</v>
      </c>
    </row>
    <row r="83107" spans="1:7" x14ac:dyDescent="0.25">
      <c r="A83107">
        <v>382270</v>
      </c>
      <c r="B83107">
        <v>10409</v>
      </c>
      <c r="C83107" s="81">
        <v>44262.749108796299</v>
      </c>
      <c r="D83107">
        <v>6806</v>
      </c>
      <c r="E83107" s="7">
        <v>0</v>
      </c>
      <c r="F83107" s="5">
        <f t="shared" si="2599"/>
        <v>44229.847256944442</v>
      </c>
      <c r="G83107" s="6">
        <f t="shared" si="2600"/>
        <v>0</v>
      </c>
    </row>
    <row r="83108" spans="1:7" x14ac:dyDescent="0.25">
      <c r="A83108">
        <v>382275</v>
      </c>
      <c r="B83108">
        <v>3996</v>
      </c>
      <c r="C83108" s="81">
        <v>44262.750243055547</v>
      </c>
      <c r="D83108">
        <v>2167</v>
      </c>
      <c r="E83108" s="7">
        <v>0</v>
      </c>
      <c r="F83108" s="5">
        <f t="shared" si="2599"/>
        <v>43983.320763888885</v>
      </c>
      <c r="G83108" s="6">
        <f t="shared" si="2600"/>
        <v>0</v>
      </c>
    </row>
    <row r="83109" spans="1:7" x14ac:dyDescent="0.25">
      <c r="A83109">
        <v>382279</v>
      </c>
      <c r="B83109">
        <v>3957</v>
      </c>
      <c r="C83109" s="81">
        <v>44262.765740740739</v>
      </c>
      <c r="D83109">
        <v>7352</v>
      </c>
      <c r="E83109" s="7">
        <v>1200</v>
      </c>
      <c r="F83109" s="5">
        <f t="shared" si="2599"/>
        <v>44256.603113425925</v>
      </c>
      <c r="G83109" s="6">
        <f t="shared" si="2600"/>
        <v>0</v>
      </c>
    </row>
    <row r="83110" spans="1:7" x14ac:dyDescent="0.25">
      <c r="A83110">
        <v>382280</v>
      </c>
      <c r="B83110">
        <v>2351</v>
      </c>
      <c r="C83110" s="81">
        <v>44262.766192129631</v>
      </c>
      <c r="D83110">
        <v>8508</v>
      </c>
      <c r="E83110" s="7">
        <v>0</v>
      </c>
      <c r="F83110" s="5">
        <f t="shared" si="2599"/>
        <v>43831.426666666666</v>
      </c>
      <c r="G83110" s="6">
        <f t="shared" si="2600"/>
        <v>0</v>
      </c>
    </row>
    <row r="83111" spans="1:7" x14ac:dyDescent="0.25">
      <c r="A83111">
        <v>382287</v>
      </c>
      <c r="B83111">
        <v>8921</v>
      </c>
      <c r="C83111" s="81">
        <v>44262.768877314818</v>
      </c>
      <c r="D83111">
        <v>8064</v>
      </c>
      <c r="E83111" s="7">
        <v>0</v>
      </c>
      <c r="F83111" s="5">
        <f t="shared" si="2599"/>
        <v>43832.876203703701</v>
      </c>
      <c r="G83111" s="6">
        <f t="shared" si="2600"/>
        <v>0</v>
      </c>
    </row>
    <row r="83112" spans="1:7" x14ac:dyDescent="0.25">
      <c r="A83112">
        <v>382293</v>
      </c>
      <c r="B83112">
        <v>7801</v>
      </c>
      <c r="C83112" s="81">
        <v>44262.771574074082</v>
      </c>
      <c r="D83112">
        <v>7281</v>
      </c>
      <c r="E83112" s="7">
        <v>1200</v>
      </c>
      <c r="F83112" s="5">
        <f t="shared" si="2599"/>
        <v>44136.287256944444</v>
      </c>
      <c r="G83112" s="6">
        <f t="shared" si="2600"/>
        <v>0</v>
      </c>
    </row>
    <row r="83113" spans="1:7" x14ac:dyDescent="0.25">
      <c r="A83113">
        <v>382298</v>
      </c>
      <c r="B83113">
        <v>10509</v>
      </c>
      <c r="C83113" s="81">
        <v>44262.771666666667</v>
      </c>
      <c r="D83113">
        <v>4296</v>
      </c>
      <c r="E83113" s="7">
        <v>1200</v>
      </c>
      <c r="F83113" s="5">
        <f t="shared" si="2599"/>
        <v>44256.847766203704</v>
      </c>
      <c r="G83113" s="6">
        <f t="shared" si="2600"/>
        <v>0</v>
      </c>
    </row>
    <row r="83114" spans="1:7" x14ac:dyDescent="0.25">
      <c r="A83114">
        <v>382305</v>
      </c>
      <c r="B83114">
        <v>6583</v>
      </c>
      <c r="C83114" s="81">
        <v>44262.775034722217</v>
      </c>
      <c r="D83114">
        <v>7492</v>
      </c>
      <c r="E83114" s="7">
        <v>0</v>
      </c>
      <c r="F83114" s="5">
        <f t="shared" si="2599"/>
        <v>44256.982638888891</v>
      </c>
      <c r="G83114" s="6">
        <f t="shared" si="2600"/>
        <v>0</v>
      </c>
    </row>
    <row r="83115" spans="1:7" x14ac:dyDescent="0.25">
      <c r="A83115">
        <v>382306</v>
      </c>
      <c r="B83115">
        <v>4186</v>
      </c>
      <c r="C83115" s="81">
        <v>44262.78266203704</v>
      </c>
      <c r="D83115">
        <v>8364</v>
      </c>
      <c r="E83115" s="7">
        <v>0</v>
      </c>
      <c r="F83115" s="5">
        <f t="shared" si="2599"/>
        <v>44197.986354166664</v>
      </c>
      <c r="G83115" s="6">
        <f t="shared" si="2600"/>
        <v>0</v>
      </c>
    </row>
    <row r="83116" spans="1:7" x14ac:dyDescent="0.25">
      <c r="A83116">
        <v>382310</v>
      </c>
      <c r="B83116">
        <v>6991</v>
      </c>
      <c r="C83116" s="81">
        <v>44262.786226851851</v>
      </c>
      <c r="D83116">
        <v>3318</v>
      </c>
      <c r="E83116" s="7">
        <v>1200</v>
      </c>
      <c r="F83116" s="5">
        <f t="shared" si="2599"/>
        <v>43923.46261574074</v>
      </c>
      <c r="G83116" s="6">
        <f t="shared" si="2600"/>
        <v>0</v>
      </c>
    </row>
    <row r="83117" spans="1:7" x14ac:dyDescent="0.25">
      <c r="A83117">
        <v>382311</v>
      </c>
      <c r="B83117">
        <v>1647</v>
      </c>
      <c r="C83117" s="81">
        <v>44262.787581018521</v>
      </c>
      <c r="D83117">
        <v>12711</v>
      </c>
      <c r="E83117" s="7">
        <v>1200</v>
      </c>
      <c r="F83117" s="5">
        <f t="shared" si="2599"/>
        <v>43862.756041666667</v>
      </c>
      <c r="G83117" s="6">
        <f t="shared" si="2600"/>
        <v>0</v>
      </c>
    </row>
    <row r="83118" spans="1:7" x14ac:dyDescent="0.25">
      <c r="A83118">
        <v>382315</v>
      </c>
      <c r="B83118">
        <v>10397</v>
      </c>
      <c r="C83118" s="81">
        <v>44262.78875</v>
      </c>
      <c r="D83118">
        <v>4476</v>
      </c>
      <c r="E83118" s="7">
        <v>1200</v>
      </c>
      <c r="F83118" s="5">
        <f t="shared" si="2599"/>
        <v>44014.172569444447</v>
      </c>
      <c r="G83118" s="6">
        <f t="shared" si="2600"/>
        <v>0</v>
      </c>
    </row>
    <row r="83119" spans="1:7" x14ac:dyDescent="0.25">
      <c r="A83119">
        <v>382316</v>
      </c>
      <c r="B83119">
        <v>4427</v>
      </c>
      <c r="C83119" s="81">
        <v>44262.80259259259</v>
      </c>
      <c r="D83119">
        <v>552</v>
      </c>
      <c r="E83119" s="7">
        <v>1200</v>
      </c>
      <c r="F83119" s="5">
        <f t="shared" si="2599"/>
        <v>44137.753993055558</v>
      </c>
      <c r="G83119" s="6">
        <f t="shared" si="2600"/>
        <v>0</v>
      </c>
    </row>
    <row r="83120" spans="1:7" x14ac:dyDescent="0.25">
      <c r="A83120">
        <v>382320</v>
      </c>
      <c r="B83120">
        <v>9726</v>
      </c>
      <c r="C83120" s="81">
        <v>44262.802997685183</v>
      </c>
      <c r="D83120">
        <v>1570</v>
      </c>
      <c r="E83120" s="7">
        <v>0</v>
      </c>
      <c r="F83120" s="5">
        <f t="shared" si="2599"/>
        <v>43891.105428240742</v>
      </c>
      <c r="G83120" s="6">
        <f t="shared" si="2600"/>
        <v>0</v>
      </c>
    </row>
    <row r="83121" spans="1:7" x14ac:dyDescent="0.25">
      <c r="A83121">
        <v>382327</v>
      </c>
      <c r="B83121">
        <v>7530</v>
      </c>
      <c r="C83121" s="81">
        <v>44262.812615740739</v>
      </c>
      <c r="D83121">
        <v>5252</v>
      </c>
      <c r="E83121" s="7">
        <v>1200</v>
      </c>
      <c r="F83121" s="5">
        <f t="shared" si="2599"/>
        <v>44256.929745370369</v>
      </c>
      <c r="G83121" s="6">
        <f t="shared" si="2600"/>
        <v>0</v>
      </c>
    </row>
    <row r="83122" spans="1:7" x14ac:dyDescent="0.25">
      <c r="A83122">
        <v>382334</v>
      </c>
      <c r="B83122">
        <v>10331</v>
      </c>
      <c r="C83122" s="81">
        <v>44262.815057870372</v>
      </c>
      <c r="D83122">
        <v>5272</v>
      </c>
      <c r="E83122" s="7">
        <v>0</v>
      </c>
      <c r="F83122" s="5">
        <f t="shared" si="2599"/>
        <v>44136.199131944442</v>
      </c>
      <c r="G83122" s="6">
        <f t="shared" si="2600"/>
        <v>0</v>
      </c>
    </row>
    <row r="83123" spans="1:7" x14ac:dyDescent="0.25">
      <c r="A83123">
        <v>382337</v>
      </c>
      <c r="B83123">
        <v>13363</v>
      </c>
      <c r="C83123" s="81">
        <v>44262.819745370369</v>
      </c>
      <c r="D83123">
        <v>10968</v>
      </c>
      <c r="E83123" s="7">
        <v>0</v>
      </c>
      <c r="F83123" s="5">
        <f t="shared" si="2599"/>
        <v>44044.127384259256</v>
      </c>
      <c r="G83123" s="6">
        <f t="shared" si="2600"/>
        <v>0</v>
      </c>
    </row>
    <row r="83124" spans="1:7" x14ac:dyDescent="0.25">
      <c r="A83124">
        <v>382351</v>
      </c>
      <c r="B83124">
        <v>6550</v>
      </c>
      <c r="C83124" s="81">
        <v>44262.821469907409</v>
      </c>
      <c r="D83124">
        <v>1897</v>
      </c>
      <c r="E83124" s="7">
        <v>1200</v>
      </c>
      <c r="F83124" s="5">
        <f t="shared" si="2599"/>
        <v>44166.034872685188</v>
      </c>
      <c r="G83124" s="6">
        <f t="shared" si="2600"/>
        <v>0</v>
      </c>
    </row>
    <row r="83125" spans="1:7" x14ac:dyDescent="0.25">
      <c r="A83125">
        <v>382356</v>
      </c>
      <c r="B83125">
        <v>3957</v>
      </c>
      <c r="C83125" s="81">
        <v>44262.824317129627</v>
      </c>
      <c r="D83125">
        <v>3224</v>
      </c>
      <c r="E83125" s="7">
        <v>1200</v>
      </c>
      <c r="F83125" s="5">
        <f t="shared" si="2599"/>
        <v>44136.470231481479</v>
      </c>
      <c r="G83125" s="6">
        <f t="shared" si="2600"/>
        <v>0</v>
      </c>
    </row>
    <row r="83126" spans="1:7" x14ac:dyDescent="0.25">
      <c r="A83126">
        <v>382358</v>
      </c>
      <c r="B83126">
        <v>8807</v>
      </c>
      <c r="C83126" s="81">
        <v>44262.827893518523</v>
      </c>
      <c r="D83126">
        <v>5204</v>
      </c>
      <c r="E83126" s="7">
        <v>960</v>
      </c>
      <c r="F83126" s="5">
        <f t="shared" si="2599"/>
        <v>43922.600034722222</v>
      </c>
      <c r="G83126" s="6">
        <f t="shared" si="2600"/>
        <v>0</v>
      </c>
    </row>
    <row r="83127" spans="1:7" x14ac:dyDescent="0.25">
      <c r="A83127">
        <v>382359</v>
      </c>
      <c r="B83127">
        <v>3862</v>
      </c>
      <c r="C83127" s="81">
        <v>44262.828055555547</v>
      </c>
      <c r="D83127">
        <v>6041</v>
      </c>
      <c r="E83127" s="7">
        <v>1200</v>
      </c>
      <c r="F83127" s="5">
        <f t="shared" si="2599"/>
        <v>44256.102754629632</v>
      </c>
      <c r="G83127" s="6">
        <f t="shared" si="2600"/>
        <v>0</v>
      </c>
    </row>
    <row r="83128" spans="1:7" x14ac:dyDescent="0.25">
      <c r="A83128">
        <v>382365</v>
      </c>
      <c r="B83128">
        <v>6099</v>
      </c>
      <c r="C83128" s="81">
        <v>44262.834166666667</v>
      </c>
      <c r="D83128">
        <v>8345</v>
      </c>
      <c r="E83128" s="7">
        <v>960</v>
      </c>
      <c r="F83128" s="5">
        <f t="shared" si="2599"/>
        <v>44136.537280092591</v>
      </c>
      <c r="G83128" s="6">
        <f t="shared" si="2600"/>
        <v>0</v>
      </c>
    </row>
    <row r="83129" spans="1:7" x14ac:dyDescent="0.25">
      <c r="A83129">
        <v>382372</v>
      </c>
      <c r="B83129">
        <v>11346</v>
      </c>
      <c r="C83129" s="81">
        <v>44262.834201388891</v>
      </c>
      <c r="D83129">
        <v>13853</v>
      </c>
      <c r="E83129" s="7">
        <v>960</v>
      </c>
      <c r="F83129" s="5">
        <f t="shared" si="2599"/>
        <v>44075.264965277776</v>
      </c>
      <c r="G83129" s="6">
        <f t="shared" si="2600"/>
        <v>0</v>
      </c>
    </row>
    <row r="83130" spans="1:7" x14ac:dyDescent="0.25">
      <c r="A83130">
        <v>382374</v>
      </c>
      <c r="B83130">
        <v>1902</v>
      </c>
      <c r="C83130" s="81">
        <v>44262.839837962973</v>
      </c>
      <c r="D83130">
        <v>12950</v>
      </c>
      <c r="E83130" s="7">
        <v>1200</v>
      </c>
      <c r="F83130" s="5">
        <f t="shared" si="2599"/>
        <v>44166.169814814813</v>
      </c>
      <c r="G83130" s="6">
        <f t="shared" si="2600"/>
        <v>0</v>
      </c>
    </row>
    <row r="83131" spans="1:7" x14ac:dyDescent="0.25">
      <c r="A83131">
        <v>382381</v>
      </c>
      <c r="B83131">
        <v>8372</v>
      </c>
      <c r="C83131" s="81">
        <v>44262.848819444444</v>
      </c>
      <c r="D83131">
        <v>5204</v>
      </c>
      <c r="E83131" s="7">
        <v>0</v>
      </c>
      <c r="F83131" s="5">
        <f t="shared" si="2599"/>
        <v>43922.600034722222</v>
      </c>
      <c r="G83131" s="6">
        <f t="shared" si="2600"/>
        <v>0</v>
      </c>
    </row>
    <row r="83132" spans="1:7" x14ac:dyDescent="0.25">
      <c r="A83132">
        <v>382384</v>
      </c>
      <c r="B83132">
        <v>6268</v>
      </c>
      <c r="C83132" s="81">
        <v>44262.849965277783</v>
      </c>
      <c r="D83132">
        <v>11110</v>
      </c>
      <c r="E83132" s="7">
        <v>1200</v>
      </c>
      <c r="F83132" s="5">
        <f t="shared" si="2599"/>
        <v>44197.16915509259</v>
      </c>
      <c r="G83132" s="6">
        <f t="shared" si="2600"/>
        <v>0</v>
      </c>
    </row>
    <row r="83133" spans="1:7" x14ac:dyDescent="0.25">
      <c r="A83133">
        <v>382388</v>
      </c>
      <c r="B83133">
        <v>6669</v>
      </c>
      <c r="C83133" s="81">
        <v>44262.853391203702</v>
      </c>
      <c r="D83133">
        <v>104</v>
      </c>
      <c r="E83133" s="7">
        <v>0</v>
      </c>
      <c r="F83133" s="5">
        <f t="shared" si="2599"/>
        <v>44013.286412037036</v>
      </c>
      <c r="G83133" s="6">
        <f t="shared" si="2600"/>
        <v>0</v>
      </c>
    </row>
    <row r="83134" spans="1:7" x14ac:dyDescent="0.25">
      <c r="A83134">
        <v>382394</v>
      </c>
      <c r="B83134">
        <v>7281</v>
      </c>
      <c r="C83134" s="81">
        <v>44262.853761574072</v>
      </c>
      <c r="D83134">
        <v>11339</v>
      </c>
      <c r="E83134" s="7">
        <v>1200</v>
      </c>
      <c r="F83134" s="5">
        <f t="shared" si="2599"/>
        <v>44136.277511574073</v>
      </c>
      <c r="G83134" s="6">
        <f t="shared" si="2600"/>
        <v>0</v>
      </c>
    </row>
    <row r="83135" spans="1:7" x14ac:dyDescent="0.25">
      <c r="A83135">
        <v>382400</v>
      </c>
      <c r="B83135">
        <v>8090</v>
      </c>
      <c r="C83135" s="81">
        <v>44262.855439814812</v>
      </c>
      <c r="D83135">
        <v>10805</v>
      </c>
      <c r="E83135" s="7">
        <v>1200</v>
      </c>
      <c r="F83135" s="5">
        <f t="shared" si="2599"/>
        <v>44075.547384259262</v>
      </c>
      <c r="G83135" s="6">
        <f t="shared" si="2600"/>
        <v>0</v>
      </c>
    </row>
    <row r="83136" spans="1:7" x14ac:dyDescent="0.25">
      <c r="A83136">
        <v>382404</v>
      </c>
      <c r="B83136">
        <v>13582</v>
      </c>
      <c r="C83136" s="81">
        <v>44262.857939814807</v>
      </c>
      <c r="D83136">
        <v>12046</v>
      </c>
      <c r="E83136" s="7">
        <v>1200</v>
      </c>
      <c r="F83136" s="5">
        <f t="shared" si="2599"/>
        <v>44228.557557870372</v>
      </c>
      <c r="G83136" s="6">
        <f t="shared" si="2600"/>
        <v>0</v>
      </c>
    </row>
    <row r="83137" spans="1:7" x14ac:dyDescent="0.25">
      <c r="A83137">
        <v>382410</v>
      </c>
      <c r="B83137">
        <v>2582</v>
      </c>
      <c r="C83137" s="81">
        <v>44262.858032407406</v>
      </c>
      <c r="D83137">
        <v>12884</v>
      </c>
      <c r="E83137" s="7">
        <v>0</v>
      </c>
      <c r="F83137" s="5">
        <f t="shared" si="2599"/>
        <v>44197.188854166663</v>
      </c>
      <c r="G83137" s="6">
        <f t="shared" si="2600"/>
        <v>0</v>
      </c>
    </row>
    <row r="83138" spans="1:7" x14ac:dyDescent="0.25">
      <c r="A83138">
        <v>382416</v>
      </c>
      <c r="B83138">
        <v>12524</v>
      </c>
      <c r="C83138" s="81">
        <v>44262.858657407407</v>
      </c>
      <c r="D83138">
        <v>9911</v>
      </c>
      <c r="E83138" s="7">
        <v>1200</v>
      </c>
      <c r="F83138" s="5">
        <f t="shared" ref="F83138:F83201" si="2601">VLOOKUP(D83138,J:K,2,0)</f>
        <v>44228.868854166663</v>
      </c>
      <c r="G83138" s="6">
        <f t="shared" si="2600"/>
        <v>0</v>
      </c>
    </row>
    <row r="83139" spans="1:7" x14ac:dyDescent="0.25">
      <c r="A83139">
        <v>382421</v>
      </c>
      <c r="B83139">
        <v>13562</v>
      </c>
      <c r="C83139" s="81">
        <v>44262.861944444441</v>
      </c>
      <c r="D83139">
        <v>1275</v>
      </c>
      <c r="E83139" s="7">
        <v>1200</v>
      </c>
      <c r="F83139" s="5">
        <f t="shared" si="2601"/>
        <v>44228.250625000001</v>
      </c>
      <c r="G83139" s="6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81">
        <v>44262.866805555554</v>
      </c>
      <c r="D83140">
        <v>12884</v>
      </c>
      <c r="E83140" s="7">
        <v>0</v>
      </c>
      <c r="F83140" s="5">
        <f t="shared" si="2601"/>
        <v>44197.188854166663</v>
      </c>
      <c r="G83140" s="6">
        <f t="shared" si="2602"/>
        <v>0</v>
      </c>
    </row>
    <row r="83141" spans="1:7" x14ac:dyDescent="0.25">
      <c r="A83141">
        <v>382425</v>
      </c>
      <c r="B83141">
        <v>4853</v>
      </c>
      <c r="C83141" s="81">
        <v>44262.86991898148</v>
      </c>
      <c r="D83141">
        <v>3237</v>
      </c>
      <c r="E83141" s="7">
        <v>1200</v>
      </c>
      <c r="F83141" s="5">
        <f t="shared" si="2601"/>
        <v>44137.304363425923</v>
      </c>
      <c r="G83141" s="6">
        <f t="shared" si="2602"/>
        <v>0</v>
      </c>
    </row>
    <row r="83142" spans="1:7" x14ac:dyDescent="0.25">
      <c r="A83142">
        <v>382432</v>
      </c>
      <c r="B83142">
        <v>2516</v>
      </c>
      <c r="C83142" s="81">
        <v>44262.873749999999</v>
      </c>
      <c r="D83142">
        <v>4284</v>
      </c>
      <c r="E83142" s="7">
        <v>0</v>
      </c>
      <c r="F83142" s="5">
        <f t="shared" si="2601"/>
        <v>43922.838472222225</v>
      </c>
      <c r="G83142" s="6">
        <f t="shared" si="2602"/>
        <v>0</v>
      </c>
    </row>
    <row r="83143" spans="1:7" x14ac:dyDescent="0.25">
      <c r="A83143">
        <v>382437</v>
      </c>
      <c r="B83143">
        <v>8220</v>
      </c>
      <c r="C83143" s="81">
        <v>44262.876099537039</v>
      </c>
      <c r="D83143">
        <v>5166</v>
      </c>
      <c r="E83143" s="7">
        <v>1200</v>
      </c>
      <c r="F83143" s="5">
        <f t="shared" si="2601"/>
        <v>44197.428252314814</v>
      </c>
      <c r="G83143" s="6">
        <f t="shared" si="2602"/>
        <v>0</v>
      </c>
    </row>
    <row r="83144" spans="1:7" x14ac:dyDescent="0.25">
      <c r="A83144">
        <v>382443</v>
      </c>
      <c r="B83144">
        <v>1695</v>
      </c>
      <c r="C83144" s="81">
        <v>44262.88177083333</v>
      </c>
      <c r="D83144">
        <v>10781</v>
      </c>
      <c r="E83144" s="7">
        <v>960</v>
      </c>
      <c r="F83144" s="5">
        <f t="shared" si="2601"/>
        <v>44076.168495370373</v>
      </c>
      <c r="G83144" s="6">
        <f t="shared" si="2602"/>
        <v>0</v>
      </c>
    </row>
    <row r="83145" spans="1:7" x14ac:dyDescent="0.25">
      <c r="A83145">
        <v>382448</v>
      </c>
      <c r="B83145">
        <v>13762</v>
      </c>
      <c r="C83145" s="81">
        <v>44262.882245370369</v>
      </c>
      <c r="D83145">
        <v>12809</v>
      </c>
      <c r="E83145" s="7">
        <v>1200</v>
      </c>
      <c r="F83145" s="5">
        <f t="shared" si="2601"/>
        <v>44197.246342592596</v>
      </c>
      <c r="G83145" s="6">
        <f t="shared" si="2602"/>
        <v>0</v>
      </c>
    </row>
    <row r="83146" spans="1:7" x14ac:dyDescent="0.25">
      <c r="A83146">
        <v>382453</v>
      </c>
      <c r="B83146">
        <v>12326</v>
      </c>
      <c r="C83146" s="81">
        <v>44262.890092592592</v>
      </c>
      <c r="D83146">
        <v>4499</v>
      </c>
      <c r="E83146" s="7">
        <v>0</v>
      </c>
      <c r="F83146" s="5">
        <f t="shared" si="2601"/>
        <v>44015.753518518519</v>
      </c>
      <c r="G83146" s="6">
        <f t="shared" si="2602"/>
        <v>0</v>
      </c>
    </row>
    <row r="83147" spans="1:7" x14ac:dyDescent="0.25">
      <c r="A83147">
        <v>382458</v>
      </c>
      <c r="B83147">
        <v>5340</v>
      </c>
      <c r="C83147" s="81">
        <v>44262.890590277777</v>
      </c>
      <c r="D83147">
        <v>11551</v>
      </c>
      <c r="E83147" s="7">
        <v>1200</v>
      </c>
      <c r="F83147" s="5">
        <f t="shared" si="2601"/>
        <v>43983.338842592595</v>
      </c>
      <c r="G83147" s="6">
        <f t="shared" si="2602"/>
        <v>0</v>
      </c>
    </row>
    <row r="83148" spans="1:7" x14ac:dyDescent="0.25">
      <c r="A83148">
        <v>382459</v>
      </c>
      <c r="B83148">
        <v>6025</v>
      </c>
      <c r="C83148" s="81">
        <v>44262.89435185185</v>
      </c>
      <c r="D83148">
        <v>7370</v>
      </c>
      <c r="E83148" s="7">
        <v>1200</v>
      </c>
      <c r="F83148" s="5">
        <f t="shared" si="2601"/>
        <v>43983.502604166664</v>
      </c>
      <c r="G83148" s="6">
        <f t="shared" si="2602"/>
        <v>0</v>
      </c>
    </row>
    <row r="83149" spans="1:7" x14ac:dyDescent="0.25">
      <c r="A83149">
        <v>382464</v>
      </c>
      <c r="B83149">
        <v>13158</v>
      </c>
      <c r="C83149" s="81">
        <v>44262.894756944443</v>
      </c>
      <c r="D83149">
        <v>5216</v>
      </c>
      <c r="E83149" s="7">
        <v>0</v>
      </c>
      <c r="F83149" s="5">
        <f t="shared" si="2601"/>
        <v>44166.069513888891</v>
      </c>
      <c r="G83149" s="6">
        <f t="shared" si="2602"/>
        <v>0</v>
      </c>
    </row>
    <row r="83150" spans="1:7" x14ac:dyDescent="0.25">
      <c r="A83150">
        <v>382467</v>
      </c>
      <c r="B83150">
        <v>361</v>
      </c>
      <c r="C83150" s="81">
        <v>44262.903171296297</v>
      </c>
      <c r="D83150">
        <v>5465</v>
      </c>
      <c r="E83150" s="7">
        <v>960</v>
      </c>
      <c r="F83150" s="5">
        <f t="shared" si="2601"/>
        <v>44166.53392361111</v>
      </c>
      <c r="G83150" s="6">
        <f t="shared" si="2602"/>
        <v>0</v>
      </c>
    </row>
    <row r="83151" spans="1:7" x14ac:dyDescent="0.25">
      <c r="A83151">
        <v>382474</v>
      </c>
      <c r="B83151">
        <v>10507</v>
      </c>
      <c r="C83151" s="81">
        <v>44262.903877314813</v>
      </c>
      <c r="D83151">
        <v>8985</v>
      </c>
      <c r="E83151" s="7">
        <v>1200</v>
      </c>
      <c r="F83151" s="5">
        <f t="shared" si="2601"/>
        <v>44257.106157407405</v>
      </c>
      <c r="G83151" s="6">
        <f t="shared" si="2602"/>
        <v>0</v>
      </c>
    </row>
    <row r="83152" spans="1:7" x14ac:dyDescent="0.25">
      <c r="A83152">
        <v>382480</v>
      </c>
      <c r="B83152">
        <v>3108</v>
      </c>
      <c r="C83152" s="81">
        <v>44262.90729166667</v>
      </c>
      <c r="D83152">
        <v>3224</v>
      </c>
      <c r="E83152" s="7">
        <v>1200</v>
      </c>
      <c r="F83152" s="5">
        <f t="shared" si="2601"/>
        <v>44136.470231481479</v>
      </c>
      <c r="G83152" s="6">
        <f t="shared" si="2602"/>
        <v>0</v>
      </c>
    </row>
    <row r="83153" spans="1:7" x14ac:dyDescent="0.25">
      <c r="A83153">
        <v>382483</v>
      </c>
      <c r="B83153">
        <v>478</v>
      </c>
      <c r="C83153" s="81">
        <v>44262.913993055547</v>
      </c>
      <c r="D83153">
        <v>6210</v>
      </c>
      <c r="E83153" s="7">
        <v>1200</v>
      </c>
      <c r="F83153" s="5">
        <f t="shared" si="2601"/>
        <v>43922.62840277778</v>
      </c>
      <c r="G83153" s="6">
        <f t="shared" si="2602"/>
        <v>0</v>
      </c>
    </row>
    <row r="83154" spans="1:7" x14ac:dyDescent="0.25">
      <c r="A83154">
        <v>382487</v>
      </c>
      <c r="B83154">
        <v>9158</v>
      </c>
      <c r="C83154" s="81">
        <v>44262.917395833327</v>
      </c>
      <c r="D83154">
        <v>1834</v>
      </c>
      <c r="E83154" s="7">
        <v>1200</v>
      </c>
      <c r="F83154" s="5">
        <f t="shared" si="2601"/>
        <v>44045.603078703702</v>
      </c>
      <c r="G83154" s="6">
        <f t="shared" si="2602"/>
        <v>0</v>
      </c>
    </row>
    <row r="83155" spans="1:7" x14ac:dyDescent="0.25">
      <c r="A83155">
        <v>382496</v>
      </c>
      <c r="B83155">
        <v>1582</v>
      </c>
      <c r="C83155" s="81">
        <v>44262.920277777783</v>
      </c>
      <c r="D83155">
        <v>7878</v>
      </c>
      <c r="E83155" s="7">
        <v>1200</v>
      </c>
      <c r="F83155" s="5">
        <f t="shared" si="2601"/>
        <v>43891.070462962962</v>
      </c>
      <c r="G83155" s="6">
        <f t="shared" si="2602"/>
        <v>0</v>
      </c>
    </row>
    <row r="83156" spans="1:7" x14ac:dyDescent="0.25">
      <c r="A83156">
        <v>382500</v>
      </c>
      <c r="B83156">
        <v>13982</v>
      </c>
      <c r="C83156" s="81">
        <v>44262.92224537037</v>
      </c>
      <c r="D83156">
        <v>5709</v>
      </c>
      <c r="E83156" s="7">
        <v>1200</v>
      </c>
      <c r="F83156" s="5">
        <f t="shared" si="2601"/>
        <v>44166.081365740742</v>
      </c>
      <c r="G83156" s="6">
        <f t="shared" si="2602"/>
        <v>0</v>
      </c>
    </row>
    <row r="83157" spans="1:7" x14ac:dyDescent="0.25">
      <c r="A83157">
        <v>382507</v>
      </c>
      <c r="B83157">
        <v>10804</v>
      </c>
      <c r="C83157" s="81">
        <v>44262.925925925927</v>
      </c>
      <c r="D83157">
        <v>3120</v>
      </c>
      <c r="E83157" s="7">
        <v>1200</v>
      </c>
      <c r="F83157" s="5">
        <f t="shared" si="2601"/>
        <v>44136.078090277777</v>
      </c>
      <c r="G83157" s="6">
        <f t="shared" si="2602"/>
        <v>0</v>
      </c>
    </row>
    <row r="83158" spans="1:7" x14ac:dyDescent="0.25">
      <c r="A83158">
        <v>382510</v>
      </c>
      <c r="B83158">
        <v>5600</v>
      </c>
      <c r="C83158" s="81">
        <v>44262.926516203697</v>
      </c>
      <c r="D83158">
        <v>4283</v>
      </c>
      <c r="E83158" s="7">
        <v>1200</v>
      </c>
      <c r="F83158" s="5">
        <f t="shared" si="2601"/>
        <v>43983.649594907409</v>
      </c>
      <c r="G83158" s="6">
        <f t="shared" si="2602"/>
        <v>0</v>
      </c>
    </row>
    <row r="83159" spans="1:7" x14ac:dyDescent="0.25">
      <c r="A83159">
        <v>382515</v>
      </c>
      <c r="B83159">
        <v>2024</v>
      </c>
      <c r="C83159" s="81">
        <v>44262.926990740743</v>
      </c>
      <c r="D83159">
        <v>13184</v>
      </c>
      <c r="E83159" s="7">
        <v>1200</v>
      </c>
      <c r="F83159" s="5">
        <f t="shared" si="2601"/>
        <v>43832.858287037037</v>
      </c>
      <c r="G83159" s="6">
        <f t="shared" si="2602"/>
        <v>0</v>
      </c>
    </row>
    <row r="83160" spans="1:7" x14ac:dyDescent="0.25">
      <c r="A83160">
        <v>382522</v>
      </c>
      <c r="B83160">
        <v>12693</v>
      </c>
      <c r="C83160" s="81">
        <v>44262.928761574083</v>
      </c>
      <c r="D83160">
        <v>1275</v>
      </c>
      <c r="E83160" s="7">
        <v>0</v>
      </c>
      <c r="F83160" s="5">
        <f t="shared" si="2601"/>
        <v>44228.250625000001</v>
      </c>
      <c r="G83160" s="6">
        <f t="shared" si="2602"/>
        <v>0</v>
      </c>
    </row>
    <row r="83161" spans="1:7" x14ac:dyDescent="0.25">
      <c r="A83161">
        <v>382529</v>
      </c>
      <c r="B83161">
        <v>10509</v>
      </c>
      <c r="C83161" s="81">
        <v>44262.930266203701</v>
      </c>
      <c r="D83161">
        <v>5204</v>
      </c>
      <c r="E83161" s="7">
        <v>1200</v>
      </c>
      <c r="F83161" s="5">
        <f t="shared" si="2601"/>
        <v>43922.600034722222</v>
      </c>
      <c r="G83161" s="6">
        <f t="shared" si="2602"/>
        <v>0</v>
      </c>
    </row>
    <row r="83162" spans="1:7" x14ac:dyDescent="0.25">
      <c r="A83162">
        <v>382530</v>
      </c>
      <c r="B83162">
        <v>7508</v>
      </c>
      <c r="C83162" s="81">
        <v>44262.930532407408</v>
      </c>
      <c r="D83162">
        <v>13731</v>
      </c>
      <c r="E83162" s="7">
        <v>1200</v>
      </c>
      <c r="F83162" s="5">
        <f t="shared" si="2601"/>
        <v>44168.802858796298</v>
      </c>
      <c r="G83162" s="6">
        <f t="shared" si="2602"/>
        <v>0</v>
      </c>
    </row>
    <row r="83163" spans="1:7" x14ac:dyDescent="0.25">
      <c r="A83163">
        <v>382536</v>
      </c>
      <c r="B83163">
        <v>10252</v>
      </c>
      <c r="C83163" s="81">
        <v>44262.932997685188</v>
      </c>
      <c r="D83163">
        <v>13813</v>
      </c>
      <c r="E83163" s="7">
        <v>0</v>
      </c>
      <c r="F83163" s="5">
        <f t="shared" si="2601"/>
        <v>43923.310972222222</v>
      </c>
      <c r="G83163" s="6">
        <f t="shared" si="2602"/>
        <v>0</v>
      </c>
    </row>
    <row r="83164" spans="1:7" x14ac:dyDescent="0.25">
      <c r="A83164">
        <v>382541</v>
      </c>
      <c r="B83164">
        <v>10318</v>
      </c>
      <c r="C83164" s="81">
        <v>44262.936342592591</v>
      </c>
      <c r="D83164">
        <v>2360</v>
      </c>
      <c r="E83164" s="7">
        <v>1200</v>
      </c>
      <c r="F83164" s="5">
        <f t="shared" si="2601"/>
        <v>44136.161643518521</v>
      </c>
      <c r="G83164" s="6">
        <f t="shared" si="2602"/>
        <v>0</v>
      </c>
    </row>
    <row r="83165" spans="1:7" x14ac:dyDescent="0.25">
      <c r="A83165">
        <v>382542</v>
      </c>
      <c r="B83165">
        <v>676</v>
      </c>
      <c r="C83165" s="81">
        <v>44262.93644675926</v>
      </c>
      <c r="D83165">
        <v>13813</v>
      </c>
      <c r="E83165" s="7">
        <v>0</v>
      </c>
      <c r="F83165" s="5">
        <f t="shared" si="2601"/>
        <v>43923.310972222222</v>
      </c>
      <c r="G83165" s="6">
        <f t="shared" si="2602"/>
        <v>0</v>
      </c>
    </row>
    <row r="83166" spans="1:7" x14ac:dyDescent="0.25">
      <c r="A83166">
        <v>382549</v>
      </c>
      <c r="B83166">
        <v>2548</v>
      </c>
      <c r="C83166" s="81">
        <v>44262.938483796293</v>
      </c>
      <c r="D83166">
        <v>4284</v>
      </c>
      <c r="E83166" s="7">
        <v>1200</v>
      </c>
      <c r="F83166" s="5">
        <f t="shared" si="2601"/>
        <v>43922.838472222225</v>
      </c>
      <c r="G83166" s="6">
        <f t="shared" si="2602"/>
        <v>0</v>
      </c>
    </row>
    <row r="83167" spans="1:7" x14ac:dyDescent="0.25">
      <c r="A83167">
        <v>382552</v>
      </c>
      <c r="B83167">
        <v>9726</v>
      </c>
      <c r="C83167" s="81">
        <v>44262.94321759259</v>
      </c>
      <c r="D83167">
        <v>3850</v>
      </c>
      <c r="E83167" s="7">
        <v>1200</v>
      </c>
      <c r="F83167" s="5">
        <f t="shared" si="2601"/>
        <v>44044.450995370367</v>
      </c>
      <c r="G83167" s="6">
        <f t="shared" si="2602"/>
        <v>0</v>
      </c>
    </row>
    <row r="83168" spans="1:7" x14ac:dyDescent="0.25">
      <c r="A83168">
        <v>382554</v>
      </c>
      <c r="B83168">
        <v>11726</v>
      </c>
      <c r="C83168" s="81">
        <v>44262.945833333331</v>
      </c>
      <c r="D83168">
        <v>3127</v>
      </c>
      <c r="E83168" s="7">
        <v>1200</v>
      </c>
      <c r="F83168" s="5">
        <f t="shared" si="2601"/>
        <v>44228.637395833335</v>
      </c>
      <c r="G83168" s="6">
        <f t="shared" si="2602"/>
        <v>0</v>
      </c>
    </row>
    <row r="83169" spans="1:7" x14ac:dyDescent="0.25">
      <c r="A83169">
        <v>382558</v>
      </c>
      <c r="B83169">
        <v>12632</v>
      </c>
      <c r="C83169" s="81">
        <v>44262.950740740736</v>
      </c>
      <c r="D83169">
        <v>2883</v>
      </c>
      <c r="E83169" s="7">
        <v>1200</v>
      </c>
      <c r="F83169" s="5">
        <f t="shared" si="2601"/>
        <v>44257.192303240743</v>
      </c>
      <c r="G83169" s="6">
        <f t="shared" si="2602"/>
        <v>0</v>
      </c>
    </row>
    <row r="83170" spans="1:7" x14ac:dyDescent="0.25">
      <c r="A83170">
        <v>382562</v>
      </c>
      <c r="B83170">
        <v>11500</v>
      </c>
      <c r="C83170" s="81">
        <v>44262.950752314813</v>
      </c>
      <c r="D83170">
        <v>12160</v>
      </c>
      <c r="E83170" s="7">
        <v>1200</v>
      </c>
      <c r="F83170" s="5">
        <f t="shared" si="2601"/>
        <v>43891.025983796295</v>
      </c>
      <c r="G83170" s="6">
        <f t="shared" si="2602"/>
        <v>0</v>
      </c>
    </row>
    <row r="83171" spans="1:7" x14ac:dyDescent="0.25">
      <c r="A83171">
        <v>382569</v>
      </c>
      <c r="B83171">
        <v>13718</v>
      </c>
      <c r="C83171" s="81">
        <v>44262.95453703704</v>
      </c>
      <c r="D83171">
        <v>10869</v>
      </c>
      <c r="E83171" s="7">
        <v>0</v>
      </c>
      <c r="F83171" s="5">
        <f t="shared" si="2601"/>
        <v>44105.638993055552</v>
      </c>
      <c r="G83171" s="6">
        <f t="shared" si="2602"/>
        <v>0</v>
      </c>
    </row>
    <row r="83172" spans="1:7" x14ac:dyDescent="0.25">
      <c r="A83172">
        <v>382572</v>
      </c>
      <c r="B83172">
        <v>10156</v>
      </c>
      <c r="C83172" s="81">
        <v>44262.959409722222</v>
      </c>
      <c r="D83172">
        <v>13758</v>
      </c>
      <c r="E83172" s="7">
        <v>1200</v>
      </c>
      <c r="F83172" s="5">
        <f t="shared" si="2601"/>
        <v>44167.442152777781</v>
      </c>
      <c r="G83172" s="6">
        <f t="shared" si="2602"/>
        <v>0</v>
      </c>
    </row>
    <row r="83173" spans="1:7" x14ac:dyDescent="0.25">
      <c r="A83173">
        <v>382576</v>
      </c>
      <c r="B83173">
        <v>1940</v>
      </c>
      <c r="C83173" s="81">
        <v>44262.963888888888</v>
      </c>
      <c r="D83173">
        <v>4293</v>
      </c>
      <c r="E83173" s="7">
        <v>960</v>
      </c>
      <c r="F83173" s="5">
        <f t="shared" si="2601"/>
        <v>44136.118472222224</v>
      </c>
      <c r="G83173" s="6">
        <f t="shared" si="2602"/>
        <v>0</v>
      </c>
    </row>
    <row r="83174" spans="1:7" x14ac:dyDescent="0.25">
      <c r="A83174">
        <v>382582</v>
      </c>
      <c r="B83174">
        <v>5182</v>
      </c>
      <c r="C83174" s="81">
        <v>44262.967430555553</v>
      </c>
      <c r="D83174">
        <v>11864</v>
      </c>
      <c r="E83174" s="7">
        <v>0</v>
      </c>
      <c r="F83174" s="5">
        <f t="shared" si="2601"/>
        <v>44200.542662037034</v>
      </c>
      <c r="G83174" s="6">
        <f t="shared" si="2602"/>
        <v>0</v>
      </c>
    </row>
    <row r="83175" spans="1:7" x14ac:dyDescent="0.25">
      <c r="A83175">
        <v>382584</v>
      </c>
      <c r="B83175">
        <v>6622</v>
      </c>
      <c r="C83175" s="81">
        <v>44262.968414351853</v>
      </c>
      <c r="D83175">
        <v>7363</v>
      </c>
      <c r="E83175" s="7">
        <v>1200</v>
      </c>
      <c r="F83175" s="5">
        <f t="shared" si="2601"/>
        <v>44199.606886574074</v>
      </c>
      <c r="G83175" s="6">
        <f t="shared" si="2602"/>
        <v>0</v>
      </c>
    </row>
    <row r="83176" spans="1:7" x14ac:dyDescent="0.25">
      <c r="A83176">
        <v>382586</v>
      </c>
      <c r="B83176">
        <v>546</v>
      </c>
      <c r="C83176" s="81">
        <v>44262.976886574077</v>
      </c>
      <c r="D83176">
        <v>13731</v>
      </c>
      <c r="E83176" s="7">
        <v>0</v>
      </c>
      <c r="F83176" s="5">
        <f t="shared" si="2601"/>
        <v>44168.802858796298</v>
      </c>
      <c r="G83176" s="6">
        <f t="shared" si="2602"/>
        <v>0</v>
      </c>
    </row>
    <row r="83177" spans="1:7" x14ac:dyDescent="0.25">
      <c r="A83177">
        <v>382590</v>
      </c>
      <c r="B83177">
        <v>8614</v>
      </c>
      <c r="C83177" s="81">
        <v>44262.981273148151</v>
      </c>
      <c r="D83177">
        <v>12160</v>
      </c>
      <c r="E83177" s="7">
        <v>1200</v>
      </c>
      <c r="F83177" s="5">
        <f t="shared" si="2601"/>
        <v>43891.025983796295</v>
      </c>
      <c r="G83177" s="6">
        <f t="shared" si="2602"/>
        <v>0</v>
      </c>
    </row>
    <row r="83178" spans="1:7" x14ac:dyDescent="0.25">
      <c r="A83178">
        <v>382594</v>
      </c>
      <c r="B83178">
        <v>12860</v>
      </c>
      <c r="C83178" s="81">
        <v>44262.981412037043</v>
      </c>
      <c r="D83178">
        <v>4236</v>
      </c>
      <c r="E83178" s="7">
        <v>960</v>
      </c>
      <c r="F83178" s="5">
        <f t="shared" si="2601"/>
        <v>44013.682164351849</v>
      </c>
      <c r="G83178" s="6">
        <f t="shared" si="2602"/>
        <v>0</v>
      </c>
    </row>
    <row r="83179" spans="1:7" x14ac:dyDescent="0.25">
      <c r="A83179">
        <v>382601</v>
      </c>
      <c r="B83179">
        <v>2870</v>
      </c>
      <c r="C83179" s="81">
        <v>44262.983773148153</v>
      </c>
      <c r="D83179">
        <v>4476</v>
      </c>
      <c r="E83179" s="7">
        <v>1200</v>
      </c>
      <c r="F83179" s="5">
        <f t="shared" si="2601"/>
        <v>44014.172569444447</v>
      </c>
      <c r="G83179" s="6">
        <f t="shared" si="2602"/>
        <v>0</v>
      </c>
    </row>
    <row r="83180" spans="1:7" x14ac:dyDescent="0.25">
      <c r="A83180">
        <v>382603</v>
      </c>
      <c r="B83180">
        <v>1744</v>
      </c>
      <c r="C83180" s="81">
        <v>44262.986979166657</v>
      </c>
      <c r="D83180">
        <v>12897</v>
      </c>
      <c r="E83180" s="7">
        <v>0</v>
      </c>
      <c r="F83180" s="5">
        <f t="shared" si="2601"/>
        <v>44198.16615740741</v>
      </c>
      <c r="G83180" s="6">
        <f t="shared" si="2602"/>
        <v>0</v>
      </c>
    </row>
    <row r="83181" spans="1:7" x14ac:dyDescent="0.25">
      <c r="A83181">
        <v>382608</v>
      </c>
      <c r="B83181">
        <v>8530</v>
      </c>
      <c r="C83181" s="81">
        <v>44262.987500000003</v>
      </c>
      <c r="D83181">
        <v>2953</v>
      </c>
      <c r="E83181" s="7">
        <v>0</v>
      </c>
      <c r="F83181" s="5">
        <f t="shared" si="2601"/>
        <v>44105.430879629632</v>
      </c>
      <c r="G83181" s="6">
        <f t="shared" si="2602"/>
        <v>0</v>
      </c>
    </row>
    <row r="83182" spans="1:7" x14ac:dyDescent="0.25">
      <c r="A83182">
        <v>382609</v>
      </c>
      <c r="B83182">
        <v>10766</v>
      </c>
      <c r="C83182" s="81">
        <v>44262.987893518519</v>
      </c>
      <c r="D83182">
        <v>2628</v>
      </c>
      <c r="E83182" s="7">
        <v>1200</v>
      </c>
      <c r="F83182" s="5">
        <f t="shared" si="2601"/>
        <v>44077.032141203701</v>
      </c>
      <c r="G83182" s="6">
        <f t="shared" si="2602"/>
        <v>0</v>
      </c>
    </row>
    <row r="83183" spans="1:7" x14ac:dyDescent="0.25">
      <c r="A83183">
        <v>382614</v>
      </c>
      <c r="B83183">
        <v>4182</v>
      </c>
      <c r="C83183" s="81">
        <v>44262.989282407398</v>
      </c>
      <c r="D83183">
        <v>13184</v>
      </c>
      <c r="E83183" s="7">
        <v>1200</v>
      </c>
      <c r="F83183" s="5">
        <f t="shared" si="2601"/>
        <v>43832.858287037037</v>
      </c>
      <c r="G83183" s="6">
        <f t="shared" si="2602"/>
        <v>0</v>
      </c>
    </row>
    <row r="83184" spans="1:7" x14ac:dyDescent="0.25">
      <c r="A83184">
        <v>382616</v>
      </c>
      <c r="B83184">
        <v>9034</v>
      </c>
      <c r="C83184" s="81">
        <v>44262.990925925929</v>
      </c>
      <c r="D83184">
        <v>8727</v>
      </c>
      <c r="E83184" s="7">
        <v>1200</v>
      </c>
      <c r="F83184" s="5">
        <f t="shared" si="2601"/>
        <v>44198.154768518521</v>
      </c>
      <c r="G83184" s="6">
        <f t="shared" si="2602"/>
        <v>0</v>
      </c>
    </row>
    <row r="83185" spans="1:7" x14ac:dyDescent="0.25">
      <c r="A83185">
        <v>382620</v>
      </c>
      <c r="B83185">
        <v>10629</v>
      </c>
      <c r="C83185" s="81">
        <v>44262.994930555556</v>
      </c>
      <c r="D83185">
        <v>3506</v>
      </c>
      <c r="E83185" s="7">
        <v>1200</v>
      </c>
      <c r="F83185" s="5">
        <f t="shared" si="2601"/>
        <v>44044.029652777775</v>
      </c>
      <c r="G83185" s="6">
        <f t="shared" si="2602"/>
        <v>0</v>
      </c>
    </row>
    <row r="83186" spans="1:7" x14ac:dyDescent="0.25">
      <c r="A83186">
        <v>382627</v>
      </c>
      <c r="B83186">
        <v>9495</v>
      </c>
      <c r="C83186" s="81">
        <v>44262.996215277781</v>
      </c>
      <c r="D83186">
        <v>6508</v>
      </c>
      <c r="E83186" s="7">
        <v>0</v>
      </c>
      <c r="F83186" s="5">
        <f t="shared" si="2601"/>
        <v>43922.195034722223</v>
      </c>
      <c r="G83186" s="6">
        <f t="shared" si="2602"/>
        <v>0</v>
      </c>
    </row>
    <row r="83187" spans="1:7" x14ac:dyDescent="0.25">
      <c r="A83187">
        <v>382636</v>
      </c>
      <c r="B83187">
        <v>8059</v>
      </c>
      <c r="C83187" s="81">
        <v>44263.021273148152</v>
      </c>
      <c r="D83187">
        <v>6806</v>
      </c>
      <c r="E83187" s="7">
        <v>1200</v>
      </c>
      <c r="F83187" s="5">
        <f t="shared" si="2601"/>
        <v>44229.847256944442</v>
      </c>
      <c r="G83187" s="6">
        <f t="shared" si="2602"/>
        <v>0</v>
      </c>
    </row>
    <row r="83188" spans="1:7" x14ac:dyDescent="0.25">
      <c r="A83188">
        <v>382643</v>
      </c>
      <c r="B83188">
        <v>11778</v>
      </c>
      <c r="C83188" s="81">
        <v>44263.022719907407</v>
      </c>
      <c r="D83188">
        <v>10968</v>
      </c>
      <c r="E83188" s="7">
        <v>0</v>
      </c>
      <c r="F83188" s="5">
        <f t="shared" si="2601"/>
        <v>44044.127384259256</v>
      </c>
      <c r="G83188" s="6">
        <f t="shared" si="2602"/>
        <v>0</v>
      </c>
    </row>
    <row r="83189" spans="1:7" x14ac:dyDescent="0.25">
      <c r="A83189">
        <v>382650</v>
      </c>
      <c r="B83189">
        <v>1902</v>
      </c>
      <c r="C83189" s="81">
        <v>44263.036134259259</v>
      </c>
      <c r="D83189">
        <v>11664</v>
      </c>
      <c r="E83189" s="7">
        <v>960</v>
      </c>
      <c r="F83189" s="5">
        <f t="shared" si="2601"/>
        <v>44105.660173611112</v>
      </c>
      <c r="G83189" s="6">
        <f t="shared" si="2602"/>
        <v>0</v>
      </c>
    </row>
    <row r="83190" spans="1:7" x14ac:dyDescent="0.25">
      <c r="A83190">
        <v>382656</v>
      </c>
      <c r="B83190">
        <v>11908</v>
      </c>
      <c r="C83190" s="81">
        <v>44263.039537037039</v>
      </c>
      <c r="D83190">
        <v>3528</v>
      </c>
      <c r="E83190" s="7">
        <v>1200</v>
      </c>
      <c r="F83190" s="5">
        <f t="shared" si="2601"/>
        <v>43832.253541666665</v>
      </c>
      <c r="G83190" s="6">
        <f t="shared" si="2602"/>
        <v>0</v>
      </c>
    </row>
    <row r="83191" spans="1:7" x14ac:dyDescent="0.25">
      <c r="A83191">
        <v>382658</v>
      </c>
      <c r="B83191">
        <v>8976</v>
      </c>
      <c r="C83191" s="81">
        <v>44263.040925925918</v>
      </c>
      <c r="D83191">
        <v>6266</v>
      </c>
      <c r="E83191" s="7">
        <v>960</v>
      </c>
      <c r="F83191" s="5">
        <f t="shared" si="2601"/>
        <v>43863.602118055554</v>
      </c>
      <c r="G83191" s="6">
        <f t="shared" si="2602"/>
        <v>0</v>
      </c>
    </row>
    <row r="83192" spans="1:7" x14ac:dyDescent="0.25">
      <c r="A83192">
        <v>382659</v>
      </c>
      <c r="B83192">
        <v>9706</v>
      </c>
      <c r="C83192" s="81">
        <v>44263.041574074072</v>
      </c>
      <c r="D83192">
        <v>9608</v>
      </c>
      <c r="E83192" s="7">
        <v>960</v>
      </c>
      <c r="F83192" s="5">
        <f t="shared" si="2601"/>
        <v>44076.014999999999</v>
      </c>
      <c r="G83192" s="6">
        <f t="shared" si="2602"/>
        <v>0</v>
      </c>
    </row>
    <row r="83193" spans="1:7" x14ac:dyDescent="0.25">
      <c r="A83193">
        <v>382665</v>
      </c>
      <c r="B83193">
        <v>1727</v>
      </c>
      <c r="C83193" s="81">
        <v>44263.04215277778</v>
      </c>
      <c r="D83193">
        <v>5849</v>
      </c>
      <c r="E83193" s="7">
        <v>1200</v>
      </c>
      <c r="F83193" s="5">
        <f t="shared" si="2601"/>
        <v>44013.745717592596</v>
      </c>
      <c r="G83193" s="6">
        <f t="shared" si="2602"/>
        <v>0</v>
      </c>
    </row>
    <row r="83194" spans="1:7" x14ac:dyDescent="0.25">
      <c r="A83194">
        <v>382671</v>
      </c>
      <c r="B83194">
        <v>10303</v>
      </c>
      <c r="C83194" s="81">
        <v>44263.049317129633</v>
      </c>
      <c r="D83194">
        <v>7193</v>
      </c>
      <c r="E83194" s="7">
        <v>1200</v>
      </c>
      <c r="F83194" s="5">
        <f t="shared" si="2601"/>
        <v>44197.467766203707</v>
      </c>
      <c r="G83194" s="6">
        <f t="shared" si="2602"/>
        <v>0</v>
      </c>
    </row>
    <row r="83195" spans="1:7" x14ac:dyDescent="0.25">
      <c r="A83195">
        <v>382678</v>
      </c>
      <c r="B83195">
        <v>8530</v>
      </c>
      <c r="C83195" s="81">
        <v>44263.055543981478</v>
      </c>
      <c r="D83195">
        <v>6844</v>
      </c>
      <c r="E83195" s="7">
        <v>1200</v>
      </c>
      <c r="F83195" s="5">
        <f t="shared" si="2601"/>
        <v>43891.224456018521</v>
      </c>
      <c r="G83195" s="6">
        <f t="shared" si="2602"/>
        <v>0</v>
      </c>
    </row>
    <row r="83196" spans="1:7" x14ac:dyDescent="0.25">
      <c r="A83196">
        <v>382679</v>
      </c>
      <c r="B83196">
        <v>4444</v>
      </c>
      <c r="C83196" s="81">
        <v>44263.058842592603</v>
      </c>
      <c r="D83196">
        <v>9193</v>
      </c>
      <c r="E83196" s="7">
        <v>1200</v>
      </c>
      <c r="F83196" s="5">
        <f t="shared" si="2601"/>
        <v>43922.429456018515</v>
      </c>
      <c r="G83196" s="6">
        <f t="shared" si="2602"/>
        <v>0</v>
      </c>
    </row>
    <row r="83197" spans="1:7" x14ac:dyDescent="0.25">
      <c r="A83197">
        <v>382682</v>
      </c>
      <c r="B83197">
        <v>13499</v>
      </c>
      <c r="C83197" s="81">
        <v>44263.059374999997</v>
      </c>
      <c r="D83197">
        <v>4808</v>
      </c>
      <c r="E83197" s="7">
        <v>0</v>
      </c>
      <c r="F83197" s="5">
        <f t="shared" si="2601"/>
        <v>43835.220995370371</v>
      </c>
      <c r="G83197" s="6">
        <f t="shared" si="2602"/>
        <v>0</v>
      </c>
    </row>
    <row r="83198" spans="1:7" x14ac:dyDescent="0.25">
      <c r="A83198">
        <v>382687</v>
      </c>
      <c r="B83198">
        <v>5163</v>
      </c>
      <c r="C83198" s="81">
        <v>44263.062708333331</v>
      </c>
      <c r="D83198">
        <v>1834</v>
      </c>
      <c r="E83198" s="7">
        <v>1200</v>
      </c>
      <c r="F83198" s="5">
        <f t="shared" si="2601"/>
        <v>44045.603078703702</v>
      </c>
      <c r="G83198" s="6">
        <f t="shared" si="2602"/>
        <v>0</v>
      </c>
    </row>
    <row r="83199" spans="1:7" x14ac:dyDescent="0.25">
      <c r="A83199">
        <v>382693</v>
      </c>
      <c r="B83199">
        <v>8057</v>
      </c>
      <c r="C83199" s="81">
        <v>44263.064155092587</v>
      </c>
      <c r="D83199">
        <v>10783</v>
      </c>
      <c r="E83199" s="7">
        <v>1200</v>
      </c>
      <c r="F83199" s="5">
        <f t="shared" si="2601"/>
        <v>43862.838495370372</v>
      </c>
      <c r="G83199" s="6">
        <f t="shared" si="2602"/>
        <v>0</v>
      </c>
    </row>
    <row r="83200" spans="1:7" x14ac:dyDescent="0.25">
      <c r="A83200">
        <v>382697</v>
      </c>
      <c r="B83200">
        <v>8406</v>
      </c>
      <c r="C83200" s="81">
        <v>44263.068206018521</v>
      </c>
      <c r="D83200">
        <v>2883</v>
      </c>
      <c r="E83200" s="7">
        <v>0</v>
      </c>
      <c r="F83200" s="5">
        <f t="shared" si="2601"/>
        <v>44257.192303240743</v>
      </c>
      <c r="G83200" s="6">
        <f t="shared" si="2602"/>
        <v>0</v>
      </c>
    </row>
    <row r="83201" spans="1:7" x14ac:dyDescent="0.25">
      <c r="A83201">
        <v>382698</v>
      </c>
      <c r="B83201">
        <v>13562</v>
      </c>
      <c r="C83201" s="81">
        <v>44263.069976851853</v>
      </c>
      <c r="D83201">
        <v>2628</v>
      </c>
      <c r="E83201" s="7">
        <v>0</v>
      </c>
      <c r="F83201" s="5">
        <f t="shared" si="2601"/>
        <v>44077.032141203701</v>
      </c>
      <c r="G83201" s="6">
        <f t="shared" si="2602"/>
        <v>0</v>
      </c>
    </row>
    <row r="83202" spans="1:7" x14ac:dyDescent="0.25">
      <c r="A83202">
        <v>382705</v>
      </c>
      <c r="B83202">
        <v>5597</v>
      </c>
      <c r="C83202" s="81">
        <v>44263.073379629634</v>
      </c>
      <c r="D83202">
        <v>2387</v>
      </c>
      <c r="E83202" s="7">
        <v>0</v>
      </c>
      <c r="F83202" s="5">
        <f t="shared" ref="F83202:F83265" si="2603">VLOOKUP(D83202,J:K,2,0)</f>
        <v>43836.127511574072</v>
      </c>
      <c r="G83202" s="6">
        <f t="shared" si="2602"/>
        <v>0</v>
      </c>
    </row>
    <row r="83203" spans="1:7" x14ac:dyDescent="0.25">
      <c r="A83203">
        <v>382710</v>
      </c>
      <c r="B83203">
        <v>5179</v>
      </c>
      <c r="C83203" s="81">
        <v>44263.073518518519</v>
      </c>
      <c r="D83203">
        <v>13562</v>
      </c>
      <c r="E83203" s="7">
        <v>1200</v>
      </c>
      <c r="F83203" s="5">
        <f t="shared" si="2603"/>
        <v>44197.921203703707</v>
      </c>
      <c r="G83203" s="6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81">
        <v>44263.074166666673</v>
      </c>
      <c r="D83204">
        <v>6025</v>
      </c>
      <c r="E83204" s="7">
        <v>0</v>
      </c>
      <c r="F83204" s="5">
        <f t="shared" si="2603"/>
        <v>44136.587361111109</v>
      </c>
      <c r="G83204" s="6">
        <f t="shared" si="2604"/>
        <v>0</v>
      </c>
    </row>
    <row r="83205" spans="1:7" x14ac:dyDescent="0.25">
      <c r="A83205">
        <v>382723</v>
      </c>
      <c r="B83205">
        <v>658</v>
      </c>
      <c r="C83205" s="81">
        <v>44263.076527777783</v>
      </c>
      <c r="D83205">
        <v>11922</v>
      </c>
      <c r="E83205" s="7">
        <v>0</v>
      </c>
      <c r="F83205" s="5">
        <f t="shared" si="2603"/>
        <v>44105.534861111111</v>
      </c>
      <c r="G83205" s="6">
        <f t="shared" si="2604"/>
        <v>0</v>
      </c>
    </row>
    <row r="83206" spans="1:7" x14ac:dyDescent="0.25">
      <c r="A83206">
        <v>382726</v>
      </c>
      <c r="B83206">
        <v>2806</v>
      </c>
      <c r="C83206" s="81">
        <v>44263.078136574077</v>
      </c>
      <c r="D83206">
        <v>5893</v>
      </c>
      <c r="E83206" s="7">
        <v>1200</v>
      </c>
      <c r="F83206" s="5">
        <f t="shared" si="2603"/>
        <v>44075.811689814815</v>
      </c>
      <c r="G83206" s="6">
        <f t="shared" si="2604"/>
        <v>0</v>
      </c>
    </row>
    <row r="83207" spans="1:7" x14ac:dyDescent="0.25">
      <c r="A83207">
        <v>382729</v>
      </c>
      <c r="B83207">
        <v>2719</v>
      </c>
      <c r="C83207" s="81">
        <v>44263.078472222223</v>
      </c>
      <c r="D83207">
        <v>4808</v>
      </c>
      <c r="E83207" s="7">
        <v>1200</v>
      </c>
      <c r="F83207" s="5">
        <f t="shared" si="2603"/>
        <v>43835.220995370371</v>
      </c>
      <c r="G83207" s="6">
        <f t="shared" si="2604"/>
        <v>0</v>
      </c>
    </row>
    <row r="83208" spans="1:7" x14ac:dyDescent="0.25">
      <c r="A83208">
        <v>382735</v>
      </c>
      <c r="B83208">
        <v>1248</v>
      </c>
      <c r="C83208" s="81">
        <v>44263.079398148147</v>
      </c>
      <c r="D83208">
        <v>5272</v>
      </c>
      <c r="E83208" s="7">
        <v>0</v>
      </c>
      <c r="F83208" s="5">
        <f t="shared" si="2603"/>
        <v>44136.199131944442</v>
      </c>
      <c r="G83208" s="6">
        <f t="shared" si="2604"/>
        <v>0</v>
      </c>
    </row>
    <row r="83209" spans="1:7" x14ac:dyDescent="0.25">
      <c r="A83209">
        <v>382740</v>
      </c>
      <c r="B83209">
        <v>10509</v>
      </c>
      <c r="C83209" s="81">
        <v>44263.079895833333</v>
      </c>
      <c r="D83209">
        <v>10192</v>
      </c>
      <c r="E83209" s="7">
        <v>1200</v>
      </c>
      <c r="F83209" s="5">
        <f t="shared" si="2603"/>
        <v>44013.023599537039</v>
      </c>
      <c r="G83209" s="6">
        <f t="shared" si="2604"/>
        <v>0</v>
      </c>
    </row>
    <row r="83210" spans="1:7" x14ac:dyDescent="0.25">
      <c r="A83210">
        <v>382742</v>
      </c>
      <c r="B83210">
        <v>5025</v>
      </c>
      <c r="C83210" s="81">
        <v>44263.086828703701</v>
      </c>
      <c r="D83210">
        <v>310</v>
      </c>
      <c r="E83210" s="7">
        <v>0</v>
      </c>
      <c r="F83210" s="5">
        <f t="shared" si="2603"/>
        <v>44105.154143518521</v>
      </c>
      <c r="G83210" s="6">
        <f t="shared" si="2604"/>
        <v>0</v>
      </c>
    </row>
    <row r="83211" spans="1:7" x14ac:dyDescent="0.25">
      <c r="A83211">
        <v>382747</v>
      </c>
      <c r="B83211">
        <v>5072</v>
      </c>
      <c r="C83211" s="81">
        <v>44263.094363425917</v>
      </c>
      <c r="D83211">
        <v>5166</v>
      </c>
      <c r="E83211" s="7">
        <v>0</v>
      </c>
      <c r="F83211" s="5">
        <f t="shared" si="2603"/>
        <v>44197.428252314814</v>
      </c>
      <c r="G83211" s="6">
        <f t="shared" si="2604"/>
        <v>0</v>
      </c>
    </row>
    <row r="83212" spans="1:7" x14ac:dyDescent="0.25">
      <c r="A83212">
        <v>382753</v>
      </c>
      <c r="B83212">
        <v>6286</v>
      </c>
      <c r="C83212" s="81">
        <v>44263.106516203698</v>
      </c>
      <c r="D83212">
        <v>1570</v>
      </c>
      <c r="E83212" s="7">
        <v>1200</v>
      </c>
      <c r="F83212" s="5">
        <f t="shared" si="2603"/>
        <v>43891.105428240742</v>
      </c>
      <c r="G83212" s="6">
        <f t="shared" si="2604"/>
        <v>0</v>
      </c>
    </row>
    <row r="83213" spans="1:7" x14ac:dyDescent="0.25">
      <c r="A83213">
        <v>382757</v>
      </c>
      <c r="B83213">
        <v>10676</v>
      </c>
      <c r="C83213" s="81">
        <v>44263.114201388889</v>
      </c>
      <c r="D83213">
        <v>4996</v>
      </c>
      <c r="E83213" s="7">
        <v>1200</v>
      </c>
      <c r="F83213" s="5">
        <f t="shared" si="2603"/>
        <v>44256.327731481484</v>
      </c>
      <c r="G83213" s="6">
        <f t="shared" si="2604"/>
        <v>0</v>
      </c>
    </row>
    <row r="83214" spans="1:7" x14ac:dyDescent="0.25">
      <c r="A83214">
        <v>382762</v>
      </c>
      <c r="B83214">
        <v>2379</v>
      </c>
      <c r="C83214" s="81">
        <v>44263.117337962962</v>
      </c>
      <c r="D83214">
        <v>12156</v>
      </c>
      <c r="E83214" s="7">
        <v>1200</v>
      </c>
      <c r="F83214" s="5">
        <f t="shared" si="2603"/>
        <v>43922.017361111109</v>
      </c>
      <c r="G83214" s="6">
        <f t="shared" si="2604"/>
        <v>0</v>
      </c>
    </row>
    <row r="83215" spans="1:7" x14ac:dyDescent="0.25">
      <c r="A83215">
        <v>382765</v>
      </c>
      <c r="B83215">
        <v>2661</v>
      </c>
      <c r="C83215" s="81">
        <v>44263.118275462963</v>
      </c>
      <c r="D83215">
        <v>10850</v>
      </c>
      <c r="E83215" s="7">
        <v>1200</v>
      </c>
      <c r="F83215" s="5">
        <f t="shared" si="2603"/>
        <v>44075.111851851849</v>
      </c>
      <c r="G83215" s="6">
        <f t="shared" si="2604"/>
        <v>0</v>
      </c>
    </row>
    <row r="83216" spans="1:7" x14ac:dyDescent="0.25">
      <c r="A83216">
        <v>382768</v>
      </c>
      <c r="B83216">
        <v>12005</v>
      </c>
      <c r="C83216" s="81">
        <v>44263.118657407409</v>
      </c>
      <c r="D83216">
        <v>9752</v>
      </c>
      <c r="E83216" s="7">
        <v>0</v>
      </c>
      <c r="F83216" s="5">
        <f t="shared" si="2603"/>
        <v>44105.054895833331</v>
      </c>
      <c r="G83216" s="6">
        <f t="shared" si="2604"/>
        <v>0</v>
      </c>
    </row>
    <row r="83217" spans="1:7" x14ac:dyDescent="0.25">
      <c r="A83217">
        <v>382769</v>
      </c>
      <c r="B83217">
        <v>9283</v>
      </c>
      <c r="C83217" s="81">
        <v>44263.11954861111</v>
      </c>
      <c r="D83217">
        <v>11932</v>
      </c>
      <c r="E83217" s="7">
        <v>1200</v>
      </c>
      <c r="F83217" s="5">
        <f t="shared" si="2603"/>
        <v>44136.615451388891</v>
      </c>
      <c r="G83217" s="6">
        <f t="shared" si="2604"/>
        <v>0</v>
      </c>
    </row>
    <row r="83218" spans="1:7" x14ac:dyDescent="0.25">
      <c r="A83218">
        <v>382776</v>
      </c>
      <c r="B83218">
        <v>9724</v>
      </c>
      <c r="C83218" s="81">
        <v>44263.120196759257</v>
      </c>
      <c r="D83218">
        <v>5849</v>
      </c>
      <c r="E83218" s="7">
        <v>1200</v>
      </c>
      <c r="F83218" s="5">
        <f t="shared" si="2603"/>
        <v>44013.745717592596</v>
      </c>
      <c r="G83218" s="6">
        <f t="shared" si="2604"/>
        <v>0</v>
      </c>
    </row>
    <row r="83219" spans="1:7" x14ac:dyDescent="0.25">
      <c r="A83219">
        <v>382781</v>
      </c>
      <c r="B83219">
        <v>10148</v>
      </c>
      <c r="C83219" s="81">
        <v>44263.127743055556</v>
      </c>
      <c r="D83219">
        <v>7363</v>
      </c>
      <c r="E83219" s="7">
        <v>1200</v>
      </c>
      <c r="F83219" s="5">
        <f t="shared" si="2603"/>
        <v>44199.606886574074</v>
      </c>
      <c r="G83219" s="6">
        <f t="shared" si="2604"/>
        <v>0</v>
      </c>
    </row>
    <row r="83220" spans="1:7" x14ac:dyDescent="0.25">
      <c r="A83220">
        <v>382784</v>
      </c>
      <c r="B83220">
        <v>1592</v>
      </c>
      <c r="C83220" s="81">
        <v>44263.129212962973</v>
      </c>
      <c r="D83220">
        <v>5193</v>
      </c>
      <c r="E83220" s="7">
        <v>1200</v>
      </c>
      <c r="F83220" s="5">
        <f t="shared" si="2603"/>
        <v>44013.102743055555</v>
      </c>
      <c r="G83220" s="6">
        <f t="shared" si="2604"/>
        <v>0</v>
      </c>
    </row>
    <row r="83221" spans="1:7" x14ac:dyDescent="0.25">
      <c r="A83221">
        <v>382786</v>
      </c>
      <c r="B83221">
        <v>13940</v>
      </c>
      <c r="C83221" s="81">
        <v>44263.130983796298</v>
      </c>
      <c r="D83221">
        <v>4499</v>
      </c>
      <c r="E83221" s="7">
        <v>0</v>
      </c>
      <c r="F83221" s="5">
        <f t="shared" si="2603"/>
        <v>44015.753518518519</v>
      </c>
      <c r="G83221" s="6">
        <f t="shared" si="2604"/>
        <v>0</v>
      </c>
    </row>
    <row r="83222" spans="1:7" x14ac:dyDescent="0.25">
      <c r="A83222">
        <v>382787</v>
      </c>
      <c r="B83222">
        <v>4468</v>
      </c>
      <c r="C83222" s="81">
        <v>44263.1325</v>
      </c>
      <c r="D83222">
        <v>2387</v>
      </c>
      <c r="E83222" s="7">
        <v>0</v>
      </c>
      <c r="F83222" s="5">
        <f t="shared" si="2603"/>
        <v>43836.127511574072</v>
      </c>
      <c r="G83222" s="6">
        <f t="shared" si="2604"/>
        <v>0</v>
      </c>
    </row>
    <row r="83223" spans="1:7" x14ac:dyDescent="0.25">
      <c r="A83223">
        <v>382791</v>
      </c>
      <c r="B83223">
        <v>13123</v>
      </c>
      <c r="C83223" s="81">
        <v>44263.138368055559</v>
      </c>
      <c r="D83223">
        <v>8436</v>
      </c>
      <c r="E83223" s="7">
        <v>1200</v>
      </c>
      <c r="F83223" s="5">
        <f t="shared" si="2603"/>
        <v>43862.029675925929</v>
      </c>
      <c r="G83223" s="6">
        <f t="shared" si="2604"/>
        <v>0</v>
      </c>
    </row>
    <row r="83224" spans="1:7" x14ac:dyDescent="0.25">
      <c r="A83224">
        <v>382794</v>
      </c>
      <c r="B83224">
        <v>11394</v>
      </c>
      <c r="C83224" s="81">
        <v>44263.143449074072</v>
      </c>
      <c r="D83224">
        <v>7193</v>
      </c>
      <c r="E83224" s="7">
        <v>960</v>
      </c>
      <c r="F83224" s="5">
        <f t="shared" si="2603"/>
        <v>44197.467766203707</v>
      </c>
      <c r="G83224" s="6">
        <f t="shared" si="2604"/>
        <v>0</v>
      </c>
    </row>
    <row r="83225" spans="1:7" x14ac:dyDescent="0.25">
      <c r="A83225">
        <v>382799</v>
      </c>
      <c r="B83225">
        <v>10721</v>
      </c>
      <c r="C83225" s="81">
        <v>44263.148379629631</v>
      </c>
      <c r="D83225">
        <v>7062</v>
      </c>
      <c r="E83225" s="7">
        <v>1200</v>
      </c>
      <c r="F83225" s="5">
        <f t="shared" si="2603"/>
        <v>43832.040196759262</v>
      </c>
      <c r="G83225" s="6">
        <f t="shared" si="2604"/>
        <v>0</v>
      </c>
    </row>
    <row r="83226" spans="1:7" x14ac:dyDescent="0.25">
      <c r="A83226">
        <v>382802</v>
      </c>
      <c r="B83226">
        <v>7155</v>
      </c>
      <c r="C83226" s="81">
        <v>44263.15042824074</v>
      </c>
      <c r="D83226">
        <v>1300</v>
      </c>
      <c r="E83226" s="7">
        <v>1200</v>
      </c>
      <c r="F83226" s="5">
        <f t="shared" si="2603"/>
        <v>44256.091504629629</v>
      </c>
      <c r="G83226" s="6">
        <f t="shared" si="2604"/>
        <v>0</v>
      </c>
    </row>
    <row r="83227" spans="1:7" x14ac:dyDescent="0.25">
      <c r="A83227">
        <v>382809</v>
      </c>
      <c r="B83227">
        <v>9516</v>
      </c>
      <c r="C83227" s="81">
        <v>44263.158587962957</v>
      </c>
      <c r="D83227">
        <v>8064</v>
      </c>
      <c r="E83227" s="7">
        <v>1200</v>
      </c>
      <c r="F83227" s="5">
        <f t="shared" si="2603"/>
        <v>43832.876203703701</v>
      </c>
      <c r="G83227" s="6">
        <f t="shared" si="2604"/>
        <v>0</v>
      </c>
    </row>
    <row r="83228" spans="1:7" x14ac:dyDescent="0.25">
      <c r="A83228">
        <v>382816</v>
      </c>
      <c r="B83228">
        <v>658</v>
      </c>
      <c r="C83228" s="81">
        <v>44263.161261574067</v>
      </c>
      <c r="D83228">
        <v>8345</v>
      </c>
      <c r="E83228" s="7">
        <v>1200</v>
      </c>
      <c r="F83228" s="5">
        <f t="shared" si="2603"/>
        <v>44136.537280092591</v>
      </c>
      <c r="G83228" s="6">
        <f t="shared" si="2604"/>
        <v>0</v>
      </c>
    </row>
    <row r="83229" spans="1:7" x14ac:dyDescent="0.25">
      <c r="A83229">
        <v>382823</v>
      </c>
      <c r="B83229">
        <v>10032</v>
      </c>
      <c r="C83229" s="81">
        <v>44263.172569444447</v>
      </c>
      <c r="D83229">
        <v>9911</v>
      </c>
      <c r="E83229" s="7">
        <v>1200</v>
      </c>
      <c r="F83229" s="5">
        <f t="shared" si="2603"/>
        <v>44228.868854166663</v>
      </c>
      <c r="G83229" s="6">
        <f t="shared" si="2604"/>
        <v>0</v>
      </c>
    </row>
    <row r="83230" spans="1:7" x14ac:dyDescent="0.25">
      <c r="A83230">
        <v>382825</v>
      </c>
      <c r="B83230">
        <v>9158</v>
      </c>
      <c r="C83230" s="81">
        <v>44263.186840277784</v>
      </c>
      <c r="D83230">
        <v>11700</v>
      </c>
      <c r="E83230" s="7">
        <v>1200</v>
      </c>
      <c r="F83230" s="5">
        <f t="shared" si="2603"/>
        <v>43833.01934027778</v>
      </c>
      <c r="G83230" s="6">
        <f t="shared" si="2604"/>
        <v>0</v>
      </c>
    </row>
    <row r="83231" spans="1:7" x14ac:dyDescent="0.25">
      <c r="A83231">
        <v>382831</v>
      </c>
      <c r="B83231">
        <v>3249</v>
      </c>
      <c r="C83231" s="81">
        <v>44263.189745370371</v>
      </c>
      <c r="D83231">
        <v>12523</v>
      </c>
      <c r="E83231" s="7">
        <v>1200</v>
      </c>
      <c r="F83231" s="5">
        <f t="shared" si="2603"/>
        <v>44105.083819444444</v>
      </c>
      <c r="G83231" s="6">
        <f t="shared" si="2604"/>
        <v>0</v>
      </c>
    </row>
    <row r="83232" spans="1:7" x14ac:dyDescent="0.25">
      <c r="A83232">
        <v>382837</v>
      </c>
      <c r="B83232">
        <v>10739</v>
      </c>
      <c r="C83232" s="81">
        <v>44263.19121527778</v>
      </c>
      <c r="D83232">
        <v>13702</v>
      </c>
      <c r="E83232" s="7">
        <v>0</v>
      </c>
      <c r="F83232" s="5">
        <f t="shared" si="2603"/>
        <v>43983.591724537036</v>
      </c>
      <c r="G83232" s="6">
        <f t="shared" si="2604"/>
        <v>0</v>
      </c>
    </row>
    <row r="83233" spans="1:7" x14ac:dyDescent="0.25">
      <c r="A83233">
        <v>382845</v>
      </c>
      <c r="B83233">
        <v>5017</v>
      </c>
      <c r="C83233" s="81">
        <v>44263.205960648149</v>
      </c>
      <c r="D83233">
        <v>5893</v>
      </c>
      <c r="E83233" s="7">
        <v>1200</v>
      </c>
      <c r="F83233" s="5">
        <f t="shared" si="2603"/>
        <v>44075.811689814815</v>
      </c>
      <c r="G83233" s="6">
        <f t="shared" si="2604"/>
        <v>0</v>
      </c>
    </row>
    <row r="83234" spans="1:7" x14ac:dyDescent="0.25">
      <c r="A83234">
        <v>382852</v>
      </c>
      <c r="B83234">
        <v>4427</v>
      </c>
      <c r="C83234" s="81">
        <v>44263.210752314822</v>
      </c>
      <c r="D83234">
        <v>13702</v>
      </c>
      <c r="E83234" s="7">
        <v>0</v>
      </c>
      <c r="F83234" s="5">
        <f t="shared" si="2603"/>
        <v>43983.591724537036</v>
      </c>
      <c r="G83234" s="6">
        <f t="shared" si="2604"/>
        <v>0</v>
      </c>
    </row>
    <row r="83235" spans="1:7" x14ac:dyDescent="0.25">
      <c r="A83235">
        <v>382853</v>
      </c>
      <c r="B83235">
        <v>2484</v>
      </c>
      <c r="C83235" s="81">
        <v>44263.212361111109</v>
      </c>
      <c r="D83235">
        <v>2953</v>
      </c>
      <c r="E83235" s="7">
        <v>1200</v>
      </c>
      <c r="F83235" s="5">
        <f t="shared" si="2603"/>
        <v>44105.430879629632</v>
      </c>
      <c r="G83235" s="6">
        <f t="shared" si="2604"/>
        <v>0</v>
      </c>
    </row>
    <row r="83236" spans="1:7" x14ac:dyDescent="0.25">
      <c r="A83236">
        <v>382858</v>
      </c>
      <c r="B83236">
        <v>9741</v>
      </c>
      <c r="C83236" s="81">
        <v>44263.217743055553</v>
      </c>
      <c r="D83236">
        <v>2251</v>
      </c>
      <c r="E83236" s="7">
        <v>960</v>
      </c>
      <c r="F83236" s="5">
        <f t="shared" si="2603"/>
        <v>43923.152268518519</v>
      </c>
      <c r="G83236" s="6">
        <f t="shared" si="2604"/>
        <v>0</v>
      </c>
    </row>
    <row r="83237" spans="1:7" x14ac:dyDescent="0.25">
      <c r="A83237">
        <v>382864</v>
      </c>
      <c r="B83237">
        <v>4676</v>
      </c>
      <c r="C83237" s="81">
        <v>44263.218923611108</v>
      </c>
      <c r="D83237">
        <v>5204</v>
      </c>
      <c r="E83237" s="7">
        <v>1200</v>
      </c>
      <c r="F83237" s="5">
        <f t="shared" si="2603"/>
        <v>43922.600034722222</v>
      </c>
      <c r="G83237" s="6">
        <f t="shared" si="2604"/>
        <v>0</v>
      </c>
    </row>
    <row r="83238" spans="1:7" x14ac:dyDescent="0.25">
      <c r="A83238">
        <v>382869</v>
      </c>
      <c r="B83238">
        <v>2490</v>
      </c>
      <c r="C83238" s="81">
        <v>44263.222013888888</v>
      </c>
      <c r="D83238">
        <v>12897</v>
      </c>
      <c r="E83238" s="7">
        <v>0</v>
      </c>
      <c r="F83238" s="5">
        <f t="shared" si="2603"/>
        <v>44198.16615740741</v>
      </c>
      <c r="G83238" s="6">
        <f t="shared" si="2604"/>
        <v>0</v>
      </c>
    </row>
    <row r="83239" spans="1:7" x14ac:dyDescent="0.25">
      <c r="A83239">
        <v>382876</v>
      </c>
      <c r="B83239">
        <v>7257</v>
      </c>
      <c r="C83239" s="81">
        <v>44263.223622685182</v>
      </c>
      <c r="D83239">
        <v>8985</v>
      </c>
      <c r="E83239" s="7">
        <v>1200</v>
      </c>
      <c r="F83239" s="5">
        <f t="shared" si="2603"/>
        <v>44257.106157407405</v>
      </c>
      <c r="G83239" s="6">
        <f t="shared" si="2604"/>
        <v>0</v>
      </c>
    </row>
    <row r="83240" spans="1:7" x14ac:dyDescent="0.25">
      <c r="A83240">
        <v>382881</v>
      </c>
      <c r="B83240">
        <v>1423</v>
      </c>
      <c r="C83240" s="81">
        <v>44263.225219907406</v>
      </c>
      <c r="D83240">
        <v>4283</v>
      </c>
      <c r="E83240" s="7">
        <v>0</v>
      </c>
      <c r="F83240" s="5">
        <f t="shared" si="2603"/>
        <v>43983.649594907409</v>
      </c>
      <c r="G83240" s="6">
        <f t="shared" si="2604"/>
        <v>0</v>
      </c>
    </row>
    <row r="83241" spans="1:7" x14ac:dyDescent="0.25">
      <c r="A83241">
        <v>382888</v>
      </c>
      <c r="B83241">
        <v>7374</v>
      </c>
      <c r="C83241" s="81">
        <v>44263.226701388892</v>
      </c>
      <c r="D83241">
        <v>13812</v>
      </c>
      <c r="E83241" s="7">
        <v>0</v>
      </c>
      <c r="F83241" s="5">
        <f t="shared" si="2603"/>
        <v>44105.466736111113</v>
      </c>
      <c r="G83241" s="6">
        <f t="shared" si="2604"/>
        <v>0</v>
      </c>
    </row>
    <row r="83242" spans="1:7" x14ac:dyDescent="0.25">
      <c r="A83242">
        <v>382890</v>
      </c>
      <c r="B83242">
        <v>1011</v>
      </c>
      <c r="C83242" s="81">
        <v>44263.230532407397</v>
      </c>
      <c r="D83242">
        <v>5849</v>
      </c>
      <c r="E83242" s="7">
        <v>1200</v>
      </c>
      <c r="F83242" s="5">
        <f t="shared" si="2603"/>
        <v>44013.745717592596</v>
      </c>
      <c r="G83242" s="6">
        <f t="shared" si="2604"/>
        <v>0</v>
      </c>
    </row>
    <row r="83243" spans="1:7" x14ac:dyDescent="0.25">
      <c r="A83243">
        <v>382891</v>
      </c>
      <c r="B83243">
        <v>7881</v>
      </c>
      <c r="C83243" s="81">
        <v>44263.23128472222</v>
      </c>
      <c r="D83243">
        <v>10347</v>
      </c>
      <c r="E83243" s="7">
        <v>1200</v>
      </c>
      <c r="F83243" s="5">
        <f t="shared" si="2603"/>
        <v>44076.1249537037</v>
      </c>
      <c r="G83243" s="6">
        <f t="shared" si="2604"/>
        <v>0</v>
      </c>
    </row>
    <row r="83244" spans="1:7" x14ac:dyDescent="0.25">
      <c r="A83244">
        <v>382896</v>
      </c>
      <c r="B83244">
        <v>9169</v>
      </c>
      <c r="C83244" s="81">
        <v>44263.233761574083</v>
      </c>
      <c r="D83244">
        <v>7193</v>
      </c>
      <c r="E83244" s="7">
        <v>1200</v>
      </c>
      <c r="F83244" s="5">
        <f t="shared" si="2603"/>
        <v>44197.467766203707</v>
      </c>
      <c r="G83244" s="6">
        <f t="shared" si="2604"/>
        <v>0</v>
      </c>
    </row>
    <row r="83245" spans="1:7" x14ac:dyDescent="0.25">
      <c r="A83245">
        <v>382898</v>
      </c>
      <c r="B83245">
        <v>2784</v>
      </c>
      <c r="C83245" s="81">
        <v>44263.234756944446</v>
      </c>
      <c r="D83245">
        <v>3224</v>
      </c>
      <c r="E83245" s="7">
        <v>1200</v>
      </c>
      <c r="F83245" s="5">
        <f t="shared" si="2603"/>
        <v>44136.470231481479</v>
      </c>
      <c r="G83245" s="6">
        <f t="shared" si="2604"/>
        <v>0</v>
      </c>
    </row>
    <row r="83246" spans="1:7" x14ac:dyDescent="0.25">
      <c r="A83246">
        <v>382902</v>
      </c>
      <c r="B83246">
        <v>13892</v>
      </c>
      <c r="C83246" s="81">
        <v>44263.238287037027</v>
      </c>
      <c r="D83246">
        <v>9597</v>
      </c>
      <c r="E83246" s="7">
        <v>1200</v>
      </c>
      <c r="F83246" s="5">
        <f t="shared" si="2603"/>
        <v>44044.821122685185</v>
      </c>
      <c r="G83246" s="6">
        <f t="shared" si="2604"/>
        <v>0</v>
      </c>
    </row>
    <row r="83247" spans="1:7" x14ac:dyDescent="0.25">
      <c r="A83247">
        <v>382903</v>
      </c>
      <c r="B83247">
        <v>7395</v>
      </c>
      <c r="C83247" s="81">
        <v>44263.239675925928</v>
      </c>
      <c r="D83247">
        <v>2338</v>
      </c>
      <c r="E83247" s="7">
        <v>1200</v>
      </c>
      <c r="F83247" s="5">
        <f t="shared" si="2603"/>
        <v>43952.015902777777</v>
      </c>
      <c r="G83247" s="6">
        <f t="shared" si="2604"/>
        <v>0</v>
      </c>
    </row>
    <row r="83248" spans="1:7" x14ac:dyDescent="0.25">
      <c r="A83248">
        <v>382905</v>
      </c>
      <c r="B83248">
        <v>558</v>
      </c>
      <c r="C83248" s="81">
        <v>44263.244270833333</v>
      </c>
      <c r="D83248">
        <v>4808</v>
      </c>
      <c r="E83248" s="7">
        <v>0</v>
      </c>
      <c r="F83248" s="5">
        <f t="shared" si="2603"/>
        <v>43835.220995370371</v>
      </c>
      <c r="G83248" s="6">
        <f t="shared" si="2604"/>
        <v>0</v>
      </c>
    </row>
    <row r="83249" spans="1:7" x14ac:dyDescent="0.25">
      <c r="A83249">
        <v>382907</v>
      </c>
      <c r="B83249">
        <v>10173</v>
      </c>
      <c r="C83249" s="81">
        <v>44263.244537037041</v>
      </c>
      <c r="D83249">
        <v>2251</v>
      </c>
      <c r="E83249" s="7">
        <v>0</v>
      </c>
      <c r="F83249" s="5">
        <f t="shared" si="2603"/>
        <v>43923.152268518519</v>
      </c>
      <c r="G83249" s="6">
        <f t="shared" si="2604"/>
        <v>0</v>
      </c>
    </row>
    <row r="83250" spans="1:7" x14ac:dyDescent="0.25">
      <c r="A83250">
        <v>382909</v>
      </c>
      <c r="B83250">
        <v>13907</v>
      </c>
      <c r="C83250" s="81">
        <v>44263.247650462959</v>
      </c>
      <c r="D83250">
        <v>831</v>
      </c>
      <c r="E83250" s="7">
        <v>0</v>
      </c>
      <c r="F83250" s="5">
        <f t="shared" si="2603"/>
        <v>43952.334629629629</v>
      </c>
      <c r="G83250" s="6">
        <f t="shared" si="2604"/>
        <v>0</v>
      </c>
    </row>
    <row r="83251" spans="1:7" x14ac:dyDescent="0.25">
      <c r="A83251">
        <v>382911</v>
      </c>
      <c r="B83251">
        <v>10711</v>
      </c>
      <c r="C83251" s="81">
        <v>44263.2496875</v>
      </c>
      <c r="D83251">
        <v>6236</v>
      </c>
      <c r="E83251" s="7">
        <v>0</v>
      </c>
      <c r="F83251" s="5">
        <f t="shared" si="2603"/>
        <v>44256.235601851855</v>
      </c>
      <c r="G83251" s="6">
        <f t="shared" si="2604"/>
        <v>0</v>
      </c>
    </row>
    <row r="83252" spans="1:7" x14ac:dyDescent="0.25">
      <c r="A83252">
        <v>382918</v>
      </c>
      <c r="B83252">
        <v>2484</v>
      </c>
      <c r="C83252" s="81">
        <v>44263.253750000003</v>
      </c>
      <c r="D83252">
        <v>4674</v>
      </c>
      <c r="E83252" s="7">
        <v>0</v>
      </c>
      <c r="F83252" s="5">
        <f t="shared" si="2603"/>
        <v>44075.012592592589</v>
      </c>
      <c r="G83252" s="6">
        <f t="shared" si="2604"/>
        <v>0</v>
      </c>
    </row>
    <row r="83253" spans="1:7" x14ac:dyDescent="0.25">
      <c r="A83253">
        <v>382925</v>
      </c>
      <c r="B83253">
        <v>8840</v>
      </c>
      <c r="C83253" s="81">
        <v>44263.254733796297</v>
      </c>
      <c r="D83253">
        <v>7850</v>
      </c>
      <c r="E83253" s="7">
        <v>1200</v>
      </c>
      <c r="F83253" s="5">
        <f t="shared" si="2603"/>
        <v>44076.31013888889</v>
      </c>
      <c r="G83253" s="6">
        <f t="shared" si="2604"/>
        <v>0</v>
      </c>
    </row>
    <row r="83254" spans="1:7" x14ac:dyDescent="0.25">
      <c r="A83254">
        <v>382927</v>
      </c>
      <c r="B83254">
        <v>9301</v>
      </c>
      <c r="C83254" s="81">
        <v>44263.254872685182</v>
      </c>
      <c r="D83254">
        <v>11437</v>
      </c>
      <c r="E83254" s="7">
        <v>1200</v>
      </c>
      <c r="F83254" s="5">
        <f t="shared" si="2603"/>
        <v>43923.125856481478</v>
      </c>
      <c r="G83254" s="6">
        <f t="shared" si="2604"/>
        <v>0</v>
      </c>
    </row>
    <row r="83255" spans="1:7" x14ac:dyDescent="0.25">
      <c r="A83255">
        <v>382928</v>
      </c>
      <c r="B83255">
        <v>2879</v>
      </c>
      <c r="C83255" s="81">
        <v>44263.256307870368</v>
      </c>
      <c r="D83255">
        <v>5252</v>
      </c>
      <c r="E83255" s="7">
        <v>1200</v>
      </c>
      <c r="F83255" s="5">
        <f t="shared" si="2603"/>
        <v>44256.929745370369</v>
      </c>
      <c r="G83255" s="6">
        <f t="shared" si="2604"/>
        <v>0</v>
      </c>
    </row>
    <row r="83256" spans="1:7" x14ac:dyDescent="0.25">
      <c r="A83256">
        <v>382930</v>
      </c>
      <c r="B83256">
        <v>1695</v>
      </c>
      <c r="C83256" s="81">
        <v>44263.257800925923</v>
      </c>
      <c r="D83256">
        <v>13906</v>
      </c>
      <c r="E83256" s="7">
        <v>1200</v>
      </c>
      <c r="F83256" s="5">
        <f t="shared" si="2603"/>
        <v>44166.631921296299</v>
      </c>
      <c r="G83256" s="6">
        <f t="shared" si="2604"/>
        <v>0</v>
      </c>
    </row>
    <row r="83257" spans="1:7" x14ac:dyDescent="0.25">
      <c r="A83257">
        <v>382931</v>
      </c>
      <c r="B83257">
        <v>537</v>
      </c>
      <c r="C83257" s="81">
        <v>44263.261099537027</v>
      </c>
      <c r="D83257">
        <v>10781</v>
      </c>
      <c r="E83257" s="7">
        <v>1200</v>
      </c>
      <c r="F83257" s="5">
        <f t="shared" si="2603"/>
        <v>44076.168495370373</v>
      </c>
      <c r="G83257" s="6">
        <f t="shared" si="2604"/>
        <v>0</v>
      </c>
    </row>
    <row r="83258" spans="1:7" x14ac:dyDescent="0.25">
      <c r="A83258">
        <v>382937</v>
      </c>
      <c r="B83258">
        <v>4589</v>
      </c>
      <c r="C83258" s="81">
        <v>44263.269305555557</v>
      </c>
      <c r="D83258">
        <v>2251</v>
      </c>
      <c r="E83258" s="7">
        <v>1200</v>
      </c>
      <c r="F83258" s="5">
        <f t="shared" si="2603"/>
        <v>43923.152268518519</v>
      </c>
      <c r="G83258" s="6">
        <f t="shared" si="2604"/>
        <v>0</v>
      </c>
    </row>
    <row r="83259" spans="1:7" x14ac:dyDescent="0.25">
      <c r="A83259">
        <v>382940</v>
      </c>
      <c r="B83259">
        <v>8372</v>
      </c>
      <c r="C83259" s="81">
        <v>44263.270474537043</v>
      </c>
      <c r="D83259">
        <v>13758</v>
      </c>
      <c r="E83259" s="7">
        <v>1200</v>
      </c>
      <c r="F83259" s="5">
        <f t="shared" si="2603"/>
        <v>44167.442152777781</v>
      </c>
      <c r="G83259" s="6">
        <f t="shared" si="2604"/>
        <v>0</v>
      </c>
    </row>
    <row r="83260" spans="1:7" x14ac:dyDescent="0.25">
      <c r="A83260">
        <v>382946</v>
      </c>
      <c r="B83260">
        <v>3409</v>
      </c>
      <c r="C83260" s="81">
        <v>44263.272638888891</v>
      </c>
      <c r="D83260">
        <v>10138</v>
      </c>
      <c r="E83260" s="7">
        <v>0</v>
      </c>
      <c r="F83260" s="5">
        <f t="shared" si="2603"/>
        <v>44230.843599537038</v>
      </c>
      <c r="G83260" s="6">
        <f t="shared" si="2604"/>
        <v>0</v>
      </c>
    </row>
    <row r="83261" spans="1:7" x14ac:dyDescent="0.25">
      <c r="A83261">
        <v>382949</v>
      </c>
      <c r="B83261">
        <v>9741</v>
      </c>
      <c r="C83261" s="81">
        <v>44263.273101851853</v>
      </c>
      <c r="D83261">
        <v>2688</v>
      </c>
      <c r="E83261" s="7">
        <v>0</v>
      </c>
      <c r="F83261" s="5">
        <f t="shared" si="2603"/>
        <v>44015.97284722222</v>
      </c>
      <c r="G83261" s="6">
        <f t="shared" si="2604"/>
        <v>0</v>
      </c>
    </row>
    <row r="83262" spans="1:7" x14ac:dyDescent="0.25">
      <c r="A83262">
        <v>382953</v>
      </c>
      <c r="B83262">
        <v>8595</v>
      </c>
      <c r="C83262" s="81">
        <v>44263.274178240739</v>
      </c>
      <c r="D83262">
        <v>6470</v>
      </c>
      <c r="E83262" s="7">
        <v>1200</v>
      </c>
      <c r="F83262" s="5">
        <f t="shared" si="2603"/>
        <v>44075.470451388886</v>
      </c>
      <c r="G83262" s="6">
        <f t="shared" si="2604"/>
        <v>0</v>
      </c>
    </row>
    <row r="83263" spans="1:7" x14ac:dyDescent="0.25">
      <c r="A83263">
        <v>382956</v>
      </c>
      <c r="B83263">
        <v>12348</v>
      </c>
      <c r="C83263" s="81">
        <v>44263.281331018523</v>
      </c>
      <c r="D83263">
        <v>7343</v>
      </c>
      <c r="E83263" s="7">
        <v>1200</v>
      </c>
      <c r="F83263" s="5">
        <f t="shared" si="2603"/>
        <v>44166.252939814818</v>
      </c>
      <c r="G83263" s="6">
        <f t="shared" si="2604"/>
        <v>0</v>
      </c>
    </row>
    <row r="83264" spans="1:7" x14ac:dyDescent="0.25">
      <c r="A83264">
        <v>382962</v>
      </c>
      <c r="B83264">
        <v>8509</v>
      </c>
      <c r="C83264" s="81">
        <v>44263.283530092587</v>
      </c>
      <c r="D83264">
        <v>1300</v>
      </c>
      <c r="E83264" s="7">
        <v>0</v>
      </c>
      <c r="F83264" s="5">
        <f t="shared" si="2603"/>
        <v>44256.091504629629</v>
      </c>
      <c r="G83264" s="6">
        <f t="shared" si="2604"/>
        <v>0</v>
      </c>
    </row>
    <row r="83265" spans="1:7" x14ac:dyDescent="0.25">
      <c r="A83265">
        <v>382969</v>
      </c>
      <c r="B83265">
        <v>7312</v>
      </c>
      <c r="C83265" s="81">
        <v>44263.286307870367</v>
      </c>
      <c r="D83265">
        <v>7629</v>
      </c>
      <c r="E83265" s="7">
        <v>1200</v>
      </c>
      <c r="F83265" s="5">
        <f t="shared" si="2603"/>
        <v>43986.256631944445</v>
      </c>
      <c r="G83265" s="6">
        <f t="shared" si="2604"/>
        <v>0</v>
      </c>
    </row>
    <row r="83266" spans="1:7" x14ac:dyDescent="0.25">
      <c r="A83266">
        <v>382970</v>
      </c>
      <c r="B83266">
        <v>7725</v>
      </c>
      <c r="C83266" s="81">
        <v>44263.288402777784</v>
      </c>
      <c r="D83266">
        <v>232</v>
      </c>
      <c r="E83266" s="7">
        <v>960</v>
      </c>
      <c r="F83266" s="5">
        <f t="shared" ref="F83266:F83329" si="2605">VLOOKUP(D83266,J:K,2,0)</f>
        <v>44136.205462962964</v>
      </c>
      <c r="G83266" s="6">
        <f t="shared" si="2604"/>
        <v>0</v>
      </c>
    </row>
    <row r="83267" spans="1:7" x14ac:dyDescent="0.25">
      <c r="A83267">
        <v>382973</v>
      </c>
      <c r="B83267">
        <v>5935</v>
      </c>
      <c r="C83267" s="81">
        <v>44263.288726851853</v>
      </c>
      <c r="D83267">
        <v>2780</v>
      </c>
      <c r="E83267" s="7">
        <v>0</v>
      </c>
      <c r="F83267" s="5">
        <f t="shared" si="2605"/>
        <v>44044.350624999999</v>
      </c>
      <c r="G83267" s="6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81">
        <v>44263.29582175926</v>
      </c>
      <c r="D83268">
        <v>13853</v>
      </c>
      <c r="E83268" s="7">
        <v>0</v>
      </c>
      <c r="F83268" s="5">
        <f t="shared" si="2605"/>
        <v>44075.264965277776</v>
      </c>
      <c r="G83268" s="6">
        <f t="shared" si="2606"/>
        <v>0</v>
      </c>
    </row>
    <row r="83269" spans="1:7" x14ac:dyDescent="0.25">
      <c r="A83269">
        <v>382987</v>
      </c>
      <c r="B83269">
        <v>9629</v>
      </c>
      <c r="C83269" s="81">
        <v>44263.300868055558</v>
      </c>
      <c r="D83269">
        <v>3318</v>
      </c>
      <c r="E83269" s="7">
        <v>1200</v>
      </c>
      <c r="F83269" s="5">
        <f t="shared" si="2605"/>
        <v>43923.46261574074</v>
      </c>
      <c r="G83269" s="6">
        <f t="shared" si="2606"/>
        <v>0</v>
      </c>
    </row>
    <row r="83270" spans="1:7" x14ac:dyDescent="0.25">
      <c r="A83270">
        <v>382991</v>
      </c>
      <c r="B83270">
        <v>6316</v>
      </c>
      <c r="C83270" s="81">
        <v>44263.301388888889</v>
      </c>
      <c r="D83270">
        <v>12711</v>
      </c>
      <c r="E83270" s="7">
        <v>1200</v>
      </c>
      <c r="F83270" s="5">
        <f t="shared" si="2605"/>
        <v>43862.756041666667</v>
      </c>
      <c r="G83270" s="6">
        <f t="shared" si="2606"/>
        <v>0</v>
      </c>
    </row>
    <row r="83271" spans="1:7" x14ac:dyDescent="0.25">
      <c r="A83271">
        <v>382994</v>
      </c>
      <c r="B83271">
        <v>6573</v>
      </c>
      <c r="C83271" s="81">
        <v>44263.301446759258</v>
      </c>
      <c r="D83271">
        <v>9650</v>
      </c>
      <c r="E83271" s="7">
        <v>0</v>
      </c>
      <c r="F83271" s="5">
        <f t="shared" si="2605"/>
        <v>44106.247627314813</v>
      </c>
      <c r="G83271" s="6">
        <f t="shared" si="2606"/>
        <v>0</v>
      </c>
    </row>
    <row r="83272" spans="1:7" x14ac:dyDescent="0.25">
      <c r="A83272">
        <v>382999</v>
      </c>
      <c r="B83272">
        <v>10786</v>
      </c>
      <c r="C83272" s="81">
        <v>44263.301921296297</v>
      </c>
      <c r="D83272">
        <v>13930</v>
      </c>
      <c r="E83272" s="7">
        <v>0</v>
      </c>
      <c r="F83272" s="5">
        <f t="shared" si="2605"/>
        <v>44228.165717592594</v>
      </c>
      <c r="G83272" s="6">
        <f t="shared" si="2606"/>
        <v>0</v>
      </c>
    </row>
    <row r="83273" spans="1:7" x14ac:dyDescent="0.25">
      <c r="A83273">
        <v>383002</v>
      </c>
      <c r="B83273">
        <v>11500</v>
      </c>
      <c r="C83273" s="81">
        <v>44263.305636574078</v>
      </c>
      <c r="D83273">
        <v>13817</v>
      </c>
      <c r="E83273" s="7">
        <v>1200</v>
      </c>
      <c r="F83273" s="5">
        <f t="shared" si="2605"/>
        <v>43891.131111111114</v>
      </c>
      <c r="G83273" s="6">
        <f t="shared" si="2606"/>
        <v>0</v>
      </c>
    </row>
    <row r="83274" spans="1:7" x14ac:dyDescent="0.25">
      <c r="A83274">
        <v>383005</v>
      </c>
      <c r="B83274">
        <v>6710</v>
      </c>
      <c r="C83274" s="81">
        <v>44263.308749999997</v>
      </c>
      <c r="D83274">
        <v>10755</v>
      </c>
      <c r="E83274" s="7">
        <v>1200</v>
      </c>
      <c r="F83274" s="5">
        <f t="shared" si="2605"/>
        <v>44075.211076388892</v>
      </c>
      <c r="G83274" s="6">
        <f t="shared" si="2606"/>
        <v>0</v>
      </c>
    </row>
    <row r="83275" spans="1:7" x14ac:dyDescent="0.25">
      <c r="A83275">
        <v>383011</v>
      </c>
      <c r="B83275">
        <v>1915</v>
      </c>
      <c r="C83275" s="81">
        <v>44263.31077546296</v>
      </c>
      <c r="D83275">
        <v>11339</v>
      </c>
      <c r="E83275" s="7">
        <v>0</v>
      </c>
      <c r="F83275" s="5">
        <f t="shared" si="2605"/>
        <v>44136.277511574073</v>
      </c>
      <c r="G83275" s="6">
        <f t="shared" si="2606"/>
        <v>0</v>
      </c>
    </row>
    <row r="83276" spans="1:7" x14ac:dyDescent="0.25">
      <c r="A83276">
        <v>383023</v>
      </c>
      <c r="B83276">
        <v>4246</v>
      </c>
      <c r="C83276" s="81">
        <v>44263.316689814812</v>
      </c>
      <c r="D83276">
        <v>3124</v>
      </c>
      <c r="E83276" s="7">
        <v>0</v>
      </c>
      <c r="F83276" s="5">
        <f t="shared" si="2605"/>
        <v>44256.605046296296</v>
      </c>
      <c r="G83276" s="6">
        <f t="shared" si="2606"/>
        <v>0</v>
      </c>
    </row>
    <row r="83277" spans="1:7" x14ac:dyDescent="0.25">
      <c r="A83277">
        <v>383028</v>
      </c>
      <c r="B83277">
        <v>12457</v>
      </c>
      <c r="C83277" s="81">
        <v>44263.322280092587</v>
      </c>
      <c r="D83277">
        <v>11932</v>
      </c>
      <c r="E83277" s="7">
        <v>0</v>
      </c>
      <c r="F83277" s="5">
        <f t="shared" si="2605"/>
        <v>44136.615451388891</v>
      </c>
      <c r="G83277" s="6">
        <f t="shared" si="2606"/>
        <v>0</v>
      </c>
    </row>
    <row r="83278" spans="1:7" x14ac:dyDescent="0.25">
      <c r="A83278">
        <v>383032</v>
      </c>
      <c r="B83278">
        <v>3177</v>
      </c>
      <c r="C83278" s="81">
        <v>44263.325289351851</v>
      </c>
      <c r="D83278">
        <v>291</v>
      </c>
      <c r="E83278" s="7">
        <v>1200</v>
      </c>
      <c r="F83278" s="5">
        <f t="shared" si="2605"/>
        <v>44197.072800925926</v>
      </c>
      <c r="G83278" s="6">
        <f t="shared" si="2606"/>
        <v>0</v>
      </c>
    </row>
    <row r="83279" spans="1:7" x14ac:dyDescent="0.25">
      <c r="A83279">
        <v>383039</v>
      </c>
      <c r="B83279">
        <v>7965</v>
      </c>
      <c r="C83279" s="81">
        <v>44263.326226851852</v>
      </c>
      <c r="D83279">
        <v>11562</v>
      </c>
      <c r="E83279" s="7">
        <v>0</v>
      </c>
      <c r="F83279" s="5">
        <f t="shared" si="2605"/>
        <v>44076.770902777775</v>
      </c>
      <c r="G83279" s="6">
        <f t="shared" si="2606"/>
        <v>0</v>
      </c>
    </row>
    <row r="83280" spans="1:7" x14ac:dyDescent="0.25">
      <c r="A83280">
        <v>383043</v>
      </c>
      <c r="B83280">
        <v>9054</v>
      </c>
      <c r="C83280" s="81">
        <v>44263.338483796288</v>
      </c>
      <c r="D83280">
        <v>3127</v>
      </c>
      <c r="E83280" s="7">
        <v>1200</v>
      </c>
      <c r="F83280" s="5">
        <f t="shared" si="2605"/>
        <v>44228.637395833335</v>
      </c>
      <c r="G83280" s="6">
        <f t="shared" si="2606"/>
        <v>0</v>
      </c>
    </row>
    <row r="83281" spans="1:7" x14ac:dyDescent="0.25">
      <c r="A83281">
        <v>383047</v>
      </c>
      <c r="B83281">
        <v>13427</v>
      </c>
      <c r="C83281" s="81">
        <v>44263.338831018518</v>
      </c>
      <c r="D83281">
        <v>13102</v>
      </c>
      <c r="E83281" s="7">
        <v>0</v>
      </c>
      <c r="F83281" s="5">
        <f t="shared" si="2605"/>
        <v>44166.357349537036</v>
      </c>
      <c r="G83281" s="6">
        <f t="shared" si="2606"/>
        <v>0</v>
      </c>
    </row>
    <row r="83282" spans="1:7" x14ac:dyDescent="0.25">
      <c r="A83282">
        <v>383051</v>
      </c>
      <c r="B83282">
        <v>7534</v>
      </c>
      <c r="C83282" s="81">
        <v>44263.340300925927</v>
      </c>
      <c r="D83282">
        <v>12523</v>
      </c>
      <c r="E83282" s="7">
        <v>1200</v>
      </c>
      <c r="F83282" s="5">
        <f t="shared" si="2605"/>
        <v>44105.083819444444</v>
      </c>
      <c r="G83282" s="6">
        <f t="shared" si="2606"/>
        <v>0</v>
      </c>
    </row>
    <row r="83283" spans="1:7" x14ac:dyDescent="0.25">
      <c r="A83283">
        <v>383056</v>
      </c>
      <c r="B83283">
        <v>6138</v>
      </c>
      <c r="C83283" s="81">
        <v>44263.347708333327</v>
      </c>
      <c r="D83283">
        <v>6353</v>
      </c>
      <c r="E83283" s="7">
        <v>0</v>
      </c>
      <c r="F83283" s="5">
        <f t="shared" si="2605"/>
        <v>43891.160011574073</v>
      </c>
      <c r="G83283" s="6">
        <f t="shared" si="2606"/>
        <v>0</v>
      </c>
    </row>
    <row r="83284" spans="1:7" x14ac:dyDescent="0.25">
      <c r="A83284">
        <v>383063</v>
      </c>
      <c r="B83284">
        <v>4152</v>
      </c>
      <c r="C83284" s="81">
        <v>44263.349108796298</v>
      </c>
      <c r="D83284">
        <v>291</v>
      </c>
      <c r="E83284" s="7">
        <v>0</v>
      </c>
      <c r="F83284" s="5">
        <f t="shared" si="2605"/>
        <v>44197.072800925926</v>
      </c>
      <c r="G83284" s="6">
        <f t="shared" si="2606"/>
        <v>0</v>
      </c>
    </row>
    <row r="83285" spans="1:7" x14ac:dyDescent="0.25">
      <c r="A83285">
        <v>383069</v>
      </c>
      <c r="B83285">
        <v>1856</v>
      </c>
      <c r="C83285" s="81">
        <v>44263.351736111108</v>
      </c>
      <c r="D83285">
        <v>6465</v>
      </c>
      <c r="E83285" s="7">
        <v>1200</v>
      </c>
      <c r="F83285" s="5">
        <f t="shared" si="2605"/>
        <v>44229.595914351848</v>
      </c>
      <c r="G83285" s="6">
        <f t="shared" si="2606"/>
        <v>0</v>
      </c>
    </row>
    <row r="83286" spans="1:7" x14ac:dyDescent="0.25">
      <c r="A83286">
        <v>383070</v>
      </c>
      <c r="B83286">
        <v>11500</v>
      </c>
      <c r="C83286" s="81">
        <v>44263.353692129633</v>
      </c>
      <c r="D83286">
        <v>9608</v>
      </c>
      <c r="E83286" s="7">
        <v>1200</v>
      </c>
      <c r="F83286" s="5">
        <f t="shared" si="2605"/>
        <v>44076.014999999999</v>
      </c>
      <c r="G83286" s="6">
        <f t="shared" si="2606"/>
        <v>0</v>
      </c>
    </row>
    <row r="83287" spans="1:7" x14ac:dyDescent="0.25">
      <c r="A83287">
        <v>383075</v>
      </c>
      <c r="B83287">
        <v>2815</v>
      </c>
      <c r="C83287" s="81">
        <v>44263.357754629629</v>
      </c>
      <c r="D83287">
        <v>9467</v>
      </c>
      <c r="E83287" s="7">
        <v>0</v>
      </c>
      <c r="F83287" s="5">
        <f t="shared" si="2605"/>
        <v>44105.524699074071</v>
      </c>
      <c r="G83287" s="6">
        <f t="shared" si="2606"/>
        <v>0</v>
      </c>
    </row>
    <row r="83288" spans="1:7" x14ac:dyDescent="0.25">
      <c r="A83288">
        <v>383078</v>
      </c>
      <c r="B83288">
        <v>1582</v>
      </c>
      <c r="C83288" s="81">
        <v>44263.362210648149</v>
      </c>
      <c r="D83288">
        <v>13758</v>
      </c>
      <c r="E83288" s="7">
        <v>1200</v>
      </c>
      <c r="F83288" s="5">
        <f t="shared" si="2605"/>
        <v>44167.442152777781</v>
      </c>
      <c r="G83288" s="6">
        <f t="shared" si="2606"/>
        <v>0</v>
      </c>
    </row>
    <row r="83289" spans="1:7" x14ac:dyDescent="0.25">
      <c r="A83289">
        <v>383081</v>
      </c>
      <c r="B83289">
        <v>13158</v>
      </c>
      <c r="C83289" s="81">
        <v>44263.364074074067</v>
      </c>
      <c r="D83289">
        <v>12932</v>
      </c>
      <c r="E83289" s="7">
        <v>1200</v>
      </c>
      <c r="F83289" s="5">
        <f t="shared" si="2605"/>
        <v>44256.907881944448</v>
      </c>
      <c r="G83289" s="6">
        <f t="shared" si="2606"/>
        <v>0</v>
      </c>
    </row>
    <row r="83290" spans="1:7" x14ac:dyDescent="0.25">
      <c r="A83290">
        <v>383082</v>
      </c>
      <c r="B83290">
        <v>4342</v>
      </c>
      <c r="C83290" s="81">
        <v>44263.370868055557</v>
      </c>
      <c r="D83290">
        <v>5893</v>
      </c>
      <c r="E83290" s="7">
        <v>1200</v>
      </c>
      <c r="F83290" s="5">
        <f t="shared" si="2605"/>
        <v>44075.811689814815</v>
      </c>
      <c r="G83290" s="6">
        <f t="shared" si="2606"/>
        <v>0</v>
      </c>
    </row>
    <row r="83291" spans="1:7" x14ac:dyDescent="0.25">
      <c r="A83291">
        <v>383088</v>
      </c>
      <c r="B83291">
        <v>3409</v>
      </c>
      <c r="C83291" s="81">
        <v>44263.371145833327</v>
      </c>
      <c r="D83291">
        <v>704</v>
      </c>
      <c r="E83291" s="7">
        <v>0</v>
      </c>
      <c r="F83291" s="5">
        <f t="shared" si="2605"/>
        <v>44075.203321759262</v>
      </c>
      <c r="G83291" s="6">
        <f t="shared" si="2606"/>
        <v>0</v>
      </c>
    </row>
    <row r="83292" spans="1:7" x14ac:dyDescent="0.25">
      <c r="A83292">
        <v>383095</v>
      </c>
      <c r="B83292">
        <v>7257</v>
      </c>
      <c r="C83292" s="81">
        <v>44263.373263888891</v>
      </c>
      <c r="D83292">
        <v>10897</v>
      </c>
      <c r="E83292" s="7">
        <v>1200</v>
      </c>
      <c r="F83292" s="5">
        <f t="shared" si="2605"/>
        <v>44105.438530092593</v>
      </c>
      <c r="G83292" s="6">
        <f t="shared" si="2606"/>
        <v>0</v>
      </c>
    </row>
    <row r="83293" spans="1:7" x14ac:dyDescent="0.25">
      <c r="A83293">
        <v>383102</v>
      </c>
      <c r="B83293">
        <v>8868</v>
      </c>
      <c r="C83293" s="81">
        <v>44263.378217592603</v>
      </c>
      <c r="D83293">
        <v>8501</v>
      </c>
      <c r="E83293" s="7">
        <v>0</v>
      </c>
      <c r="F83293" s="5">
        <f t="shared" si="2605"/>
        <v>44166.429490740738</v>
      </c>
      <c r="G83293" s="6">
        <f t="shared" si="2606"/>
        <v>0</v>
      </c>
    </row>
    <row r="83294" spans="1:7" x14ac:dyDescent="0.25">
      <c r="A83294">
        <v>383103</v>
      </c>
      <c r="B83294">
        <v>8943</v>
      </c>
      <c r="C83294" s="81">
        <v>44263.387662037043</v>
      </c>
      <c r="D83294">
        <v>6230</v>
      </c>
      <c r="E83294" s="7">
        <v>0</v>
      </c>
      <c r="F83294" s="5">
        <f t="shared" si="2605"/>
        <v>44256.056493055556</v>
      </c>
      <c r="G83294" s="6">
        <f t="shared" si="2606"/>
        <v>0</v>
      </c>
    </row>
    <row r="83295" spans="1:7" x14ac:dyDescent="0.25">
      <c r="A83295">
        <v>383108</v>
      </c>
      <c r="B83295">
        <v>13875</v>
      </c>
      <c r="C83295" s="81">
        <v>44263.390034722222</v>
      </c>
      <c r="D83295">
        <v>5994</v>
      </c>
      <c r="E83295" s="7">
        <v>1200</v>
      </c>
      <c r="F83295" s="5">
        <f t="shared" si="2605"/>
        <v>43833.741469907407</v>
      </c>
      <c r="G83295" s="6">
        <f t="shared" si="2606"/>
        <v>0</v>
      </c>
    </row>
    <row r="83296" spans="1:7" x14ac:dyDescent="0.25">
      <c r="A83296">
        <v>383114</v>
      </c>
      <c r="B83296">
        <v>13906</v>
      </c>
      <c r="C83296" s="81">
        <v>44263.391527777778</v>
      </c>
      <c r="D83296">
        <v>11329</v>
      </c>
      <c r="E83296" s="7">
        <v>1200</v>
      </c>
      <c r="F83296" s="5">
        <f t="shared" si="2605"/>
        <v>43983.596550925926</v>
      </c>
      <c r="G83296" s="6">
        <f t="shared" si="2606"/>
        <v>0</v>
      </c>
    </row>
    <row r="83297" spans="1:7" x14ac:dyDescent="0.25">
      <c r="A83297">
        <v>383115</v>
      </c>
      <c r="B83297">
        <v>3157</v>
      </c>
      <c r="C83297" s="81">
        <v>44263.392476851863</v>
      </c>
      <c r="D83297">
        <v>4797</v>
      </c>
      <c r="E83297" s="7">
        <v>1200</v>
      </c>
      <c r="F83297" s="5">
        <f t="shared" si="2605"/>
        <v>44075.110925925925</v>
      </c>
      <c r="G83297" s="6">
        <f t="shared" si="2606"/>
        <v>0</v>
      </c>
    </row>
    <row r="83298" spans="1:7" x14ac:dyDescent="0.25">
      <c r="A83298">
        <v>383117</v>
      </c>
      <c r="B83298">
        <v>2870</v>
      </c>
      <c r="C83298" s="81">
        <v>44263.392592592587</v>
      </c>
      <c r="D83298">
        <v>7492</v>
      </c>
      <c r="E83298" s="7">
        <v>1200</v>
      </c>
      <c r="F83298" s="5">
        <f t="shared" si="2605"/>
        <v>44256.982638888891</v>
      </c>
      <c r="G83298" s="6">
        <f t="shared" si="2606"/>
        <v>0</v>
      </c>
    </row>
    <row r="83299" spans="1:7" x14ac:dyDescent="0.25">
      <c r="A83299">
        <v>383120</v>
      </c>
      <c r="B83299">
        <v>8090</v>
      </c>
      <c r="C83299" s="81">
        <v>44263.392824074072</v>
      </c>
      <c r="D83299">
        <v>104</v>
      </c>
      <c r="E83299" s="7">
        <v>0</v>
      </c>
      <c r="F83299" s="5">
        <f t="shared" si="2605"/>
        <v>44013.286412037036</v>
      </c>
      <c r="G83299" s="6">
        <f t="shared" si="2606"/>
        <v>0</v>
      </c>
    </row>
    <row r="83300" spans="1:7" x14ac:dyDescent="0.25">
      <c r="A83300">
        <v>383121</v>
      </c>
      <c r="B83300">
        <v>1491</v>
      </c>
      <c r="C83300" s="81">
        <v>44263.396064814813</v>
      </c>
      <c r="D83300">
        <v>5930</v>
      </c>
      <c r="E83300" s="7">
        <v>0</v>
      </c>
      <c r="F83300" s="5">
        <f t="shared" si="2605"/>
        <v>44256.735162037039</v>
      </c>
      <c r="G83300" s="6">
        <f t="shared" si="2606"/>
        <v>0</v>
      </c>
    </row>
    <row r="83301" spans="1:7" x14ac:dyDescent="0.25">
      <c r="A83301">
        <v>383128</v>
      </c>
      <c r="B83301">
        <v>5787</v>
      </c>
      <c r="C83301" s="81">
        <v>44263.397905092592</v>
      </c>
      <c r="D83301">
        <v>12160</v>
      </c>
      <c r="E83301" s="7">
        <v>0</v>
      </c>
      <c r="F83301" s="5">
        <f t="shared" si="2605"/>
        <v>43891.025983796295</v>
      </c>
      <c r="G83301" s="6">
        <f t="shared" si="2606"/>
        <v>0</v>
      </c>
    </row>
    <row r="83302" spans="1:7" x14ac:dyDescent="0.25">
      <c r="A83302">
        <v>383130</v>
      </c>
      <c r="B83302">
        <v>11640</v>
      </c>
      <c r="C83302" s="81">
        <v>44263.401805555557</v>
      </c>
      <c r="D83302">
        <v>6669</v>
      </c>
      <c r="E83302" s="7">
        <v>1200</v>
      </c>
      <c r="F83302" s="5">
        <f t="shared" si="2605"/>
        <v>44105.00309027778</v>
      </c>
      <c r="G83302" s="6">
        <f t="shared" si="2606"/>
        <v>0</v>
      </c>
    </row>
    <row r="83303" spans="1:7" x14ac:dyDescent="0.25">
      <c r="A83303">
        <v>383137</v>
      </c>
      <c r="B83303">
        <v>6166</v>
      </c>
      <c r="C83303" s="81">
        <v>44263.404224537036</v>
      </c>
      <c r="D83303">
        <v>3528</v>
      </c>
      <c r="E83303" s="7">
        <v>0</v>
      </c>
      <c r="F83303" s="5">
        <f t="shared" si="2605"/>
        <v>43832.253541666665</v>
      </c>
      <c r="G83303" s="6">
        <f t="shared" si="2606"/>
        <v>0</v>
      </c>
    </row>
    <row r="83304" spans="1:7" x14ac:dyDescent="0.25">
      <c r="A83304">
        <v>383140</v>
      </c>
      <c r="B83304">
        <v>9636</v>
      </c>
      <c r="C83304" s="81">
        <v>44263.405752314808</v>
      </c>
      <c r="D83304">
        <v>3821</v>
      </c>
      <c r="E83304" s="7">
        <v>1200</v>
      </c>
      <c r="F83304" s="5">
        <f t="shared" si="2605"/>
        <v>43835.019953703704</v>
      </c>
      <c r="G83304" s="6">
        <f t="shared" si="2606"/>
        <v>0</v>
      </c>
    </row>
    <row r="83305" spans="1:7" x14ac:dyDescent="0.25">
      <c r="A83305">
        <v>383141</v>
      </c>
      <c r="B83305">
        <v>5251</v>
      </c>
      <c r="C83305" s="81">
        <v>44263.405972222223</v>
      </c>
      <c r="D83305">
        <v>1329</v>
      </c>
      <c r="E83305" s="7">
        <v>0</v>
      </c>
      <c r="F83305" s="5">
        <f t="shared" si="2605"/>
        <v>44075.264363425929</v>
      </c>
      <c r="G83305" s="6">
        <f t="shared" si="2606"/>
        <v>0</v>
      </c>
    </row>
    <row r="83306" spans="1:7" x14ac:dyDescent="0.25">
      <c r="A83306">
        <v>383142</v>
      </c>
      <c r="B83306">
        <v>8291</v>
      </c>
      <c r="C83306" s="81">
        <v>44263.409513888888</v>
      </c>
      <c r="D83306">
        <v>11045</v>
      </c>
      <c r="E83306" s="7">
        <v>0</v>
      </c>
      <c r="F83306" s="5">
        <f t="shared" si="2605"/>
        <v>44258.586516203701</v>
      </c>
      <c r="G83306" s="6">
        <f t="shared" si="2606"/>
        <v>0</v>
      </c>
    </row>
    <row r="83307" spans="1:7" x14ac:dyDescent="0.25">
      <c r="A83307">
        <v>383149</v>
      </c>
      <c r="B83307">
        <v>897</v>
      </c>
      <c r="C83307" s="81">
        <v>44263.417222222219</v>
      </c>
      <c r="D83307">
        <v>4972</v>
      </c>
      <c r="E83307" s="7">
        <v>1200</v>
      </c>
      <c r="F83307" s="5">
        <f t="shared" si="2605"/>
        <v>43952.029305555552</v>
      </c>
      <c r="G83307" s="6">
        <f t="shared" si="2606"/>
        <v>0</v>
      </c>
    </row>
    <row r="83308" spans="1:7" x14ac:dyDescent="0.25">
      <c r="A83308">
        <v>383153</v>
      </c>
      <c r="B83308">
        <v>12234</v>
      </c>
      <c r="C83308" s="81">
        <v>44263.417928240742</v>
      </c>
      <c r="D83308">
        <v>12462</v>
      </c>
      <c r="E83308" s="7">
        <v>0</v>
      </c>
      <c r="F83308" s="5">
        <f t="shared" si="2605"/>
        <v>44075.365104166667</v>
      </c>
      <c r="G83308" s="6">
        <f t="shared" si="2606"/>
        <v>0</v>
      </c>
    </row>
    <row r="83309" spans="1:7" x14ac:dyDescent="0.25">
      <c r="A83309">
        <v>383157</v>
      </c>
      <c r="B83309">
        <v>10150</v>
      </c>
      <c r="C83309" s="81">
        <v>44263.418136574073</v>
      </c>
      <c r="D83309">
        <v>13906</v>
      </c>
      <c r="E83309" s="7">
        <v>1200</v>
      </c>
      <c r="F83309" s="5">
        <f t="shared" si="2605"/>
        <v>44166.631921296299</v>
      </c>
      <c r="G83309" s="6">
        <f t="shared" si="2606"/>
        <v>0</v>
      </c>
    </row>
    <row r="83310" spans="1:7" x14ac:dyDescent="0.25">
      <c r="A83310">
        <v>383163</v>
      </c>
      <c r="B83310">
        <v>6117</v>
      </c>
      <c r="C83310" s="81">
        <v>44263.418564814812</v>
      </c>
      <c r="D83310">
        <v>7346</v>
      </c>
      <c r="E83310" s="7">
        <v>960</v>
      </c>
      <c r="F83310" s="5">
        <f t="shared" si="2605"/>
        <v>44256.801365740743</v>
      </c>
      <c r="G83310" s="6">
        <f t="shared" si="2606"/>
        <v>0</v>
      </c>
    </row>
    <row r="83311" spans="1:7" x14ac:dyDescent="0.25">
      <c r="A83311">
        <v>383168</v>
      </c>
      <c r="B83311">
        <v>8291</v>
      </c>
      <c r="C83311" s="81">
        <v>44263.419259259259</v>
      </c>
      <c r="D83311">
        <v>3286</v>
      </c>
      <c r="E83311" s="7">
        <v>0</v>
      </c>
      <c r="F83311" s="5">
        <f t="shared" si="2605"/>
        <v>44197.721782407411</v>
      </c>
      <c r="G83311" s="6">
        <f t="shared" si="2606"/>
        <v>0</v>
      </c>
    </row>
    <row r="83312" spans="1:7" x14ac:dyDescent="0.25">
      <c r="A83312">
        <v>383176</v>
      </c>
      <c r="B83312">
        <v>8679</v>
      </c>
      <c r="C83312" s="81">
        <v>44263.425451388888</v>
      </c>
      <c r="D83312">
        <v>2421</v>
      </c>
      <c r="E83312" s="7">
        <v>1200</v>
      </c>
      <c r="F83312" s="5">
        <f t="shared" si="2605"/>
        <v>44044.368518518517</v>
      </c>
      <c r="G83312" s="6">
        <f t="shared" si="2606"/>
        <v>0</v>
      </c>
    </row>
    <row r="83313" spans="1:7" x14ac:dyDescent="0.25">
      <c r="A83313">
        <v>383178</v>
      </c>
      <c r="B83313">
        <v>2856</v>
      </c>
      <c r="C83313" s="81">
        <v>44263.431516203702</v>
      </c>
      <c r="D83313">
        <v>10587</v>
      </c>
      <c r="E83313" s="7">
        <v>1200</v>
      </c>
      <c r="F83313" s="5">
        <f t="shared" si="2605"/>
        <v>44013.007175925923</v>
      </c>
      <c r="G83313" s="6">
        <f t="shared" si="2606"/>
        <v>0</v>
      </c>
    </row>
    <row r="83314" spans="1:7" x14ac:dyDescent="0.25">
      <c r="A83314">
        <v>383180</v>
      </c>
      <c r="B83314">
        <v>2227</v>
      </c>
      <c r="C83314" s="81">
        <v>44263.435648148137</v>
      </c>
      <c r="D83314">
        <v>2421</v>
      </c>
      <c r="E83314" s="7">
        <v>1200</v>
      </c>
      <c r="F83314" s="5">
        <f t="shared" si="2605"/>
        <v>44044.368518518517</v>
      </c>
      <c r="G83314" s="6">
        <f t="shared" si="2606"/>
        <v>0</v>
      </c>
    </row>
    <row r="83315" spans="1:7" x14ac:dyDescent="0.25">
      <c r="A83315">
        <v>383184</v>
      </c>
      <c r="B83315">
        <v>10368</v>
      </c>
      <c r="C83315" s="81">
        <v>44263.438576388893</v>
      </c>
      <c r="D83315">
        <v>6025</v>
      </c>
      <c r="E83315" s="7">
        <v>1200</v>
      </c>
      <c r="F83315" s="5">
        <f t="shared" si="2605"/>
        <v>44136.587361111109</v>
      </c>
      <c r="G83315" s="6">
        <f t="shared" si="2606"/>
        <v>0</v>
      </c>
    </row>
    <row r="83316" spans="1:7" x14ac:dyDescent="0.25">
      <c r="A83316">
        <v>383197</v>
      </c>
      <c r="B83316">
        <v>7240</v>
      </c>
      <c r="C83316" s="81">
        <v>44263.445543981477</v>
      </c>
      <c r="D83316">
        <v>7878</v>
      </c>
      <c r="E83316" s="7">
        <v>0</v>
      </c>
      <c r="F83316" s="5">
        <f t="shared" si="2605"/>
        <v>43891.070462962962</v>
      </c>
      <c r="G83316" s="6">
        <f t="shared" si="2606"/>
        <v>0</v>
      </c>
    </row>
    <row r="83317" spans="1:7" x14ac:dyDescent="0.25">
      <c r="A83317">
        <v>383198</v>
      </c>
      <c r="B83317">
        <v>12521</v>
      </c>
      <c r="C83317" s="81">
        <v>44263.447141203702</v>
      </c>
      <c r="D83317">
        <v>12094</v>
      </c>
      <c r="E83317" s="7">
        <v>0</v>
      </c>
      <c r="F83317" s="5">
        <f t="shared" si="2605"/>
        <v>44167.375254629631</v>
      </c>
      <c r="G83317" s="6">
        <f t="shared" si="2606"/>
        <v>0</v>
      </c>
    </row>
    <row r="83318" spans="1:7" x14ac:dyDescent="0.25">
      <c r="A83318">
        <v>383205</v>
      </c>
      <c r="B83318">
        <v>11763</v>
      </c>
      <c r="C83318" s="81">
        <v>44263.448506944442</v>
      </c>
      <c r="D83318">
        <v>8103</v>
      </c>
      <c r="E83318" s="7">
        <v>0</v>
      </c>
      <c r="F83318" s="5">
        <f t="shared" si="2605"/>
        <v>44105.618298611109</v>
      </c>
      <c r="G83318" s="6">
        <f t="shared" si="2606"/>
        <v>0</v>
      </c>
    </row>
    <row r="83319" spans="1:7" x14ac:dyDescent="0.25">
      <c r="A83319">
        <v>383209</v>
      </c>
      <c r="B83319">
        <v>11033</v>
      </c>
      <c r="C83319" s="81">
        <v>44263.448923611111</v>
      </c>
      <c r="D83319">
        <v>8662</v>
      </c>
      <c r="E83319" s="7">
        <v>0</v>
      </c>
      <c r="F83319" s="5">
        <f t="shared" si="2605"/>
        <v>44044.306481481479</v>
      </c>
      <c r="G83319" s="6">
        <f t="shared" si="2606"/>
        <v>0</v>
      </c>
    </row>
    <row r="83320" spans="1:7" x14ac:dyDescent="0.25">
      <c r="A83320">
        <v>383215</v>
      </c>
      <c r="B83320">
        <v>5345</v>
      </c>
      <c r="C83320" s="81">
        <v>44263.452025462961</v>
      </c>
      <c r="D83320">
        <v>13813</v>
      </c>
      <c r="E83320" s="7">
        <v>1200</v>
      </c>
      <c r="F83320" s="5">
        <f t="shared" si="2605"/>
        <v>43923.310972222222</v>
      </c>
      <c r="G83320" s="6">
        <f t="shared" si="2606"/>
        <v>0</v>
      </c>
    </row>
    <row r="83321" spans="1:7" x14ac:dyDescent="0.25">
      <c r="A83321">
        <v>383226</v>
      </c>
      <c r="B83321">
        <v>9804</v>
      </c>
      <c r="C83321" s="81">
        <v>44263.458067129628</v>
      </c>
      <c r="D83321">
        <v>13731</v>
      </c>
      <c r="E83321" s="7">
        <v>1200</v>
      </c>
      <c r="F83321" s="5">
        <f t="shared" si="2605"/>
        <v>44168.802858796298</v>
      </c>
      <c r="G83321" s="6">
        <f t="shared" si="2606"/>
        <v>0</v>
      </c>
    </row>
    <row r="83322" spans="1:7" x14ac:dyDescent="0.25">
      <c r="A83322">
        <v>383231</v>
      </c>
      <c r="B83322">
        <v>6188</v>
      </c>
      <c r="C83322" s="81">
        <v>44263.459131944437</v>
      </c>
      <c r="D83322">
        <v>13702</v>
      </c>
      <c r="E83322" s="7">
        <v>1200</v>
      </c>
      <c r="F83322" s="5">
        <f t="shared" si="2605"/>
        <v>43983.591724537036</v>
      </c>
      <c r="G83322" s="6">
        <f t="shared" si="2606"/>
        <v>0</v>
      </c>
    </row>
    <row r="83323" spans="1:7" x14ac:dyDescent="0.25">
      <c r="A83323">
        <v>383237</v>
      </c>
      <c r="B83323">
        <v>4223</v>
      </c>
      <c r="C83323" s="81">
        <v>44263.463425925933</v>
      </c>
      <c r="D83323">
        <v>963</v>
      </c>
      <c r="E83323" s="7">
        <v>0</v>
      </c>
      <c r="F83323" s="5">
        <f t="shared" si="2605"/>
        <v>44044.170370370368</v>
      </c>
      <c r="G83323" s="6">
        <f t="shared" si="2606"/>
        <v>0</v>
      </c>
    </row>
    <row r="83324" spans="1:7" x14ac:dyDescent="0.25">
      <c r="A83324">
        <v>383244</v>
      </c>
      <c r="B83324">
        <v>4134</v>
      </c>
      <c r="C83324" s="81">
        <v>44263.471226851849</v>
      </c>
      <c r="D83324">
        <v>13184</v>
      </c>
      <c r="E83324" s="7">
        <v>0</v>
      </c>
      <c r="F83324" s="5">
        <f t="shared" si="2605"/>
        <v>43832.858287037037</v>
      </c>
      <c r="G83324" s="6">
        <f t="shared" si="2606"/>
        <v>0</v>
      </c>
    </row>
    <row r="83325" spans="1:7" x14ac:dyDescent="0.25">
      <c r="A83325">
        <v>383249</v>
      </c>
      <c r="B83325">
        <v>3901</v>
      </c>
      <c r="C83325" s="81">
        <v>44263.471805555557</v>
      </c>
      <c r="D83325">
        <v>11339</v>
      </c>
      <c r="E83325" s="7">
        <v>0</v>
      </c>
      <c r="F83325" s="5">
        <f t="shared" si="2605"/>
        <v>44136.277511574073</v>
      </c>
      <c r="G83325" s="6">
        <f t="shared" si="2606"/>
        <v>0</v>
      </c>
    </row>
    <row r="83326" spans="1:7" x14ac:dyDescent="0.25">
      <c r="A83326">
        <v>383252</v>
      </c>
      <c r="B83326">
        <v>5007</v>
      </c>
      <c r="C83326" s="81">
        <v>44263.47216435185</v>
      </c>
      <c r="D83326">
        <v>10111</v>
      </c>
      <c r="E83326" s="7">
        <v>0</v>
      </c>
      <c r="F83326" s="5">
        <f t="shared" si="2605"/>
        <v>43891.165625000001</v>
      </c>
      <c r="G83326" s="6">
        <f t="shared" si="2606"/>
        <v>0</v>
      </c>
    </row>
    <row r="83327" spans="1:7" x14ac:dyDescent="0.25">
      <c r="A83327">
        <v>383259</v>
      </c>
      <c r="B83327">
        <v>13390</v>
      </c>
      <c r="C83327" s="81">
        <v>44263.47216435185</v>
      </c>
      <c r="D83327">
        <v>13110</v>
      </c>
      <c r="E83327" s="7">
        <v>1200</v>
      </c>
      <c r="F83327" s="5">
        <f t="shared" si="2605"/>
        <v>43831.863842592589</v>
      </c>
      <c r="G83327" s="6">
        <f t="shared" si="2606"/>
        <v>0</v>
      </c>
    </row>
    <row r="83328" spans="1:7" x14ac:dyDescent="0.25">
      <c r="A83328">
        <v>383265</v>
      </c>
      <c r="B83328">
        <v>11318</v>
      </c>
      <c r="C83328" s="81">
        <v>44263.478402777779</v>
      </c>
      <c r="D83328">
        <v>1300</v>
      </c>
      <c r="E83328" s="7">
        <v>1200</v>
      </c>
      <c r="F83328" s="5">
        <f t="shared" si="2605"/>
        <v>44256.091504629629</v>
      </c>
      <c r="G83328" s="6">
        <f t="shared" si="2606"/>
        <v>0</v>
      </c>
    </row>
    <row r="83329" spans="1:7" x14ac:dyDescent="0.25">
      <c r="A83329">
        <v>383272</v>
      </c>
      <c r="B83329">
        <v>4859</v>
      </c>
      <c r="C83329" s="81">
        <v>44263.483391203707</v>
      </c>
      <c r="D83329">
        <v>4808</v>
      </c>
      <c r="E83329" s="7">
        <v>1200</v>
      </c>
      <c r="F83329" s="5">
        <f t="shared" si="2605"/>
        <v>43835.220995370371</v>
      </c>
      <c r="G83329" s="6">
        <f t="shared" si="2606"/>
        <v>0</v>
      </c>
    </row>
    <row r="83330" spans="1:7" x14ac:dyDescent="0.25">
      <c r="A83330">
        <v>383277</v>
      </c>
      <c r="B83330">
        <v>8833</v>
      </c>
      <c r="C83330" s="81">
        <v>44263.485613425917</v>
      </c>
      <c r="D83330">
        <v>6844</v>
      </c>
      <c r="E83330" s="7">
        <v>1200</v>
      </c>
      <c r="F83330" s="5">
        <f t="shared" ref="F83330:F83393" si="2607">VLOOKUP(D83330,J:K,2,0)</f>
        <v>43891.224456018521</v>
      </c>
      <c r="G83330" s="6">
        <f t="shared" si="2606"/>
        <v>0</v>
      </c>
    </row>
    <row r="83331" spans="1:7" x14ac:dyDescent="0.25">
      <c r="A83331">
        <v>383279</v>
      </c>
      <c r="B83331">
        <v>10692</v>
      </c>
      <c r="C83331" s="81">
        <v>44263.486886574072</v>
      </c>
      <c r="D83331">
        <v>140</v>
      </c>
      <c r="E83331" s="7">
        <v>960</v>
      </c>
      <c r="F83331" s="5">
        <f t="shared" si="2607"/>
        <v>44228.372673611113</v>
      </c>
      <c r="G83331" s="6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81">
        <v>44263.488796296297</v>
      </c>
      <c r="D83332">
        <v>13812</v>
      </c>
      <c r="E83332" s="7">
        <v>0</v>
      </c>
      <c r="F83332" s="5">
        <f t="shared" si="2607"/>
        <v>44105.466736111113</v>
      </c>
      <c r="G83332" s="6">
        <f t="shared" si="2608"/>
        <v>0</v>
      </c>
    </row>
    <row r="83333" spans="1:7" x14ac:dyDescent="0.25">
      <c r="A83333">
        <v>383290</v>
      </c>
      <c r="B83333">
        <v>13531</v>
      </c>
      <c r="C83333" s="81">
        <v>44263.505266203712</v>
      </c>
      <c r="D83333">
        <v>6403</v>
      </c>
      <c r="E83333" s="7">
        <v>0</v>
      </c>
      <c r="F83333" s="5">
        <f t="shared" si="2607"/>
        <v>43922.923217592594</v>
      </c>
      <c r="G83333" s="6">
        <f t="shared" si="2608"/>
        <v>0</v>
      </c>
    </row>
    <row r="83334" spans="1:7" x14ac:dyDescent="0.25">
      <c r="A83334">
        <v>383294</v>
      </c>
      <c r="B83334">
        <v>2165</v>
      </c>
      <c r="C83334" s="81">
        <v>44263.506562499999</v>
      </c>
      <c r="D83334">
        <v>6962</v>
      </c>
      <c r="E83334" s="7">
        <v>0</v>
      </c>
      <c r="F83334" s="5">
        <f t="shared" si="2607"/>
        <v>43922.213738425926</v>
      </c>
      <c r="G83334" s="6">
        <f t="shared" si="2608"/>
        <v>0</v>
      </c>
    </row>
    <row r="83335" spans="1:7" x14ac:dyDescent="0.25">
      <c r="A83335">
        <v>383296</v>
      </c>
      <c r="B83335">
        <v>7520</v>
      </c>
      <c r="C83335" s="81">
        <v>44263.509884259263</v>
      </c>
      <c r="D83335">
        <v>725</v>
      </c>
      <c r="E83335" s="7">
        <v>0</v>
      </c>
      <c r="F83335" s="5">
        <f t="shared" si="2607"/>
        <v>44256.011377314811</v>
      </c>
      <c r="G83335" s="6">
        <f t="shared" si="2608"/>
        <v>0</v>
      </c>
    </row>
    <row r="83336" spans="1:7" x14ac:dyDescent="0.25">
      <c r="A83336">
        <v>383303</v>
      </c>
      <c r="B83336">
        <v>3216</v>
      </c>
      <c r="C83336" s="81">
        <v>44263.511504629627</v>
      </c>
      <c r="D83336">
        <v>8064</v>
      </c>
      <c r="E83336" s="7">
        <v>0</v>
      </c>
      <c r="F83336" s="5">
        <f t="shared" si="2607"/>
        <v>43832.876203703701</v>
      </c>
      <c r="G83336" s="6">
        <f t="shared" si="2608"/>
        <v>0</v>
      </c>
    </row>
    <row r="83337" spans="1:7" x14ac:dyDescent="0.25">
      <c r="A83337">
        <v>383309</v>
      </c>
      <c r="B83337">
        <v>10156</v>
      </c>
      <c r="C83337" s="81">
        <v>44263.515266203707</v>
      </c>
      <c r="D83337">
        <v>4361</v>
      </c>
      <c r="E83337" s="7">
        <v>0</v>
      </c>
      <c r="F83337" s="5">
        <f t="shared" si="2607"/>
        <v>44166.461400462962</v>
      </c>
      <c r="G83337" s="6">
        <f t="shared" si="2608"/>
        <v>0</v>
      </c>
    </row>
    <row r="83338" spans="1:7" x14ac:dyDescent="0.25">
      <c r="A83338">
        <v>383315</v>
      </c>
      <c r="B83338">
        <v>10321</v>
      </c>
      <c r="C83338" s="81">
        <v>44263.518333333333</v>
      </c>
      <c r="D83338">
        <v>4674</v>
      </c>
      <c r="E83338" s="7">
        <v>1200</v>
      </c>
      <c r="F83338" s="5">
        <f t="shared" si="2607"/>
        <v>44075.012592592589</v>
      </c>
      <c r="G83338" s="6">
        <f t="shared" si="2608"/>
        <v>0</v>
      </c>
    </row>
    <row r="83339" spans="1:7" x14ac:dyDescent="0.25">
      <c r="A83339">
        <v>383316</v>
      </c>
      <c r="B83339">
        <v>11447</v>
      </c>
      <c r="C83339" s="81">
        <v>44263.519953703697</v>
      </c>
      <c r="D83339">
        <v>6353</v>
      </c>
      <c r="E83339" s="7">
        <v>1200</v>
      </c>
      <c r="F83339" s="5">
        <f t="shared" si="2607"/>
        <v>43891.160011574073</v>
      </c>
      <c r="G83339" s="6">
        <f t="shared" si="2608"/>
        <v>0</v>
      </c>
    </row>
    <row r="83340" spans="1:7" x14ac:dyDescent="0.25">
      <c r="A83340">
        <v>383322</v>
      </c>
      <c r="B83340">
        <v>9851</v>
      </c>
      <c r="C83340" s="81">
        <v>44263.523506944453</v>
      </c>
      <c r="D83340">
        <v>1363</v>
      </c>
      <c r="E83340" s="7">
        <v>1200</v>
      </c>
      <c r="F83340" s="5">
        <f t="shared" si="2607"/>
        <v>44256.280833333331</v>
      </c>
      <c r="G83340" s="6">
        <f t="shared" si="2608"/>
        <v>0</v>
      </c>
    </row>
    <row r="83341" spans="1:7" x14ac:dyDescent="0.25">
      <c r="A83341">
        <v>383323</v>
      </c>
      <c r="B83341">
        <v>6503</v>
      </c>
      <c r="C83341" s="81">
        <v>44263.529849537037</v>
      </c>
      <c r="D83341">
        <v>11551</v>
      </c>
      <c r="E83341" s="7">
        <v>1200</v>
      </c>
      <c r="F83341" s="5">
        <f t="shared" si="2607"/>
        <v>43983.338842592595</v>
      </c>
      <c r="G83341" s="6">
        <f t="shared" si="2608"/>
        <v>0</v>
      </c>
    </row>
    <row r="83342" spans="1:7" x14ac:dyDescent="0.25">
      <c r="A83342">
        <v>383328</v>
      </c>
      <c r="B83342">
        <v>9159</v>
      </c>
      <c r="C83342" s="81">
        <v>44263.53665509259</v>
      </c>
      <c r="D83342">
        <v>291</v>
      </c>
      <c r="E83342" s="7">
        <v>1200</v>
      </c>
      <c r="F83342" s="5">
        <f t="shared" si="2607"/>
        <v>44197.072800925926</v>
      </c>
      <c r="G83342" s="6">
        <f t="shared" si="2608"/>
        <v>0</v>
      </c>
    </row>
    <row r="83343" spans="1:7" x14ac:dyDescent="0.25">
      <c r="A83343">
        <v>383329</v>
      </c>
      <c r="B83343">
        <v>6553</v>
      </c>
      <c r="C83343" s="81">
        <v>44263.539618055547</v>
      </c>
      <c r="D83343">
        <v>11233</v>
      </c>
      <c r="E83343" s="7">
        <v>0</v>
      </c>
      <c r="F83343" s="5">
        <f t="shared" si="2607"/>
        <v>44228.178796296299</v>
      </c>
      <c r="G83343" s="6">
        <f t="shared" si="2608"/>
        <v>0</v>
      </c>
    </row>
    <row r="83344" spans="1:7" x14ac:dyDescent="0.25">
      <c r="A83344">
        <v>383335</v>
      </c>
      <c r="B83344">
        <v>6081</v>
      </c>
      <c r="C83344" s="81">
        <v>44263.541458333333</v>
      </c>
      <c r="D83344">
        <v>10783</v>
      </c>
      <c r="E83344" s="7">
        <v>1200</v>
      </c>
      <c r="F83344" s="5">
        <f t="shared" si="2607"/>
        <v>43862.838495370372</v>
      </c>
      <c r="G83344" s="6">
        <f t="shared" si="2608"/>
        <v>0</v>
      </c>
    </row>
    <row r="83345" spans="1:7" x14ac:dyDescent="0.25">
      <c r="A83345">
        <v>383337</v>
      </c>
      <c r="B83345">
        <v>3382</v>
      </c>
      <c r="C83345" s="81">
        <v>44263.543576388889</v>
      </c>
      <c r="D83345">
        <v>3127</v>
      </c>
      <c r="E83345" s="7">
        <v>1200</v>
      </c>
      <c r="F83345" s="5">
        <f t="shared" si="2607"/>
        <v>44228.637395833335</v>
      </c>
      <c r="G83345" s="6">
        <f t="shared" si="2608"/>
        <v>0</v>
      </c>
    </row>
    <row r="83346" spans="1:7" x14ac:dyDescent="0.25">
      <c r="A83346">
        <v>383338</v>
      </c>
      <c r="B83346">
        <v>3254</v>
      </c>
      <c r="C83346" s="81">
        <v>44263.544537037043</v>
      </c>
      <c r="D83346">
        <v>2421</v>
      </c>
      <c r="E83346" s="7">
        <v>1200</v>
      </c>
      <c r="F83346" s="5">
        <f t="shared" si="2607"/>
        <v>44044.368518518517</v>
      </c>
      <c r="G83346" s="6">
        <f t="shared" si="2608"/>
        <v>0</v>
      </c>
    </row>
    <row r="83347" spans="1:7" x14ac:dyDescent="0.25">
      <c r="A83347">
        <v>383344</v>
      </c>
      <c r="B83347">
        <v>12091</v>
      </c>
      <c r="C83347" s="81">
        <v>44263.544594907413</v>
      </c>
      <c r="D83347">
        <v>552</v>
      </c>
      <c r="E83347" s="7">
        <v>1200</v>
      </c>
      <c r="F83347" s="5">
        <f t="shared" si="2607"/>
        <v>44137.753993055558</v>
      </c>
      <c r="G83347" s="6">
        <f t="shared" si="2608"/>
        <v>0</v>
      </c>
    </row>
    <row r="83348" spans="1:7" x14ac:dyDescent="0.25">
      <c r="A83348">
        <v>383345</v>
      </c>
      <c r="B83348">
        <v>3142</v>
      </c>
      <c r="C83348" s="81">
        <v>44263.545312499999</v>
      </c>
      <c r="D83348">
        <v>12798</v>
      </c>
      <c r="E83348" s="7">
        <v>0</v>
      </c>
      <c r="F83348" s="5">
        <f t="shared" si="2607"/>
        <v>44045.843321759261</v>
      </c>
      <c r="G83348" s="6">
        <f t="shared" si="2608"/>
        <v>0</v>
      </c>
    </row>
    <row r="83349" spans="1:7" x14ac:dyDescent="0.25">
      <c r="A83349">
        <v>383351</v>
      </c>
      <c r="B83349">
        <v>511</v>
      </c>
      <c r="C83349" s="81">
        <v>44263.550046296303</v>
      </c>
      <c r="D83349">
        <v>10755</v>
      </c>
      <c r="E83349" s="7">
        <v>0</v>
      </c>
      <c r="F83349" s="5">
        <f t="shared" si="2607"/>
        <v>44075.211076388892</v>
      </c>
      <c r="G83349" s="6">
        <f t="shared" si="2608"/>
        <v>0</v>
      </c>
    </row>
    <row r="83350" spans="1:7" x14ac:dyDescent="0.25">
      <c r="A83350">
        <v>383360</v>
      </c>
      <c r="B83350">
        <v>12443</v>
      </c>
      <c r="C83350" s="81">
        <v>44263.557291666657</v>
      </c>
      <c r="D83350">
        <v>6353</v>
      </c>
      <c r="E83350" s="7">
        <v>0</v>
      </c>
      <c r="F83350" s="5">
        <f t="shared" si="2607"/>
        <v>43891.160011574073</v>
      </c>
      <c r="G83350" s="6">
        <f t="shared" si="2608"/>
        <v>0</v>
      </c>
    </row>
    <row r="83351" spans="1:7" x14ac:dyDescent="0.25">
      <c r="A83351">
        <v>383365</v>
      </c>
      <c r="B83351">
        <v>6436</v>
      </c>
      <c r="C83351" s="81">
        <v>44263.563414351847</v>
      </c>
      <c r="D83351">
        <v>5204</v>
      </c>
      <c r="E83351" s="7">
        <v>960</v>
      </c>
      <c r="F83351" s="5">
        <f t="shared" si="2607"/>
        <v>43922.600034722222</v>
      </c>
      <c r="G83351" s="6">
        <f t="shared" si="2608"/>
        <v>0</v>
      </c>
    </row>
    <row r="83352" spans="1:7" x14ac:dyDescent="0.25">
      <c r="A83352">
        <v>383370</v>
      </c>
      <c r="B83352">
        <v>6713</v>
      </c>
      <c r="C83352" s="81">
        <v>44263.563715277778</v>
      </c>
      <c r="D83352">
        <v>7978</v>
      </c>
      <c r="E83352" s="7">
        <v>1200</v>
      </c>
      <c r="F83352" s="5">
        <f t="shared" si="2607"/>
        <v>44076.571203703701</v>
      </c>
      <c r="G83352" s="6">
        <f t="shared" si="2608"/>
        <v>0</v>
      </c>
    </row>
    <row r="83353" spans="1:7" x14ac:dyDescent="0.25">
      <c r="A83353">
        <v>383371</v>
      </c>
      <c r="B83353">
        <v>6437</v>
      </c>
      <c r="C83353" s="81">
        <v>44263.565115740741</v>
      </c>
      <c r="D83353">
        <v>3593</v>
      </c>
      <c r="E83353" s="7">
        <v>0</v>
      </c>
      <c r="F83353" s="5">
        <f t="shared" si="2607"/>
        <v>44257.727708333332</v>
      </c>
      <c r="G83353" s="6">
        <f t="shared" si="2608"/>
        <v>0</v>
      </c>
    </row>
    <row r="83354" spans="1:7" x14ac:dyDescent="0.25">
      <c r="A83354">
        <v>383372</v>
      </c>
      <c r="B83354">
        <v>9720</v>
      </c>
      <c r="C83354" s="81">
        <v>44263.568159722221</v>
      </c>
      <c r="D83354">
        <v>8364</v>
      </c>
      <c r="E83354" s="7">
        <v>0</v>
      </c>
      <c r="F83354" s="5">
        <f t="shared" si="2607"/>
        <v>44197.986354166664</v>
      </c>
      <c r="G83354" s="6">
        <f t="shared" si="2608"/>
        <v>0</v>
      </c>
    </row>
    <row r="83355" spans="1:7" x14ac:dyDescent="0.25">
      <c r="A83355">
        <v>383382</v>
      </c>
      <c r="B83355">
        <v>9706</v>
      </c>
      <c r="C83355" s="81">
        <v>44263.585335648153</v>
      </c>
      <c r="D83355">
        <v>4730</v>
      </c>
      <c r="E83355" s="7">
        <v>0</v>
      </c>
      <c r="F83355" s="5">
        <f t="shared" si="2607"/>
        <v>44228.863761574074</v>
      </c>
      <c r="G83355" s="6">
        <f t="shared" si="2608"/>
        <v>0</v>
      </c>
    </row>
    <row r="83356" spans="1:7" x14ac:dyDescent="0.25">
      <c r="A83356">
        <v>383383</v>
      </c>
      <c r="B83356">
        <v>1455</v>
      </c>
      <c r="C83356" s="81">
        <v>44263.587384259263</v>
      </c>
      <c r="D83356">
        <v>10755</v>
      </c>
      <c r="E83356" s="7">
        <v>1200</v>
      </c>
      <c r="F83356" s="5">
        <f t="shared" si="2607"/>
        <v>44075.211076388892</v>
      </c>
      <c r="G83356" s="6">
        <f t="shared" si="2608"/>
        <v>0</v>
      </c>
    </row>
    <row r="83357" spans="1:7" x14ac:dyDescent="0.25">
      <c r="A83357">
        <v>383386</v>
      </c>
      <c r="B83357">
        <v>2537</v>
      </c>
      <c r="C83357" s="81">
        <v>44263.588460648149</v>
      </c>
      <c r="D83357">
        <v>7492</v>
      </c>
      <c r="E83357" s="7">
        <v>960</v>
      </c>
      <c r="F83357" s="5">
        <f t="shared" si="2607"/>
        <v>44256.982638888891</v>
      </c>
      <c r="G83357" s="6">
        <f t="shared" si="2608"/>
        <v>0</v>
      </c>
    </row>
    <row r="83358" spans="1:7" x14ac:dyDescent="0.25">
      <c r="A83358">
        <v>383388</v>
      </c>
      <c r="B83358">
        <v>12606</v>
      </c>
      <c r="C83358" s="81">
        <v>44263.596550925933</v>
      </c>
      <c r="D83358">
        <v>4361</v>
      </c>
      <c r="E83358" s="7">
        <v>1200</v>
      </c>
      <c r="F83358" s="5">
        <f t="shared" si="2607"/>
        <v>44166.461400462962</v>
      </c>
      <c r="G83358" s="6">
        <f t="shared" si="2608"/>
        <v>0</v>
      </c>
    </row>
    <row r="83359" spans="1:7" x14ac:dyDescent="0.25">
      <c r="A83359">
        <v>383390</v>
      </c>
      <c r="B83359">
        <v>2612</v>
      </c>
      <c r="C83359" s="81">
        <v>44263.598483796297</v>
      </c>
      <c r="D83359">
        <v>1834</v>
      </c>
      <c r="E83359" s="7">
        <v>0</v>
      </c>
      <c r="F83359" s="5">
        <f t="shared" si="2607"/>
        <v>44045.603078703702</v>
      </c>
      <c r="G83359" s="6">
        <f t="shared" si="2608"/>
        <v>0</v>
      </c>
    </row>
    <row r="83360" spans="1:7" x14ac:dyDescent="0.25">
      <c r="A83360">
        <v>383397</v>
      </c>
      <c r="B83360">
        <v>3582</v>
      </c>
      <c r="C83360" s="81">
        <v>44263.598854166667</v>
      </c>
      <c r="D83360">
        <v>264</v>
      </c>
      <c r="E83360" s="7">
        <v>1200</v>
      </c>
      <c r="F83360" s="5">
        <f t="shared" si="2607"/>
        <v>44045.331446759257</v>
      </c>
      <c r="G83360" s="6">
        <f t="shared" si="2608"/>
        <v>0</v>
      </c>
    </row>
    <row r="83361" spans="1:7" x14ac:dyDescent="0.25">
      <c r="A83361">
        <v>383400</v>
      </c>
      <c r="B83361">
        <v>10819</v>
      </c>
      <c r="C83361" s="81">
        <v>44263.601736111108</v>
      </c>
      <c r="D83361">
        <v>4674</v>
      </c>
      <c r="E83361" s="7">
        <v>1200</v>
      </c>
      <c r="F83361" s="5">
        <f t="shared" si="2607"/>
        <v>44075.012592592589</v>
      </c>
      <c r="G83361" s="6">
        <f t="shared" si="2608"/>
        <v>0</v>
      </c>
    </row>
    <row r="83362" spans="1:7" x14ac:dyDescent="0.25">
      <c r="A83362">
        <v>383406</v>
      </c>
      <c r="B83362">
        <v>8826</v>
      </c>
      <c r="C83362" s="81">
        <v>44263.604548611111</v>
      </c>
      <c r="D83362">
        <v>4972</v>
      </c>
      <c r="E83362" s="7">
        <v>1200</v>
      </c>
      <c r="F83362" s="5">
        <f t="shared" si="2607"/>
        <v>43952.029305555552</v>
      </c>
      <c r="G83362" s="6">
        <f t="shared" si="2608"/>
        <v>0</v>
      </c>
    </row>
    <row r="83363" spans="1:7" x14ac:dyDescent="0.25">
      <c r="A83363">
        <v>383412</v>
      </c>
      <c r="B83363">
        <v>8943</v>
      </c>
      <c r="C83363" s="81">
        <v>44263.607847222222</v>
      </c>
      <c r="D83363">
        <v>12094</v>
      </c>
      <c r="E83363" s="7">
        <v>1200</v>
      </c>
      <c r="F83363" s="5">
        <f t="shared" si="2607"/>
        <v>44167.375254629631</v>
      </c>
      <c r="G83363" s="6">
        <f t="shared" si="2608"/>
        <v>0</v>
      </c>
    </row>
    <row r="83364" spans="1:7" x14ac:dyDescent="0.25">
      <c r="A83364">
        <v>383419</v>
      </c>
      <c r="B83364">
        <v>1808</v>
      </c>
      <c r="C83364" s="81">
        <v>44263.615601851852</v>
      </c>
      <c r="D83364">
        <v>11325</v>
      </c>
      <c r="E83364" s="7">
        <v>1200</v>
      </c>
      <c r="F83364" s="5">
        <f t="shared" si="2607"/>
        <v>43952.918958333335</v>
      </c>
      <c r="G83364" s="6">
        <f t="shared" si="2608"/>
        <v>0</v>
      </c>
    </row>
    <row r="83365" spans="1:7" x14ac:dyDescent="0.25">
      <c r="A83365">
        <v>383422</v>
      </c>
      <c r="B83365">
        <v>8499</v>
      </c>
      <c r="C83365" s="81">
        <v>44263.616284722222</v>
      </c>
      <c r="D83365">
        <v>5952</v>
      </c>
      <c r="E83365" s="7">
        <v>1200</v>
      </c>
      <c r="F83365" s="5">
        <f t="shared" si="2607"/>
        <v>44013.2809837963</v>
      </c>
      <c r="G83365" s="6">
        <f t="shared" si="2608"/>
        <v>0</v>
      </c>
    </row>
    <row r="83366" spans="1:7" x14ac:dyDescent="0.25">
      <c r="A83366">
        <v>383429</v>
      </c>
      <c r="B83366">
        <v>2325</v>
      </c>
      <c r="C83366" s="81">
        <v>44263.616909722223</v>
      </c>
      <c r="D83366">
        <v>13184</v>
      </c>
      <c r="E83366" s="7">
        <v>1200</v>
      </c>
      <c r="F83366" s="5">
        <f t="shared" si="2607"/>
        <v>43832.858287037037</v>
      </c>
      <c r="G83366" s="6">
        <f t="shared" si="2608"/>
        <v>0</v>
      </c>
    </row>
    <row r="83367" spans="1:7" x14ac:dyDescent="0.25">
      <c r="A83367">
        <v>383436</v>
      </c>
      <c r="B83367">
        <v>2385</v>
      </c>
      <c r="C83367" s="81">
        <v>44263.617928240739</v>
      </c>
      <c r="D83367">
        <v>7346</v>
      </c>
      <c r="E83367" s="7">
        <v>1200</v>
      </c>
      <c r="F83367" s="5">
        <f t="shared" si="2607"/>
        <v>44256.801365740743</v>
      </c>
      <c r="G83367" s="6">
        <f t="shared" si="2608"/>
        <v>0</v>
      </c>
    </row>
    <row r="83368" spans="1:7" x14ac:dyDescent="0.25">
      <c r="A83368">
        <v>383439</v>
      </c>
      <c r="B83368">
        <v>5420</v>
      </c>
      <c r="C83368" s="81">
        <v>44263.619432870371</v>
      </c>
      <c r="D83368">
        <v>10860</v>
      </c>
      <c r="E83368" s="7">
        <v>1200</v>
      </c>
      <c r="F83368" s="5">
        <f t="shared" si="2607"/>
        <v>44229.131874999999</v>
      </c>
      <c r="G83368" s="6">
        <f t="shared" si="2608"/>
        <v>0</v>
      </c>
    </row>
    <row r="83369" spans="1:7" x14ac:dyDescent="0.25">
      <c r="A83369">
        <v>383441</v>
      </c>
      <c r="B83369">
        <v>8463</v>
      </c>
      <c r="C83369" s="81">
        <v>44263.622291666667</v>
      </c>
      <c r="D83369">
        <v>12950</v>
      </c>
      <c r="E83369" s="7">
        <v>1200</v>
      </c>
      <c r="F83369" s="5">
        <f t="shared" si="2607"/>
        <v>44166.169814814813</v>
      </c>
      <c r="G83369" s="6">
        <f t="shared" si="2608"/>
        <v>0</v>
      </c>
    </row>
    <row r="83370" spans="1:7" x14ac:dyDescent="0.25">
      <c r="A83370">
        <v>383444</v>
      </c>
      <c r="B83370">
        <v>3800</v>
      </c>
      <c r="C83370" s="81">
        <v>44263.626122685193</v>
      </c>
      <c r="D83370">
        <v>7281</v>
      </c>
      <c r="E83370" s="7">
        <v>0</v>
      </c>
      <c r="F83370" s="5">
        <f t="shared" si="2607"/>
        <v>44136.287256944444</v>
      </c>
      <c r="G83370" s="6">
        <f t="shared" si="2608"/>
        <v>0</v>
      </c>
    </row>
    <row r="83371" spans="1:7" x14ac:dyDescent="0.25">
      <c r="A83371">
        <v>383445</v>
      </c>
      <c r="B83371">
        <v>5787</v>
      </c>
      <c r="C83371" s="81">
        <v>44263.627546296288</v>
      </c>
      <c r="D83371">
        <v>4478</v>
      </c>
      <c r="E83371" s="7">
        <v>960</v>
      </c>
      <c r="F83371" s="5">
        <f t="shared" si="2607"/>
        <v>43892.460312499999</v>
      </c>
      <c r="G83371" s="6">
        <f t="shared" si="2608"/>
        <v>0</v>
      </c>
    </row>
    <row r="83372" spans="1:7" x14ac:dyDescent="0.25">
      <c r="A83372">
        <v>383452</v>
      </c>
      <c r="B83372">
        <v>4397</v>
      </c>
      <c r="C83372" s="81">
        <v>44263.631678240738</v>
      </c>
      <c r="D83372">
        <v>8530</v>
      </c>
      <c r="E83372" s="7">
        <v>960</v>
      </c>
      <c r="F83372" s="5">
        <f t="shared" si="2607"/>
        <v>44136.910833333335</v>
      </c>
      <c r="G83372" s="6">
        <f t="shared" si="2608"/>
        <v>0</v>
      </c>
    </row>
    <row r="83373" spans="1:7" x14ac:dyDescent="0.25">
      <c r="A83373">
        <v>383453</v>
      </c>
      <c r="B83373">
        <v>3469</v>
      </c>
      <c r="C83373" s="81">
        <v>44263.631851851853</v>
      </c>
      <c r="D83373">
        <v>7343</v>
      </c>
      <c r="E83373" s="7">
        <v>0</v>
      </c>
      <c r="F83373" s="5">
        <f t="shared" si="2607"/>
        <v>44166.252939814818</v>
      </c>
      <c r="G83373" s="6">
        <f t="shared" si="2608"/>
        <v>0</v>
      </c>
    </row>
    <row r="83374" spans="1:7" x14ac:dyDescent="0.25">
      <c r="A83374">
        <v>383459</v>
      </c>
      <c r="B83374">
        <v>9954</v>
      </c>
      <c r="C83374" s="81">
        <v>44263.632743055547</v>
      </c>
      <c r="D83374">
        <v>11932</v>
      </c>
      <c r="E83374" s="7">
        <v>1200</v>
      </c>
      <c r="F83374" s="5">
        <f t="shared" si="2607"/>
        <v>44136.615451388891</v>
      </c>
      <c r="G83374" s="6">
        <f t="shared" si="2608"/>
        <v>0</v>
      </c>
    </row>
    <row r="83375" spans="1:7" x14ac:dyDescent="0.25">
      <c r="A83375">
        <v>383462</v>
      </c>
      <c r="B83375">
        <v>6091</v>
      </c>
      <c r="C83375" s="81">
        <v>44263.635798611111</v>
      </c>
      <c r="D83375">
        <v>6558</v>
      </c>
      <c r="E83375" s="7">
        <v>1200</v>
      </c>
      <c r="F83375" s="5">
        <f t="shared" si="2607"/>
        <v>44201.396932870368</v>
      </c>
      <c r="G83375" s="6">
        <f t="shared" si="2608"/>
        <v>0</v>
      </c>
    </row>
    <row r="83376" spans="1:7" x14ac:dyDescent="0.25">
      <c r="A83376">
        <v>383468</v>
      </c>
      <c r="B83376">
        <v>12345</v>
      </c>
      <c r="C83376" s="81">
        <v>44263.641643518517</v>
      </c>
      <c r="D83376">
        <v>4499</v>
      </c>
      <c r="E83376" s="7">
        <v>1200</v>
      </c>
      <c r="F83376" s="5">
        <f t="shared" si="2607"/>
        <v>44015.753518518519</v>
      </c>
      <c r="G83376" s="6">
        <f t="shared" si="2608"/>
        <v>0</v>
      </c>
    </row>
    <row r="83377" spans="1:7" x14ac:dyDescent="0.25">
      <c r="A83377">
        <v>383474</v>
      </c>
      <c r="B83377">
        <v>1814</v>
      </c>
      <c r="C83377" s="81">
        <v>44263.647013888891</v>
      </c>
      <c r="D83377">
        <v>1300</v>
      </c>
      <c r="E83377" s="7">
        <v>1200</v>
      </c>
      <c r="F83377" s="5">
        <f t="shared" si="2607"/>
        <v>44256.091504629629</v>
      </c>
      <c r="G83377" s="6">
        <f t="shared" si="2608"/>
        <v>0</v>
      </c>
    </row>
    <row r="83378" spans="1:7" x14ac:dyDescent="0.25">
      <c r="A83378">
        <v>383475</v>
      </c>
      <c r="B83378">
        <v>13158</v>
      </c>
      <c r="C83378" s="81">
        <v>44263.648043981477</v>
      </c>
      <c r="D83378">
        <v>6210</v>
      </c>
      <c r="E83378" s="7">
        <v>1200</v>
      </c>
      <c r="F83378" s="5">
        <f t="shared" si="2607"/>
        <v>43922.62840277778</v>
      </c>
      <c r="G83378" s="6">
        <f t="shared" si="2608"/>
        <v>0</v>
      </c>
    </row>
    <row r="83379" spans="1:7" x14ac:dyDescent="0.25">
      <c r="A83379">
        <v>383482</v>
      </c>
      <c r="B83379">
        <v>7688</v>
      </c>
      <c r="C83379" s="81">
        <v>44263.649560185193</v>
      </c>
      <c r="D83379">
        <v>182</v>
      </c>
      <c r="E83379" s="7">
        <v>1200</v>
      </c>
      <c r="F83379" s="5">
        <f t="shared" si="2607"/>
        <v>44137.592476851853</v>
      </c>
      <c r="G83379" s="6">
        <f t="shared" si="2608"/>
        <v>0</v>
      </c>
    </row>
    <row r="83380" spans="1:7" x14ac:dyDescent="0.25">
      <c r="A83380">
        <v>383483</v>
      </c>
      <c r="B83380">
        <v>2639</v>
      </c>
      <c r="C83380" s="81">
        <v>44263.653391203698</v>
      </c>
      <c r="D83380">
        <v>6962</v>
      </c>
      <c r="E83380" s="7">
        <v>1200</v>
      </c>
      <c r="F83380" s="5">
        <f t="shared" si="2607"/>
        <v>43922.213738425926</v>
      </c>
      <c r="G83380" s="6">
        <f t="shared" si="2608"/>
        <v>0</v>
      </c>
    </row>
    <row r="83381" spans="1:7" x14ac:dyDescent="0.25">
      <c r="A83381">
        <v>383485</v>
      </c>
      <c r="B83381">
        <v>10176</v>
      </c>
      <c r="C83381" s="81">
        <v>44263.654409722221</v>
      </c>
      <c r="D83381">
        <v>4725</v>
      </c>
      <c r="E83381" s="7">
        <v>1200</v>
      </c>
      <c r="F83381" s="5">
        <f t="shared" si="2607"/>
        <v>44229.47729166667</v>
      </c>
      <c r="G83381" s="6">
        <f t="shared" si="2608"/>
        <v>0</v>
      </c>
    </row>
    <row r="83382" spans="1:7" x14ac:dyDescent="0.25">
      <c r="A83382">
        <v>383491</v>
      </c>
      <c r="B83382">
        <v>7858</v>
      </c>
      <c r="C83382" s="81">
        <v>44263.654618055552</v>
      </c>
      <c r="D83382">
        <v>4522</v>
      </c>
      <c r="E83382" s="7">
        <v>1200</v>
      </c>
      <c r="F83382" s="5">
        <f t="shared" si="2607"/>
        <v>44136.153078703705</v>
      </c>
      <c r="G83382" s="6">
        <f t="shared" si="2608"/>
        <v>0</v>
      </c>
    </row>
    <row r="83383" spans="1:7" x14ac:dyDescent="0.25">
      <c r="A83383">
        <v>383496</v>
      </c>
      <c r="B83383">
        <v>10705</v>
      </c>
      <c r="C83383" s="81">
        <v>44263.663043981483</v>
      </c>
      <c r="D83383">
        <v>10111</v>
      </c>
      <c r="E83383" s="7">
        <v>0</v>
      </c>
      <c r="F83383" s="5">
        <f t="shared" si="2607"/>
        <v>43891.165625000001</v>
      </c>
      <c r="G83383" s="6">
        <f t="shared" si="2608"/>
        <v>0</v>
      </c>
    </row>
    <row r="83384" spans="1:7" x14ac:dyDescent="0.25">
      <c r="A83384">
        <v>383505</v>
      </c>
      <c r="B83384">
        <v>4481</v>
      </c>
      <c r="C83384" s="81">
        <v>44263.675219907411</v>
      </c>
      <c r="D83384">
        <v>4730</v>
      </c>
      <c r="E83384" s="7">
        <v>0</v>
      </c>
      <c r="F83384" s="5">
        <f t="shared" si="2607"/>
        <v>44228.863761574074</v>
      </c>
      <c r="G83384" s="6">
        <f t="shared" si="2608"/>
        <v>0</v>
      </c>
    </row>
    <row r="83385" spans="1:7" x14ac:dyDescent="0.25">
      <c r="A83385">
        <v>383510</v>
      </c>
      <c r="B83385">
        <v>4427</v>
      </c>
      <c r="C83385" s="81">
        <v>44263.680995370371</v>
      </c>
      <c r="D83385">
        <v>9752</v>
      </c>
      <c r="E83385" s="7">
        <v>0</v>
      </c>
      <c r="F83385" s="5">
        <f t="shared" si="2607"/>
        <v>44105.054895833331</v>
      </c>
      <c r="G83385" s="6">
        <f t="shared" si="2608"/>
        <v>0</v>
      </c>
    </row>
    <row r="83386" spans="1:7" x14ac:dyDescent="0.25">
      <c r="A83386">
        <v>383511</v>
      </c>
      <c r="B83386">
        <v>3495</v>
      </c>
      <c r="C83386" s="81">
        <v>44263.685474537036</v>
      </c>
      <c r="D83386">
        <v>12049</v>
      </c>
      <c r="E83386" s="7">
        <v>0</v>
      </c>
      <c r="F83386" s="5">
        <f t="shared" si="2607"/>
        <v>44256.301736111112</v>
      </c>
      <c r="G83386" s="6">
        <f t="shared" si="2608"/>
        <v>0</v>
      </c>
    </row>
    <row r="83387" spans="1:7" x14ac:dyDescent="0.25">
      <c r="A83387">
        <v>383516</v>
      </c>
      <c r="B83387">
        <v>12812</v>
      </c>
      <c r="C83387" s="81">
        <v>44263.68854166667</v>
      </c>
      <c r="D83387">
        <v>2688</v>
      </c>
      <c r="E83387" s="7">
        <v>1200</v>
      </c>
      <c r="F83387" s="5">
        <f t="shared" si="2607"/>
        <v>44015.97284722222</v>
      </c>
      <c r="G83387" s="6">
        <f t="shared" si="2608"/>
        <v>0</v>
      </c>
    </row>
    <row r="83388" spans="1:7" x14ac:dyDescent="0.25">
      <c r="A83388">
        <v>383523</v>
      </c>
      <c r="B83388">
        <v>1588</v>
      </c>
      <c r="C83388" s="81">
        <v>44263.689884259264</v>
      </c>
      <c r="D83388">
        <v>2271</v>
      </c>
      <c r="E83388" s="7">
        <v>1200</v>
      </c>
      <c r="F83388" s="5">
        <f t="shared" si="2607"/>
        <v>43922.063993055555</v>
      </c>
      <c r="G83388" s="6">
        <f t="shared" si="2608"/>
        <v>0</v>
      </c>
    </row>
    <row r="83389" spans="1:7" x14ac:dyDescent="0.25">
      <c r="A83389">
        <v>383528</v>
      </c>
      <c r="B83389">
        <v>6930</v>
      </c>
      <c r="C83389" s="81">
        <v>44263.690474537027</v>
      </c>
      <c r="D83389">
        <v>11696</v>
      </c>
      <c r="E83389" s="7">
        <v>1200</v>
      </c>
      <c r="F83389" s="5">
        <f t="shared" si="2607"/>
        <v>44136.688506944447</v>
      </c>
      <c r="G83389" s="6">
        <f t="shared" si="2608"/>
        <v>0</v>
      </c>
    </row>
    <row r="83390" spans="1:7" x14ac:dyDescent="0.25">
      <c r="A83390">
        <v>383533</v>
      </c>
      <c r="B83390">
        <v>9578</v>
      </c>
      <c r="C83390" s="81">
        <v>44263.693807870368</v>
      </c>
      <c r="D83390">
        <v>4339</v>
      </c>
      <c r="E83390" s="7">
        <v>1200</v>
      </c>
      <c r="F83390" s="5">
        <f t="shared" si="2607"/>
        <v>44045.000092592592</v>
      </c>
      <c r="G83390" s="6">
        <f t="shared" si="2608"/>
        <v>0</v>
      </c>
    </row>
    <row r="83391" spans="1:7" x14ac:dyDescent="0.25">
      <c r="A83391">
        <v>383535</v>
      </c>
      <c r="B83391">
        <v>11110</v>
      </c>
      <c r="C83391" s="81">
        <v>44263.697118055563</v>
      </c>
      <c r="D83391">
        <v>2271</v>
      </c>
      <c r="E83391" s="7">
        <v>0</v>
      </c>
      <c r="F83391" s="5">
        <f t="shared" si="2607"/>
        <v>43922.063993055555</v>
      </c>
      <c r="G83391" s="6">
        <f t="shared" si="2608"/>
        <v>0</v>
      </c>
    </row>
    <row r="83392" spans="1:7" x14ac:dyDescent="0.25">
      <c r="A83392">
        <v>383538</v>
      </c>
      <c r="B83392">
        <v>8692</v>
      </c>
      <c r="C83392" s="81">
        <v>44263.697233796287</v>
      </c>
      <c r="D83392">
        <v>2807</v>
      </c>
      <c r="E83392" s="7">
        <v>1200</v>
      </c>
      <c r="F83392" s="5">
        <f t="shared" si="2607"/>
        <v>44044.635451388887</v>
      </c>
      <c r="G83392" s="6">
        <f t="shared" si="2608"/>
        <v>0</v>
      </c>
    </row>
    <row r="83393" spans="1:7" x14ac:dyDescent="0.25">
      <c r="A83393">
        <v>383541</v>
      </c>
      <c r="B83393">
        <v>2502</v>
      </c>
      <c r="C83393" s="81">
        <v>44263.697256944448</v>
      </c>
      <c r="D83393">
        <v>11264</v>
      </c>
      <c r="E83393" s="7">
        <v>1200</v>
      </c>
      <c r="F83393" s="5">
        <f t="shared" si="2607"/>
        <v>44228.137824074074</v>
      </c>
      <c r="G83393" s="6">
        <f t="shared" si="2608"/>
        <v>0</v>
      </c>
    </row>
    <row r="83394" spans="1:7" x14ac:dyDescent="0.25">
      <c r="A83394">
        <v>383544</v>
      </c>
      <c r="B83394">
        <v>6984</v>
      </c>
      <c r="C83394" s="81">
        <v>44263.698217592602</v>
      </c>
      <c r="D83394">
        <v>12156</v>
      </c>
      <c r="E83394" s="7">
        <v>1200</v>
      </c>
      <c r="F83394" s="5">
        <f t="shared" ref="F83394:F83457" si="2609">VLOOKUP(D83394,J:K,2,0)</f>
        <v>43922.017361111109</v>
      </c>
      <c r="G83394" s="6">
        <f t="shared" si="2608"/>
        <v>0</v>
      </c>
    </row>
    <row r="83395" spans="1:7" x14ac:dyDescent="0.25">
      <c r="A83395">
        <v>383551</v>
      </c>
      <c r="B83395">
        <v>3565</v>
      </c>
      <c r="C83395" s="81">
        <v>44263.702291666668</v>
      </c>
      <c r="D83395">
        <v>12711</v>
      </c>
      <c r="E83395" s="7">
        <v>1200</v>
      </c>
      <c r="F83395" s="5">
        <f t="shared" si="2609"/>
        <v>43862.756041666667</v>
      </c>
      <c r="G83395" s="6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81">
        <v>44263.703900462962</v>
      </c>
      <c r="D83396">
        <v>7817</v>
      </c>
      <c r="E83396" s="7">
        <v>0</v>
      </c>
      <c r="F83396" s="5">
        <f t="shared" si="2609"/>
        <v>44136.682789351849</v>
      </c>
      <c r="G83396" s="6">
        <f t="shared" si="2610"/>
        <v>0</v>
      </c>
    </row>
    <row r="83397" spans="1:7" x14ac:dyDescent="0.25">
      <c r="A83397">
        <v>383557</v>
      </c>
      <c r="B83397">
        <v>2800</v>
      </c>
      <c r="C83397" s="81">
        <v>44263.704108796293</v>
      </c>
      <c r="D83397">
        <v>9467</v>
      </c>
      <c r="E83397" s="7">
        <v>960</v>
      </c>
      <c r="F83397" s="5">
        <f t="shared" si="2609"/>
        <v>44105.524699074071</v>
      </c>
      <c r="G83397" s="6">
        <f t="shared" si="2610"/>
        <v>0</v>
      </c>
    </row>
    <row r="83398" spans="1:7" x14ac:dyDescent="0.25">
      <c r="A83398">
        <v>383564</v>
      </c>
      <c r="B83398">
        <v>10815</v>
      </c>
      <c r="C83398" s="81">
        <v>44263.704699074071</v>
      </c>
      <c r="D83398">
        <v>12268</v>
      </c>
      <c r="E83398" s="7">
        <v>960</v>
      </c>
      <c r="F83398" s="5">
        <f t="shared" si="2609"/>
        <v>44229.740833333337</v>
      </c>
      <c r="G83398" s="6">
        <f t="shared" si="2610"/>
        <v>0</v>
      </c>
    </row>
    <row r="83399" spans="1:7" x14ac:dyDescent="0.25">
      <c r="A83399">
        <v>383565</v>
      </c>
      <c r="B83399">
        <v>10786</v>
      </c>
      <c r="C83399" s="81">
        <v>44263.705821759257</v>
      </c>
      <c r="D83399">
        <v>9911</v>
      </c>
      <c r="E83399" s="7">
        <v>0</v>
      </c>
      <c r="F83399" s="5">
        <f t="shared" si="2609"/>
        <v>44228.868854166663</v>
      </c>
      <c r="G83399" s="6">
        <f t="shared" si="2610"/>
        <v>0</v>
      </c>
    </row>
    <row r="83400" spans="1:7" x14ac:dyDescent="0.25">
      <c r="A83400">
        <v>383568</v>
      </c>
      <c r="B83400">
        <v>11954</v>
      </c>
      <c r="C83400" s="81">
        <v>44263.706666666672</v>
      </c>
      <c r="D83400">
        <v>2343</v>
      </c>
      <c r="E83400" s="7">
        <v>1200</v>
      </c>
      <c r="F83400" s="5">
        <f t="shared" si="2609"/>
        <v>43952.033032407409</v>
      </c>
      <c r="G83400" s="6">
        <f t="shared" si="2610"/>
        <v>0</v>
      </c>
    </row>
    <row r="83401" spans="1:7" x14ac:dyDescent="0.25">
      <c r="A83401">
        <v>383574</v>
      </c>
      <c r="B83401">
        <v>7378</v>
      </c>
      <c r="C83401" s="81">
        <v>44263.709803240738</v>
      </c>
      <c r="D83401">
        <v>2405</v>
      </c>
      <c r="E83401" s="7">
        <v>1200</v>
      </c>
      <c r="F83401" s="5">
        <f t="shared" si="2609"/>
        <v>43891.569097222222</v>
      </c>
      <c r="G83401" s="6">
        <f t="shared" si="2610"/>
        <v>0</v>
      </c>
    </row>
    <row r="83402" spans="1:7" x14ac:dyDescent="0.25">
      <c r="A83402">
        <v>383581</v>
      </c>
      <c r="B83402">
        <v>2558</v>
      </c>
      <c r="C83402" s="81">
        <v>44263.710381944453</v>
      </c>
      <c r="D83402">
        <v>2401</v>
      </c>
      <c r="E83402" s="7">
        <v>0</v>
      </c>
      <c r="F83402" s="5">
        <f t="shared" si="2609"/>
        <v>44136.099861111114</v>
      </c>
      <c r="G83402" s="6">
        <f t="shared" si="2610"/>
        <v>0</v>
      </c>
    </row>
    <row r="83403" spans="1:7" x14ac:dyDescent="0.25">
      <c r="A83403">
        <v>383584</v>
      </c>
      <c r="B83403">
        <v>9771</v>
      </c>
      <c r="C83403" s="81">
        <v>44263.710868055547</v>
      </c>
      <c r="D83403">
        <v>2491</v>
      </c>
      <c r="E83403" s="7">
        <v>1200</v>
      </c>
      <c r="F83403" s="5">
        <f t="shared" si="2609"/>
        <v>44136.620497685188</v>
      </c>
      <c r="G83403" s="6">
        <f t="shared" si="2610"/>
        <v>0</v>
      </c>
    </row>
    <row r="83404" spans="1:7" x14ac:dyDescent="0.25">
      <c r="A83404">
        <v>383587</v>
      </c>
      <c r="B83404">
        <v>10252</v>
      </c>
      <c r="C83404" s="81">
        <v>44263.717905092592</v>
      </c>
      <c r="D83404">
        <v>10587</v>
      </c>
      <c r="E83404" s="7">
        <v>1200</v>
      </c>
      <c r="F83404" s="5">
        <f t="shared" si="2609"/>
        <v>44013.007175925923</v>
      </c>
      <c r="G83404" s="6">
        <f t="shared" si="2610"/>
        <v>0</v>
      </c>
    </row>
    <row r="83405" spans="1:7" x14ac:dyDescent="0.25">
      <c r="A83405">
        <v>383592</v>
      </c>
      <c r="B83405">
        <v>3709</v>
      </c>
      <c r="C83405" s="81">
        <v>44263.722685185188</v>
      </c>
      <c r="D83405">
        <v>9911</v>
      </c>
      <c r="E83405" s="7">
        <v>0</v>
      </c>
      <c r="F83405" s="5">
        <f t="shared" si="2609"/>
        <v>44228.868854166663</v>
      </c>
      <c r="G83405" s="6">
        <f t="shared" si="2610"/>
        <v>0</v>
      </c>
    </row>
    <row r="83406" spans="1:7" x14ac:dyDescent="0.25">
      <c r="A83406">
        <v>383596</v>
      </c>
      <c r="B83406">
        <v>11431</v>
      </c>
      <c r="C83406" s="81">
        <v>44263.725231481483</v>
      </c>
      <c r="D83406">
        <v>10607</v>
      </c>
      <c r="E83406" s="7">
        <v>960</v>
      </c>
      <c r="F83406" s="5">
        <f t="shared" si="2609"/>
        <v>44106.289375</v>
      </c>
      <c r="G83406" s="6">
        <f t="shared" si="2610"/>
        <v>0</v>
      </c>
    </row>
    <row r="83407" spans="1:7" x14ac:dyDescent="0.25">
      <c r="A83407">
        <v>383600</v>
      </c>
      <c r="B83407">
        <v>677</v>
      </c>
      <c r="C83407" s="81">
        <v>44263.727002314823</v>
      </c>
      <c r="D83407">
        <v>3850</v>
      </c>
      <c r="E83407" s="7">
        <v>960</v>
      </c>
      <c r="F83407" s="5">
        <f t="shared" si="2609"/>
        <v>44044.450995370367</v>
      </c>
      <c r="G83407" s="6">
        <f t="shared" si="2610"/>
        <v>0</v>
      </c>
    </row>
    <row r="83408" spans="1:7" x14ac:dyDescent="0.25">
      <c r="A83408">
        <v>383605</v>
      </c>
      <c r="B83408">
        <v>6356</v>
      </c>
      <c r="C83408" s="81">
        <v>44263.728356481479</v>
      </c>
      <c r="D83408">
        <v>7363</v>
      </c>
      <c r="E83408" s="7">
        <v>1200</v>
      </c>
      <c r="F83408" s="5">
        <f t="shared" si="2609"/>
        <v>44199.606886574074</v>
      </c>
      <c r="G83408" s="6">
        <f t="shared" si="2610"/>
        <v>0</v>
      </c>
    </row>
    <row r="83409" spans="1:7" x14ac:dyDescent="0.25">
      <c r="A83409">
        <v>383607</v>
      </c>
      <c r="B83409">
        <v>11167</v>
      </c>
      <c r="C83409" s="81">
        <v>44263.728680555563</v>
      </c>
      <c r="D83409">
        <v>12506</v>
      </c>
      <c r="E83409" s="7">
        <v>1200</v>
      </c>
      <c r="F83409" s="5">
        <f t="shared" si="2609"/>
        <v>44197.133923611109</v>
      </c>
      <c r="G83409" s="6">
        <f t="shared" si="2610"/>
        <v>0</v>
      </c>
    </row>
    <row r="83410" spans="1:7" x14ac:dyDescent="0.25">
      <c r="A83410">
        <v>383614</v>
      </c>
      <c r="B83410">
        <v>9191</v>
      </c>
      <c r="C83410" s="81">
        <v>44263.730578703697</v>
      </c>
      <c r="D83410">
        <v>8985</v>
      </c>
      <c r="E83410" s="7">
        <v>1200</v>
      </c>
      <c r="F83410" s="5">
        <f t="shared" si="2609"/>
        <v>44257.106157407405</v>
      </c>
      <c r="G83410" s="6">
        <f t="shared" si="2610"/>
        <v>0</v>
      </c>
    </row>
    <row r="83411" spans="1:7" x14ac:dyDescent="0.25">
      <c r="A83411">
        <v>383616</v>
      </c>
      <c r="B83411">
        <v>10278</v>
      </c>
      <c r="C83411" s="81">
        <v>44263.740046296298</v>
      </c>
      <c r="D83411">
        <v>10783</v>
      </c>
      <c r="E83411" s="7">
        <v>1200</v>
      </c>
      <c r="F83411" s="5">
        <f t="shared" si="2609"/>
        <v>43862.838495370372</v>
      </c>
      <c r="G83411" s="6">
        <f t="shared" si="2610"/>
        <v>0</v>
      </c>
    </row>
    <row r="83412" spans="1:7" x14ac:dyDescent="0.25">
      <c r="A83412">
        <v>383623</v>
      </c>
      <c r="B83412">
        <v>7739</v>
      </c>
      <c r="C83412" s="81">
        <v>44263.741493055553</v>
      </c>
      <c r="D83412">
        <v>10968</v>
      </c>
      <c r="E83412" s="7">
        <v>0</v>
      </c>
      <c r="F83412" s="5">
        <f t="shared" si="2609"/>
        <v>44044.127384259256</v>
      </c>
      <c r="G83412" s="6">
        <f t="shared" si="2610"/>
        <v>0</v>
      </c>
    </row>
    <row r="83413" spans="1:7" x14ac:dyDescent="0.25">
      <c r="A83413">
        <v>383627</v>
      </c>
      <c r="B83413">
        <v>9035</v>
      </c>
      <c r="C83413" s="81">
        <v>44263.742708333331</v>
      </c>
      <c r="D83413">
        <v>6558</v>
      </c>
      <c r="E83413" s="7">
        <v>1200</v>
      </c>
      <c r="F83413" s="5">
        <f t="shared" si="2609"/>
        <v>44201.396932870368</v>
      </c>
      <c r="G83413" s="6">
        <f t="shared" si="2610"/>
        <v>0</v>
      </c>
    </row>
    <row r="83414" spans="1:7" x14ac:dyDescent="0.25">
      <c r="A83414">
        <v>383633</v>
      </c>
      <c r="B83414">
        <v>12968</v>
      </c>
      <c r="C83414" s="81">
        <v>44263.749513888892</v>
      </c>
      <c r="D83414">
        <v>5701</v>
      </c>
      <c r="E83414" s="7">
        <v>1200</v>
      </c>
      <c r="F83414" s="5">
        <f t="shared" si="2609"/>
        <v>44166.401678240742</v>
      </c>
      <c r="G83414" s="6">
        <f t="shared" si="2610"/>
        <v>0</v>
      </c>
    </row>
    <row r="83415" spans="1:7" x14ac:dyDescent="0.25">
      <c r="A83415">
        <v>383636</v>
      </c>
      <c r="B83415">
        <v>8329</v>
      </c>
      <c r="C83415" s="81">
        <v>44263.759745370371</v>
      </c>
      <c r="D83415">
        <v>291</v>
      </c>
      <c r="E83415" s="7">
        <v>0</v>
      </c>
      <c r="F83415" s="5">
        <f t="shared" si="2609"/>
        <v>44197.072800925926</v>
      </c>
      <c r="G83415" s="6">
        <f t="shared" si="2610"/>
        <v>0</v>
      </c>
    </row>
    <row r="83416" spans="1:7" x14ac:dyDescent="0.25">
      <c r="A83416">
        <v>383640</v>
      </c>
      <c r="B83416">
        <v>2845</v>
      </c>
      <c r="C83416" s="81">
        <v>44263.76053240741</v>
      </c>
      <c r="D83416">
        <v>4236</v>
      </c>
      <c r="E83416" s="7">
        <v>1200</v>
      </c>
      <c r="F83416" s="5">
        <f t="shared" si="2609"/>
        <v>44013.682164351849</v>
      </c>
      <c r="G83416" s="6">
        <f t="shared" si="2610"/>
        <v>0</v>
      </c>
    </row>
    <row r="83417" spans="1:7" x14ac:dyDescent="0.25">
      <c r="A83417">
        <v>383642</v>
      </c>
      <c r="B83417">
        <v>2325</v>
      </c>
      <c r="C83417" s="81">
        <v>44263.763541666667</v>
      </c>
      <c r="D83417">
        <v>9086</v>
      </c>
      <c r="E83417" s="7">
        <v>1200</v>
      </c>
      <c r="F83417" s="5">
        <f t="shared" si="2609"/>
        <v>43952.751793981479</v>
      </c>
      <c r="G83417" s="6">
        <f t="shared" si="2610"/>
        <v>0</v>
      </c>
    </row>
    <row r="83418" spans="1:7" x14ac:dyDescent="0.25">
      <c r="A83418">
        <v>383646</v>
      </c>
      <c r="B83418">
        <v>6377</v>
      </c>
      <c r="C83418" s="81">
        <v>44263.766643518517</v>
      </c>
      <c r="D83418">
        <v>12878</v>
      </c>
      <c r="E83418" s="7">
        <v>0</v>
      </c>
      <c r="F83418" s="5">
        <f t="shared" si="2609"/>
        <v>44198.527418981481</v>
      </c>
      <c r="G83418" s="6">
        <f t="shared" si="2610"/>
        <v>0</v>
      </c>
    </row>
    <row r="83419" spans="1:7" x14ac:dyDescent="0.25">
      <c r="A83419">
        <v>383658</v>
      </c>
      <c r="B83419">
        <v>13061</v>
      </c>
      <c r="C83419" s="81">
        <v>44263.775034722217</v>
      </c>
      <c r="D83419">
        <v>11214</v>
      </c>
      <c r="E83419" s="7">
        <v>0</v>
      </c>
      <c r="F83419" s="5">
        <f t="shared" si="2609"/>
        <v>44136.094247685185</v>
      </c>
      <c r="G83419" s="6">
        <f t="shared" si="2610"/>
        <v>0</v>
      </c>
    </row>
    <row r="83420" spans="1:7" x14ac:dyDescent="0.25">
      <c r="A83420">
        <v>383664</v>
      </c>
      <c r="B83420">
        <v>3693</v>
      </c>
      <c r="C83420" s="81">
        <v>44263.779039351852</v>
      </c>
      <c r="D83420">
        <v>12504</v>
      </c>
      <c r="E83420" s="7">
        <v>1200</v>
      </c>
      <c r="F83420" s="5">
        <f t="shared" si="2609"/>
        <v>43833.397569444445</v>
      </c>
      <c r="G83420" s="6">
        <f t="shared" si="2610"/>
        <v>0</v>
      </c>
    </row>
    <row r="83421" spans="1:7" x14ac:dyDescent="0.25">
      <c r="A83421">
        <v>383668</v>
      </c>
      <c r="B83421">
        <v>6746</v>
      </c>
      <c r="C83421" s="81">
        <v>44263.782060185193</v>
      </c>
      <c r="D83421">
        <v>13562</v>
      </c>
      <c r="E83421" s="7">
        <v>1200</v>
      </c>
      <c r="F83421" s="5">
        <f t="shared" si="2609"/>
        <v>44197.921203703707</v>
      </c>
      <c r="G83421" s="6">
        <f t="shared" si="2610"/>
        <v>0</v>
      </c>
    </row>
    <row r="83422" spans="1:7" x14ac:dyDescent="0.25">
      <c r="A83422">
        <v>383678</v>
      </c>
      <c r="B83422">
        <v>3998</v>
      </c>
      <c r="C83422" s="81">
        <v>44263.790439814817</v>
      </c>
      <c r="D83422">
        <v>12268</v>
      </c>
      <c r="E83422" s="7">
        <v>1200</v>
      </c>
      <c r="F83422" s="5">
        <f t="shared" si="2609"/>
        <v>44229.740833333337</v>
      </c>
      <c r="G83422" s="6">
        <f t="shared" si="2610"/>
        <v>0</v>
      </c>
    </row>
    <row r="83423" spans="1:7" x14ac:dyDescent="0.25">
      <c r="A83423">
        <v>383684</v>
      </c>
      <c r="B83423">
        <v>7520</v>
      </c>
      <c r="C83423" s="81">
        <v>44263.792800925927</v>
      </c>
      <c r="D83423">
        <v>11922</v>
      </c>
      <c r="E83423" s="7">
        <v>1200</v>
      </c>
      <c r="F83423" s="5">
        <f t="shared" si="2609"/>
        <v>44105.534861111111</v>
      </c>
      <c r="G83423" s="6">
        <f t="shared" si="2610"/>
        <v>0</v>
      </c>
    </row>
    <row r="83424" spans="1:7" x14ac:dyDescent="0.25">
      <c r="A83424">
        <v>383685</v>
      </c>
      <c r="B83424">
        <v>2661</v>
      </c>
      <c r="C83424" s="81">
        <v>44263.794733796298</v>
      </c>
      <c r="D83424">
        <v>4284</v>
      </c>
      <c r="E83424" s="7">
        <v>0</v>
      </c>
      <c r="F83424" s="5">
        <f t="shared" si="2609"/>
        <v>43922.838472222225</v>
      </c>
      <c r="G83424" s="6">
        <f t="shared" si="2610"/>
        <v>0</v>
      </c>
    </row>
    <row r="83425" spans="1:7" x14ac:dyDescent="0.25">
      <c r="A83425">
        <v>383688</v>
      </c>
      <c r="B83425">
        <v>1886</v>
      </c>
      <c r="C83425" s="81">
        <v>44263.798506944448</v>
      </c>
      <c r="D83425">
        <v>11932</v>
      </c>
      <c r="E83425" s="7">
        <v>0</v>
      </c>
      <c r="F83425" s="5">
        <f t="shared" si="2609"/>
        <v>44136.615451388891</v>
      </c>
      <c r="G83425" s="6">
        <f t="shared" si="2610"/>
        <v>0</v>
      </c>
    </row>
    <row r="83426" spans="1:7" x14ac:dyDescent="0.25">
      <c r="A83426">
        <v>383695</v>
      </c>
      <c r="B83426">
        <v>3017</v>
      </c>
      <c r="C83426" s="81">
        <v>44263.800439814811</v>
      </c>
      <c r="D83426">
        <v>1305</v>
      </c>
      <c r="E83426" s="7">
        <v>0</v>
      </c>
      <c r="F83426" s="5">
        <f t="shared" si="2609"/>
        <v>43922.021249999998</v>
      </c>
      <c r="G83426" s="6">
        <f t="shared" si="2610"/>
        <v>0</v>
      </c>
    </row>
    <row r="83427" spans="1:7" x14ac:dyDescent="0.25">
      <c r="A83427">
        <v>383696</v>
      </c>
      <c r="B83427">
        <v>12234</v>
      </c>
      <c r="C83427" s="81">
        <v>44263.802870370368</v>
      </c>
      <c r="D83427">
        <v>13817</v>
      </c>
      <c r="E83427" s="7">
        <v>1200</v>
      </c>
      <c r="F83427" s="5">
        <f t="shared" si="2609"/>
        <v>43891.131111111114</v>
      </c>
      <c r="G83427" s="6">
        <f t="shared" si="2610"/>
        <v>0</v>
      </c>
    </row>
    <row r="83428" spans="1:7" x14ac:dyDescent="0.25">
      <c r="A83428">
        <v>383700</v>
      </c>
      <c r="B83428">
        <v>6998</v>
      </c>
      <c r="C83428" s="81">
        <v>44263.8046875</v>
      </c>
      <c r="D83428">
        <v>1670</v>
      </c>
      <c r="E83428" s="7">
        <v>1200</v>
      </c>
      <c r="F83428" s="5">
        <f t="shared" si="2609"/>
        <v>43952.049432870372</v>
      </c>
      <c r="G83428" s="6">
        <f t="shared" si="2610"/>
        <v>0</v>
      </c>
    </row>
    <row r="83429" spans="1:7" x14ac:dyDescent="0.25">
      <c r="A83429">
        <v>383705</v>
      </c>
      <c r="B83429">
        <v>8826</v>
      </c>
      <c r="C83429" s="81">
        <v>44263.808368055557</v>
      </c>
      <c r="D83429">
        <v>12268</v>
      </c>
      <c r="E83429" s="7">
        <v>1200</v>
      </c>
      <c r="F83429" s="5">
        <f t="shared" si="2609"/>
        <v>44229.740833333337</v>
      </c>
      <c r="G83429" s="6">
        <f t="shared" si="2610"/>
        <v>0</v>
      </c>
    </row>
    <row r="83430" spans="1:7" x14ac:dyDescent="0.25">
      <c r="A83430">
        <v>383711</v>
      </c>
      <c r="B83430">
        <v>8059</v>
      </c>
      <c r="C83430" s="81">
        <v>44263.808738425927</v>
      </c>
      <c r="D83430">
        <v>12506</v>
      </c>
      <c r="E83430" s="7">
        <v>0</v>
      </c>
      <c r="F83430" s="5">
        <f t="shared" si="2609"/>
        <v>44197.133923611109</v>
      </c>
      <c r="G83430" s="6">
        <f t="shared" si="2610"/>
        <v>0</v>
      </c>
    </row>
    <row r="83431" spans="1:7" x14ac:dyDescent="0.25">
      <c r="A83431">
        <v>383717</v>
      </c>
      <c r="B83431">
        <v>396</v>
      </c>
      <c r="C83431" s="81">
        <v>44263.812141203707</v>
      </c>
      <c r="D83431">
        <v>8508</v>
      </c>
      <c r="E83431" s="7">
        <v>0</v>
      </c>
      <c r="F83431" s="5">
        <f t="shared" si="2609"/>
        <v>43831.426666666666</v>
      </c>
      <c r="G83431" s="6">
        <f t="shared" si="2610"/>
        <v>0</v>
      </c>
    </row>
    <row r="83432" spans="1:7" x14ac:dyDescent="0.25">
      <c r="A83432">
        <v>383719</v>
      </c>
      <c r="B83432">
        <v>2879</v>
      </c>
      <c r="C83432" s="81">
        <v>44263.815092592587</v>
      </c>
      <c r="D83432">
        <v>11749</v>
      </c>
      <c r="E83432" s="7">
        <v>960</v>
      </c>
      <c r="F83432" s="5">
        <f t="shared" si="2609"/>
        <v>44166.349050925928</v>
      </c>
      <c r="G83432" s="6">
        <f t="shared" si="2610"/>
        <v>0</v>
      </c>
    </row>
    <row r="83433" spans="1:7" x14ac:dyDescent="0.25">
      <c r="A83433">
        <v>383724</v>
      </c>
      <c r="B83433">
        <v>251</v>
      </c>
      <c r="C83433" s="81">
        <v>44263.816261574073</v>
      </c>
      <c r="D83433">
        <v>11726</v>
      </c>
      <c r="E83433" s="7">
        <v>0</v>
      </c>
      <c r="F83433" s="5">
        <f t="shared" si="2609"/>
        <v>43835.526423611111</v>
      </c>
      <c r="G83433" s="6">
        <f t="shared" si="2610"/>
        <v>0</v>
      </c>
    </row>
    <row r="83434" spans="1:7" x14ac:dyDescent="0.25">
      <c r="A83434">
        <v>383729</v>
      </c>
      <c r="B83434">
        <v>1798</v>
      </c>
      <c r="C83434" s="81">
        <v>44263.822106481479</v>
      </c>
      <c r="D83434">
        <v>7346</v>
      </c>
      <c r="E83434" s="7">
        <v>0</v>
      </c>
      <c r="F83434" s="5">
        <f t="shared" si="2609"/>
        <v>44256.801365740743</v>
      </c>
      <c r="G83434" s="6">
        <f t="shared" si="2610"/>
        <v>0</v>
      </c>
    </row>
    <row r="83435" spans="1:7" x14ac:dyDescent="0.25">
      <c r="A83435">
        <v>383735</v>
      </c>
      <c r="B83435">
        <v>1820</v>
      </c>
      <c r="C83435" s="81">
        <v>44263.823067129633</v>
      </c>
      <c r="D83435">
        <v>12156</v>
      </c>
      <c r="E83435" s="7">
        <v>1200</v>
      </c>
      <c r="F83435" s="5">
        <f t="shared" si="2609"/>
        <v>43922.017361111109</v>
      </c>
      <c r="G83435" s="6">
        <f t="shared" si="2610"/>
        <v>0</v>
      </c>
    </row>
    <row r="83436" spans="1:7" x14ac:dyDescent="0.25">
      <c r="A83436">
        <v>383741</v>
      </c>
      <c r="B83436">
        <v>9516</v>
      </c>
      <c r="C83436" s="81">
        <v>44263.830451388887</v>
      </c>
      <c r="D83436">
        <v>10803</v>
      </c>
      <c r="E83436" s="7">
        <v>1200</v>
      </c>
      <c r="F83436" s="5">
        <f t="shared" si="2609"/>
        <v>44044.362303240741</v>
      </c>
      <c r="G83436" s="6">
        <f t="shared" si="2610"/>
        <v>0</v>
      </c>
    </row>
    <row r="83437" spans="1:7" x14ac:dyDescent="0.25">
      <c r="A83437">
        <v>383748</v>
      </c>
      <c r="B83437">
        <v>7458</v>
      </c>
      <c r="C83437" s="81">
        <v>44263.830625000002</v>
      </c>
      <c r="D83437">
        <v>6236</v>
      </c>
      <c r="E83437" s="7">
        <v>1200</v>
      </c>
      <c r="F83437" s="5">
        <f t="shared" si="2609"/>
        <v>44256.235601851855</v>
      </c>
      <c r="G83437" s="6">
        <f t="shared" si="2610"/>
        <v>0</v>
      </c>
    </row>
    <row r="83438" spans="1:7" x14ac:dyDescent="0.25">
      <c r="A83438">
        <v>383749</v>
      </c>
      <c r="B83438">
        <v>361</v>
      </c>
      <c r="C83438" s="81">
        <v>44263.833009259259</v>
      </c>
      <c r="D83438">
        <v>11210</v>
      </c>
      <c r="E83438" s="7">
        <v>1200</v>
      </c>
      <c r="F83438" s="5">
        <f t="shared" si="2609"/>
        <v>43922.334780092591</v>
      </c>
      <c r="G83438" s="6">
        <f t="shared" si="2610"/>
        <v>0</v>
      </c>
    </row>
    <row r="83439" spans="1:7" x14ac:dyDescent="0.25">
      <c r="A83439">
        <v>383754</v>
      </c>
      <c r="B83439">
        <v>6329</v>
      </c>
      <c r="C83439" s="81">
        <v>44263.834004629629</v>
      </c>
      <c r="D83439">
        <v>1305</v>
      </c>
      <c r="E83439" s="7">
        <v>0</v>
      </c>
      <c r="F83439" s="5">
        <f t="shared" si="2609"/>
        <v>43922.021249999998</v>
      </c>
      <c r="G83439" s="6">
        <f t="shared" si="2610"/>
        <v>0</v>
      </c>
    </row>
    <row r="83440" spans="1:7" x14ac:dyDescent="0.25">
      <c r="A83440">
        <v>383756</v>
      </c>
      <c r="B83440">
        <v>3275</v>
      </c>
      <c r="C83440" s="81">
        <v>44263.836643518523</v>
      </c>
      <c r="D83440">
        <v>3120</v>
      </c>
      <c r="E83440" s="7">
        <v>1200</v>
      </c>
      <c r="F83440" s="5">
        <f t="shared" si="2609"/>
        <v>44136.078090277777</v>
      </c>
      <c r="G83440" s="6">
        <f t="shared" si="2610"/>
        <v>0</v>
      </c>
    </row>
    <row r="83441" spans="1:7" x14ac:dyDescent="0.25">
      <c r="A83441">
        <v>383759</v>
      </c>
      <c r="B83441">
        <v>8406</v>
      </c>
      <c r="C83441" s="81">
        <v>44263.837118055562</v>
      </c>
      <c r="D83441">
        <v>6266</v>
      </c>
      <c r="E83441" s="7">
        <v>1200</v>
      </c>
      <c r="F83441" s="5">
        <f t="shared" si="2609"/>
        <v>43863.602118055554</v>
      </c>
      <c r="G83441" s="6">
        <f t="shared" si="2610"/>
        <v>0</v>
      </c>
    </row>
    <row r="83442" spans="1:7" x14ac:dyDescent="0.25">
      <c r="A83442">
        <v>383764</v>
      </c>
      <c r="B83442">
        <v>10669</v>
      </c>
      <c r="C83442" s="81">
        <v>44263.841469907413</v>
      </c>
      <c r="D83442">
        <v>4284</v>
      </c>
      <c r="E83442" s="7">
        <v>0</v>
      </c>
      <c r="F83442" s="5">
        <f t="shared" si="2609"/>
        <v>43922.838472222225</v>
      </c>
      <c r="G83442" s="6">
        <f t="shared" si="2610"/>
        <v>0</v>
      </c>
    </row>
    <row r="83443" spans="1:7" x14ac:dyDescent="0.25">
      <c r="A83443">
        <v>383765</v>
      </c>
      <c r="B83443">
        <v>7503</v>
      </c>
      <c r="C83443" s="81">
        <v>44263.842291666668</v>
      </c>
      <c r="D83443">
        <v>8364</v>
      </c>
      <c r="E83443" s="7">
        <v>1200</v>
      </c>
      <c r="F83443" s="5">
        <f t="shared" si="2609"/>
        <v>44197.986354166664</v>
      </c>
      <c r="G83443" s="6">
        <f t="shared" si="2610"/>
        <v>0</v>
      </c>
    </row>
    <row r="83444" spans="1:7" x14ac:dyDescent="0.25">
      <c r="A83444">
        <v>383769</v>
      </c>
      <c r="B83444">
        <v>13411</v>
      </c>
      <c r="C83444" s="81">
        <v>44263.849317129629</v>
      </c>
      <c r="D83444">
        <v>7370</v>
      </c>
      <c r="E83444" s="7">
        <v>0</v>
      </c>
      <c r="F83444" s="5">
        <f t="shared" si="2609"/>
        <v>43983.502604166664</v>
      </c>
      <c r="G83444" s="6">
        <f t="shared" si="2610"/>
        <v>0</v>
      </c>
    </row>
    <row r="83445" spans="1:7" x14ac:dyDescent="0.25">
      <c r="A83445">
        <v>383773</v>
      </c>
      <c r="B83445">
        <v>1489</v>
      </c>
      <c r="C83445" s="81">
        <v>44263.850555555553</v>
      </c>
      <c r="D83445">
        <v>1305</v>
      </c>
      <c r="E83445" s="7">
        <v>1200</v>
      </c>
      <c r="F83445" s="5">
        <f t="shared" si="2609"/>
        <v>43922.021249999998</v>
      </c>
      <c r="G83445" s="6">
        <f t="shared" si="2610"/>
        <v>0</v>
      </c>
    </row>
    <row r="83446" spans="1:7" x14ac:dyDescent="0.25">
      <c r="A83446">
        <v>383780</v>
      </c>
      <c r="B83446">
        <v>2026</v>
      </c>
      <c r="C83446" s="81">
        <v>44263.856041666673</v>
      </c>
      <c r="D83446">
        <v>9650</v>
      </c>
      <c r="E83446" s="7">
        <v>1200</v>
      </c>
      <c r="F83446" s="5">
        <f t="shared" si="2609"/>
        <v>44106.247627314813</v>
      </c>
      <c r="G83446" s="6">
        <f t="shared" si="2610"/>
        <v>0</v>
      </c>
    </row>
    <row r="83447" spans="1:7" x14ac:dyDescent="0.25">
      <c r="A83447">
        <v>383781</v>
      </c>
      <c r="B83447">
        <v>10902</v>
      </c>
      <c r="C83447" s="81">
        <v>44263.863692129627</v>
      </c>
      <c r="D83447">
        <v>6025</v>
      </c>
      <c r="E83447" s="7">
        <v>1200</v>
      </c>
      <c r="F83447" s="5">
        <f t="shared" si="2609"/>
        <v>44136.587361111109</v>
      </c>
      <c r="G83447" s="6">
        <f t="shared" si="2610"/>
        <v>0</v>
      </c>
    </row>
    <row r="83448" spans="1:7" x14ac:dyDescent="0.25">
      <c r="A83448">
        <v>383784</v>
      </c>
      <c r="B83448">
        <v>3190</v>
      </c>
      <c r="C83448" s="81">
        <v>44263.873518518521</v>
      </c>
      <c r="D83448">
        <v>963</v>
      </c>
      <c r="E83448" s="7">
        <v>0</v>
      </c>
      <c r="F83448" s="5">
        <f t="shared" si="2609"/>
        <v>44044.170370370368</v>
      </c>
      <c r="G83448" s="6">
        <f t="shared" si="2610"/>
        <v>0</v>
      </c>
    </row>
    <row r="83449" spans="1:7" x14ac:dyDescent="0.25">
      <c r="A83449">
        <v>383787</v>
      </c>
      <c r="B83449">
        <v>8937</v>
      </c>
      <c r="C83449" s="81">
        <v>44263.873564814807</v>
      </c>
      <c r="D83449">
        <v>2401</v>
      </c>
      <c r="E83449" s="7">
        <v>0</v>
      </c>
      <c r="F83449" s="5">
        <f t="shared" si="2609"/>
        <v>44136.099861111114</v>
      </c>
      <c r="G83449" s="6">
        <f t="shared" si="2610"/>
        <v>0</v>
      </c>
    </row>
    <row r="83450" spans="1:7" x14ac:dyDescent="0.25">
      <c r="A83450">
        <v>383793</v>
      </c>
      <c r="B83450">
        <v>12246</v>
      </c>
      <c r="C83450" s="81">
        <v>44263.876006944447</v>
      </c>
      <c r="D83450">
        <v>12932</v>
      </c>
      <c r="E83450" s="7">
        <v>0</v>
      </c>
      <c r="F83450" s="5">
        <f t="shared" si="2609"/>
        <v>44256.907881944448</v>
      </c>
      <c r="G83450" s="6">
        <f t="shared" si="2610"/>
        <v>0</v>
      </c>
    </row>
    <row r="83451" spans="1:7" x14ac:dyDescent="0.25">
      <c r="A83451">
        <v>383799</v>
      </c>
      <c r="B83451">
        <v>13822</v>
      </c>
      <c r="C83451" s="81">
        <v>44263.880185185182</v>
      </c>
      <c r="D83451">
        <v>13817</v>
      </c>
      <c r="E83451" s="7">
        <v>1200</v>
      </c>
      <c r="F83451" s="5">
        <f t="shared" si="2609"/>
        <v>43891.131111111114</v>
      </c>
      <c r="G83451" s="6">
        <f t="shared" si="2610"/>
        <v>0</v>
      </c>
    </row>
    <row r="83452" spans="1:7" x14ac:dyDescent="0.25">
      <c r="A83452">
        <v>383805</v>
      </c>
      <c r="B83452">
        <v>11219</v>
      </c>
      <c r="C83452" s="81">
        <v>44263.881608796299</v>
      </c>
      <c r="D83452">
        <v>4984</v>
      </c>
      <c r="E83452" s="7">
        <v>0</v>
      </c>
      <c r="F83452" s="5">
        <f t="shared" si="2609"/>
        <v>44256.443159722221</v>
      </c>
      <c r="G83452" s="6">
        <f t="shared" si="2610"/>
        <v>0</v>
      </c>
    </row>
    <row r="83453" spans="1:7" x14ac:dyDescent="0.25">
      <c r="A83453">
        <v>383807</v>
      </c>
      <c r="B83453">
        <v>6777</v>
      </c>
      <c r="C83453" s="81">
        <v>44263.8830787037</v>
      </c>
      <c r="D83453">
        <v>104</v>
      </c>
      <c r="E83453" s="7">
        <v>0</v>
      </c>
      <c r="F83453" s="5">
        <f t="shared" si="2609"/>
        <v>44013.286412037036</v>
      </c>
      <c r="G83453" s="6">
        <f t="shared" si="2610"/>
        <v>0</v>
      </c>
    </row>
    <row r="83454" spans="1:7" x14ac:dyDescent="0.25">
      <c r="A83454">
        <v>383810</v>
      </c>
      <c r="B83454">
        <v>6320</v>
      </c>
      <c r="C83454" s="81">
        <v>44263.886365740742</v>
      </c>
      <c r="D83454">
        <v>10193</v>
      </c>
      <c r="E83454" s="7">
        <v>0</v>
      </c>
      <c r="F83454" s="5">
        <f t="shared" si="2609"/>
        <v>44197.197187500002</v>
      </c>
      <c r="G83454" s="6">
        <f t="shared" si="2610"/>
        <v>0</v>
      </c>
    </row>
    <row r="83455" spans="1:7" x14ac:dyDescent="0.25">
      <c r="A83455">
        <v>383813</v>
      </c>
      <c r="B83455">
        <v>2474</v>
      </c>
      <c r="C83455" s="81">
        <v>44263.888599537036</v>
      </c>
      <c r="D83455">
        <v>3127</v>
      </c>
      <c r="E83455" s="7">
        <v>1200</v>
      </c>
      <c r="F83455" s="5">
        <f t="shared" si="2609"/>
        <v>44228.637395833335</v>
      </c>
      <c r="G83455" s="6">
        <f t="shared" si="2610"/>
        <v>0</v>
      </c>
    </row>
    <row r="83456" spans="1:7" x14ac:dyDescent="0.25">
      <c r="A83456">
        <v>383818</v>
      </c>
      <c r="B83456">
        <v>5648</v>
      </c>
      <c r="C83456" s="81">
        <v>44263.89340277778</v>
      </c>
      <c r="D83456">
        <v>12932</v>
      </c>
      <c r="E83456" s="7">
        <v>1200</v>
      </c>
      <c r="F83456" s="5">
        <f t="shared" si="2609"/>
        <v>44256.907881944448</v>
      </c>
      <c r="G83456" s="6">
        <f t="shared" si="2610"/>
        <v>0</v>
      </c>
    </row>
    <row r="83457" spans="1:7" x14ac:dyDescent="0.25">
      <c r="A83457">
        <v>383821</v>
      </c>
      <c r="B83457">
        <v>1396</v>
      </c>
      <c r="C83457" s="81">
        <v>44263.895046296297</v>
      </c>
      <c r="D83457">
        <v>5849</v>
      </c>
      <c r="E83457" s="7">
        <v>0</v>
      </c>
      <c r="F83457" s="5">
        <f t="shared" si="2609"/>
        <v>44013.745717592596</v>
      </c>
      <c r="G83457" s="6">
        <f t="shared" si="2610"/>
        <v>0</v>
      </c>
    </row>
    <row r="83458" spans="1:7" x14ac:dyDescent="0.25">
      <c r="A83458">
        <v>383827</v>
      </c>
      <c r="B83458">
        <v>3386</v>
      </c>
      <c r="C83458" s="81">
        <v>44263.897118055553</v>
      </c>
      <c r="D83458">
        <v>11562</v>
      </c>
      <c r="E83458" s="7">
        <v>0</v>
      </c>
      <c r="F83458" s="5">
        <f t="shared" ref="F83458:F83521" si="2611">VLOOKUP(D83458,J:K,2,0)</f>
        <v>44076.770902777775</v>
      </c>
      <c r="G83458" s="6">
        <f t="shared" si="2610"/>
        <v>0</v>
      </c>
    </row>
    <row r="83459" spans="1:7" x14ac:dyDescent="0.25">
      <c r="A83459">
        <v>383830</v>
      </c>
      <c r="B83459">
        <v>7648</v>
      </c>
      <c r="C83459" s="81">
        <v>44263.899027777778</v>
      </c>
      <c r="D83459">
        <v>9650</v>
      </c>
      <c r="E83459" s="7">
        <v>1200</v>
      </c>
      <c r="F83459" s="5">
        <f t="shared" si="2611"/>
        <v>44106.247627314813</v>
      </c>
      <c r="G83459" s="6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81">
        <v>44263.905949074076</v>
      </c>
      <c r="D83460">
        <v>3127</v>
      </c>
      <c r="E83460" s="7">
        <v>1200</v>
      </c>
      <c r="F83460" s="5">
        <f t="shared" si="2611"/>
        <v>44228.637395833335</v>
      </c>
      <c r="G83460" s="6">
        <f t="shared" si="2612"/>
        <v>0</v>
      </c>
    </row>
    <row r="83461" spans="1:7" x14ac:dyDescent="0.25">
      <c r="A83461">
        <v>383841</v>
      </c>
      <c r="B83461">
        <v>11782</v>
      </c>
      <c r="C83461" s="81">
        <v>44263.905949074076</v>
      </c>
      <c r="D83461">
        <v>5252</v>
      </c>
      <c r="E83461" s="7">
        <v>1200</v>
      </c>
      <c r="F83461" s="5">
        <f t="shared" si="2611"/>
        <v>44256.929745370369</v>
      </c>
      <c r="G83461" s="6">
        <f t="shared" si="2612"/>
        <v>0</v>
      </c>
    </row>
    <row r="83462" spans="1:7" x14ac:dyDescent="0.25">
      <c r="A83462">
        <v>383842</v>
      </c>
      <c r="B83462">
        <v>10391</v>
      </c>
      <c r="C83462" s="81">
        <v>44263.90792824074</v>
      </c>
      <c r="D83462">
        <v>5193</v>
      </c>
      <c r="E83462" s="7">
        <v>1200</v>
      </c>
      <c r="F83462" s="5">
        <f t="shared" si="2611"/>
        <v>44013.102743055555</v>
      </c>
      <c r="G83462" s="6">
        <f t="shared" si="2612"/>
        <v>0</v>
      </c>
    </row>
    <row r="83463" spans="1:7" x14ac:dyDescent="0.25">
      <c r="A83463">
        <v>383843</v>
      </c>
      <c r="B83463">
        <v>2901</v>
      </c>
      <c r="C83463" s="81">
        <v>44263.910601851851</v>
      </c>
      <c r="D83463">
        <v>4522</v>
      </c>
      <c r="E83463" s="7">
        <v>1200</v>
      </c>
      <c r="F83463" s="5">
        <f t="shared" si="2611"/>
        <v>44136.153078703705</v>
      </c>
      <c r="G83463" s="6">
        <f t="shared" si="2612"/>
        <v>0</v>
      </c>
    </row>
    <row r="83464" spans="1:7" x14ac:dyDescent="0.25">
      <c r="A83464">
        <v>383849</v>
      </c>
      <c r="B83464">
        <v>6610</v>
      </c>
      <c r="C83464" s="81">
        <v>44263.911921296298</v>
      </c>
      <c r="D83464">
        <v>6806</v>
      </c>
      <c r="E83464" s="7">
        <v>0</v>
      </c>
      <c r="F83464" s="5">
        <f t="shared" si="2611"/>
        <v>44229.847256944442</v>
      </c>
      <c r="G83464" s="6">
        <f t="shared" si="2612"/>
        <v>0</v>
      </c>
    </row>
    <row r="83465" spans="1:7" x14ac:dyDescent="0.25">
      <c r="A83465">
        <v>383851</v>
      </c>
      <c r="B83465">
        <v>3327</v>
      </c>
      <c r="C83465" s="81">
        <v>44263.914166666669</v>
      </c>
      <c r="D83465">
        <v>7850</v>
      </c>
      <c r="E83465" s="7">
        <v>1200</v>
      </c>
      <c r="F83465" s="5">
        <f t="shared" si="2611"/>
        <v>44076.31013888889</v>
      </c>
      <c r="G83465" s="6">
        <f t="shared" si="2612"/>
        <v>0</v>
      </c>
    </row>
    <row r="83466" spans="1:7" x14ac:dyDescent="0.25">
      <c r="A83466">
        <v>383856</v>
      </c>
      <c r="B83466">
        <v>2127</v>
      </c>
      <c r="C83466" s="81">
        <v>44263.915659722217</v>
      </c>
      <c r="D83466">
        <v>2360</v>
      </c>
      <c r="E83466" s="7">
        <v>1200</v>
      </c>
      <c r="F83466" s="5">
        <f t="shared" si="2611"/>
        <v>44136.161643518521</v>
      </c>
      <c r="G83466" s="6">
        <f t="shared" si="2612"/>
        <v>0</v>
      </c>
    </row>
    <row r="83467" spans="1:7" x14ac:dyDescent="0.25">
      <c r="A83467">
        <v>383861</v>
      </c>
      <c r="B83467">
        <v>8838</v>
      </c>
      <c r="C83467" s="81">
        <v>44263.916539351849</v>
      </c>
      <c r="D83467">
        <v>3127</v>
      </c>
      <c r="E83467" s="7">
        <v>0</v>
      </c>
      <c r="F83467" s="5">
        <f t="shared" si="2611"/>
        <v>44228.637395833335</v>
      </c>
      <c r="G83467" s="6">
        <f t="shared" si="2612"/>
        <v>0</v>
      </c>
    </row>
    <row r="83468" spans="1:7" x14ac:dyDescent="0.25">
      <c r="A83468">
        <v>383868</v>
      </c>
      <c r="B83468">
        <v>5730</v>
      </c>
      <c r="C83468" s="81">
        <v>44263.916655092587</v>
      </c>
      <c r="D83468">
        <v>4758</v>
      </c>
      <c r="E83468" s="7">
        <v>0</v>
      </c>
      <c r="F83468" s="5">
        <f t="shared" si="2611"/>
        <v>43838.476377314815</v>
      </c>
      <c r="G83468" s="6">
        <f t="shared" si="2612"/>
        <v>0</v>
      </c>
    </row>
    <row r="83469" spans="1:7" x14ac:dyDescent="0.25">
      <c r="A83469">
        <v>383869</v>
      </c>
      <c r="B83469">
        <v>3484</v>
      </c>
      <c r="C83469" s="81">
        <v>44263.91673611111</v>
      </c>
      <c r="D83469">
        <v>10869</v>
      </c>
      <c r="E83469" s="7">
        <v>0</v>
      </c>
      <c r="F83469" s="5">
        <f t="shared" si="2611"/>
        <v>44105.638993055552</v>
      </c>
      <c r="G83469" s="6">
        <f t="shared" si="2612"/>
        <v>0</v>
      </c>
    </row>
    <row r="83470" spans="1:7" x14ac:dyDescent="0.25">
      <c r="A83470">
        <v>383870</v>
      </c>
      <c r="B83470">
        <v>13531</v>
      </c>
      <c r="C83470" s="81">
        <v>44263.926087962973</v>
      </c>
      <c r="D83470">
        <v>13184</v>
      </c>
      <c r="E83470" s="7">
        <v>1200</v>
      </c>
      <c r="F83470" s="5">
        <f t="shared" si="2611"/>
        <v>43832.858287037037</v>
      </c>
      <c r="G83470" s="6">
        <f t="shared" si="2612"/>
        <v>0</v>
      </c>
    </row>
    <row r="83471" spans="1:7" x14ac:dyDescent="0.25">
      <c r="A83471">
        <v>383875</v>
      </c>
      <c r="B83471">
        <v>11314</v>
      </c>
      <c r="C83471" s="81">
        <v>44263.928587962961</v>
      </c>
      <c r="D83471">
        <v>13102</v>
      </c>
      <c r="E83471" s="7">
        <v>0</v>
      </c>
      <c r="F83471" s="5">
        <f t="shared" si="2611"/>
        <v>44166.357349537036</v>
      </c>
      <c r="G83471" s="6">
        <f t="shared" si="2612"/>
        <v>0</v>
      </c>
    </row>
    <row r="83472" spans="1:7" x14ac:dyDescent="0.25">
      <c r="A83472">
        <v>383876</v>
      </c>
      <c r="B83472">
        <v>5396</v>
      </c>
      <c r="C83472" s="81">
        <v>44263.9296412037</v>
      </c>
      <c r="D83472">
        <v>4293</v>
      </c>
      <c r="E83472" s="7">
        <v>1200</v>
      </c>
      <c r="F83472" s="5">
        <f t="shared" si="2611"/>
        <v>44136.118472222224</v>
      </c>
      <c r="G83472" s="6">
        <f t="shared" si="2612"/>
        <v>0</v>
      </c>
    </row>
    <row r="83473" spans="1:7" x14ac:dyDescent="0.25">
      <c r="A83473">
        <v>383880</v>
      </c>
      <c r="B83473">
        <v>7269</v>
      </c>
      <c r="C83473" s="81">
        <v>44263.929814814823</v>
      </c>
      <c r="D83473">
        <v>4972</v>
      </c>
      <c r="E83473" s="7">
        <v>1200</v>
      </c>
      <c r="F83473" s="5">
        <f t="shared" si="2611"/>
        <v>43952.029305555552</v>
      </c>
      <c r="G83473" s="6">
        <f t="shared" si="2612"/>
        <v>0</v>
      </c>
    </row>
    <row r="83474" spans="1:7" x14ac:dyDescent="0.25">
      <c r="A83474">
        <v>383885</v>
      </c>
      <c r="B83474">
        <v>8506</v>
      </c>
      <c r="C83474" s="81">
        <v>44263.934745370367</v>
      </c>
      <c r="D83474">
        <v>9086</v>
      </c>
      <c r="E83474" s="7">
        <v>0</v>
      </c>
      <c r="F83474" s="5">
        <f t="shared" si="2611"/>
        <v>43952.751793981479</v>
      </c>
      <c r="G83474" s="6">
        <f t="shared" si="2612"/>
        <v>0</v>
      </c>
    </row>
    <row r="83475" spans="1:7" x14ac:dyDescent="0.25">
      <c r="A83475">
        <v>383890</v>
      </c>
      <c r="B83475">
        <v>12471</v>
      </c>
      <c r="C83475" s="81">
        <v>44263.937928240739</v>
      </c>
      <c r="D83475">
        <v>5994</v>
      </c>
      <c r="E83475" s="7">
        <v>1200</v>
      </c>
      <c r="F83475" s="5">
        <f t="shared" si="2611"/>
        <v>43833.741469907407</v>
      </c>
      <c r="G83475" s="6">
        <f t="shared" si="2612"/>
        <v>0</v>
      </c>
    </row>
    <row r="83476" spans="1:7" x14ac:dyDescent="0.25">
      <c r="A83476">
        <v>383895</v>
      </c>
      <c r="B83476">
        <v>11692</v>
      </c>
      <c r="C83476" s="81">
        <v>44263.93953703704</v>
      </c>
      <c r="D83476">
        <v>10138</v>
      </c>
      <c r="E83476" s="7">
        <v>1200</v>
      </c>
      <c r="F83476" s="5">
        <f t="shared" si="2611"/>
        <v>44230.843599537038</v>
      </c>
      <c r="G83476" s="6">
        <f t="shared" si="2612"/>
        <v>0</v>
      </c>
    </row>
    <row r="83477" spans="1:7" x14ac:dyDescent="0.25">
      <c r="A83477">
        <v>383897</v>
      </c>
      <c r="B83477">
        <v>2709</v>
      </c>
      <c r="C83477" s="81">
        <v>44263.940740740742</v>
      </c>
      <c r="D83477">
        <v>10347</v>
      </c>
      <c r="E83477" s="7">
        <v>1200</v>
      </c>
      <c r="F83477" s="5">
        <f t="shared" si="2611"/>
        <v>44076.1249537037</v>
      </c>
      <c r="G83477" s="6">
        <f t="shared" si="2612"/>
        <v>0</v>
      </c>
    </row>
    <row r="83478" spans="1:7" x14ac:dyDescent="0.25">
      <c r="A83478">
        <v>383901</v>
      </c>
      <c r="B83478">
        <v>7117</v>
      </c>
      <c r="C83478" s="81">
        <v>44263.943414351852</v>
      </c>
      <c r="D83478">
        <v>11726</v>
      </c>
      <c r="E83478" s="7">
        <v>0</v>
      </c>
      <c r="F83478" s="5">
        <f t="shared" si="2611"/>
        <v>43835.526423611111</v>
      </c>
      <c r="G83478" s="6">
        <f t="shared" si="2612"/>
        <v>0</v>
      </c>
    </row>
    <row r="83479" spans="1:7" x14ac:dyDescent="0.25">
      <c r="A83479">
        <v>383908</v>
      </c>
      <c r="B83479">
        <v>8731</v>
      </c>
      <c r="C83479" s="81">
        <v>44263.944733796299</v>
      </c>
      <c r="D83479">
        <v>10850</v>
      </c>
      <c r="E83479" s="7">
        <v>0</v>
      </c>
      <c r="F83479" s="5">
        <f t="shared" si="2611"/>
        <v>44075.111851851849</v>
      </c>
      <c r="G83479" s="6">
        <f t="shared" si="2612"/>
        <v>0</v>
      </c>
    </row>
    <row r="83480" spans="1:7" x14ac:dyDescent="0.25">
      <c r="A83480">
        <v>383910</v>
      </c>
      <c r="B83480">
        <v>1337</v>
      </c>
      <c r="C83480" s="81">
        <v>44263.95385416667</v>
      </c>
      <c r="D83480">
        <v>10587</v>
      </c>
      <c r="E83480" s="7">
        <v>1200</v>
      </c>
      <c r="F83480" s="5">
        <f t="shared" si="2611"/>
        <v>44013.007175925923</v>
      </c>
      <c r="G83480" s="6">
        <f t="shared" si="2612"/>
        <v>0</v>
      </c>
    </row>
    <row r="83481" spans="1:7" x14ac:dyDescent="0.25">
      <c r="A83481">
        <v>383914</v>
      </c>
      <c r="B83481">
        <v>11280</v>
      </c>
      <c r="C83481" s="81">
        <v>44263.953969907408</v>
      </c>
      <c r="D83481">
        <v>5893</v>
      </c>
      <c r="E83481" s="7">
        <v>0</v>
      </c>
      <c r="F83481" s="5">
        <f t="shared" si="2611"/>
        <v>44075.811689814815</v>
      </c>
      <c r="G83481" s="6">
        <f t="shared" si="2612"/>
        <v>0</v>
      </c>
    </row>
    <row r="83482" spans="1:7" x14ac:dyDescent="0.25">
      <c r="A83482">
        <v>383917</v>
      </c>
      <c r="B83482">
        <v>1188</v>
      </c>
      <c r="C83482" s="81">
        <v>44263.954965277779</v>
      </c>
      <c r="D83482">
        <v>228</v>
      </c>
      <c r="E83482" s="7">
        <v>1200</v>
      </c>
      <c r="F83482" s="5">
        <f t="shared" si="2611"/>
        <v>44200.374178240738</v>
      </c>
      <c r="G83482" s="6">
        <f t="shared" si="2612"/>
        <v>0</v>
      </c>
    </row>
    <row r="83483" spans="1:7" x14ac:dyDescent="0.25">
      <c r="A83483">
        <v>383918</v>
      </c>
      <c r="B83483">
        <v>2496</v>
      </c>
      <c r="C83483" s="81">
        <v>44263.956828703696</v>
      </c>
      <c r="D83483">
        <v>1275</v>
      </c>
      <c r="E83483" s="7">
        <v>0</v>
      </c>
      <c r="F83483" s="5">
        <f t="shared" si="2611"/>
        <v>44228.250625000001</v>
      </c>
      <c r="G83483" s="6">
        <f t="shared" si="2612"/>
        <v>0</v>
      </c>
    </row>
    <row r="83484" spans="1:7" x14ac:dyDescent="0.25">
      <c r="A83484">
        <v>383922</v>
      </c>
      <c r="B83484">
        <v>2913</v>
      </c>
      <c r="C83484" s="81">
        <v>44263.964687500003</v>
      </c>
      <c r="D83484">
        <v>4120</v>
      </c>
      <c r="E83484" s="7">
        <v>0</v>
      </c>
      <c r="F83484" s="5">
        <f t="shared" si="2611"/>
        <v>43952.016840277778</v>
      </c>
      <c r="G83484" s="6">
        <f t="shared" si="2612"/>
        <v>0</v>
      </c>
    </row>
    <row r="83485" spans="1:7" x14ac:dyDescent="0.25">
      <c r="A83485">
        <v>383929</v>
      </c>
      <c r="B83485">
        <v>8048</v>
      </c>
      <c r="C83485" s="81">
        <v>44263.964953703697</v>
      </c>
      <c r="D83485">
        <v>8345</v>
      </c>
      <c r="E83485" s="7">
        <v>0</v>
      </c>
      <c r="F83485" s="5">
        <f t="shared" si="2611"/>
        <v>44136.537280092591</v>
      </c>
      <c r="G83485" s="6">
        <f t="shared" si="2612"/>
        <v>0</v>
      </c>
    </row>
    <row r="83486" spans="1:7" x14ac:dyDescent="0.25">
      <c r="A83486">
        <v>383935</v>
      </c>
      <c r="B83486">
        <v>540</v>
      </c>
      <c r="C83486" s="81">
        <v>44263.970405092587</v>
      </c>
      <c r="D83486">
        <v>9597</v>
      </c>
      <c r="E83486" s="7">
        <v>0</v>
      </c>
      <c r="F83486" s="5">
        <f t="shared" si="2611"/>
        <v>44044.821122685185</v>
      </c>
      <c r="G83486" s="6">
        <f t="shared" si="2612"/>
        <v>0</v>
      </c>
    </row>
    <row r="83487" spans="1:7" x14ac:dyDescent="0.25">
      <c r="A83487">
        <v>383938</v>
      </c>
      <c r="B83487">
        <v>11602</v>
      </c>
      <c r="C83487" s="81">
        <v>44263.971168981479</v>
      </c>
      <c r="D83487">
        <v>9597</v>
      </c>
      <c r="E83487" s="7">
        <v>0</v>
      </c>
      <c r="F83487" s="5">
        <f t="shared" si="2611"/>
        <v>44044.821122685185</v>
      </c>
      <c r="G83487" s="6">
        <f t="shared" si="2612"/>
        <v>0</v>
      </c>
    </row>
    <row r="83488" spans="1:7" x14ac:dyDescent="0.25">
      <c r="A83488">
        <v>383943</v>
      </c>
      <c r="B83488">
        <v>11677</v>
      </c>
      <c r="C83488" s="81">
        <v>44263.976805555547</v>
      </c>
      <c r="D83488">
        <v>1181</v>
      </c>
      <c r="E83488" s="7">
        <v>1200</v>
      </c>
      <c r="F83488" s="5">
        <f t="shared" si="2611"/>
        <v>43985.458460648151</v>
      </c>
      <c r="G83488" s="6">
        <f t="shared" si="2612"/>
        <v>0</v>
      </c>
    </row>
    <row r="83489" spans="1:7" x14ac:dyDescent="0.25">
      <c r="A83489">
        <v>383948</v>
      </c>
      <c r="B83489">
        <v>10850</v>
      </c>
      <c r="C83489" s="81">
        <v>44263.977812500001</v>
      </c>
      <c r="D83489">
        <v>7878</v>
      </c>
      <c r="E83489" s="7">
        <v>0</v>
      </c>
      <c r="F83489" s="5">
        <f t="shared" si="2611"/>
        <v>43891.070462962962</v>
      </c>
      <c r="G83489" s="6">
        <f t="shared" si="2612"/>
        <v>0</v>
      </c>
    </row>
    <row r="83490" spans="1:7" x14ac:dyDescent="0.25">
      <c r="A83490">
        <v>383950</v>
      </c>
      <c r="B83490">
        <v>7559</v>
      </c>
      <c r="C83490" s="81">
        <v>44263.980104166672</v>
      </c>
      <c r="D83490">
        <v>10630</v>
      </c>
      <c r="E83490" s="7">
        <v>0</v>
      </c>
      <c r="F83490" s="5">
        <f t="shared" si="2611"/>
        <v>44136.003217592595</v>
      </c>
      <c r="G83490" s="6">
        <f t="shared" si="2612"/>
        <v>0</v>
      </c>
    </row>
    <row r="83491" spans="1:7" x14ac:dyDescent="0.25">
      <c r="A83491">
        <v>383956</v>
      </c>
      <c r="B83491">
        <v>8464</v>
      </c>
      <c r="C83491" s="81">
        <v>44263.993495370371</v>
      </c>
      <c r="D83491">
        <v>2343</v>
      </c>
      <c r="E83491" s="7">
        <v>0</v>
      </c>
      <c r="F83491" s="5">
        <f t="shared" si="2611"/>
        <v>43952.033032407409</v>
      </c>
      <c r="G83491" s="6">
        <f t="shared" si="2612"/>
        <v>0</v>
      </c>
    </row>
    <row r="83492" spans="1:7" x14ac:dyDescent="0.25">
      <c r="A83492">
        <v>383962</v>
      </c>
      <c r="B83492">
        <v>11705</v>
      </c>
      <c r="C83492" s="81">
        <v>44263.998796296299</v>
      </c>
      <c r="D83492">
        <v>2491</v>
      </c>
      <c r="E83492" s="7">
        <v>0</v>
      </c>
      <c r="F83492" s="5">
        <f t="shared" si="2611"/>
        <v>44136.620497685188</v>
      </c>
      <c r="G83492" s="6">
        <f t="shared" si="2612"/>
        <v>0</v>
      </c>
    </row>
    <row r="83493" spans="1:7" x14ac:dyDescent="0.25">
      <c r="A83493">
        <v>383968</v>
      </c>
      <c r="B83493">
        <v>3559</v>
      </c>
      <c r="C83493" s="81">
        <v>44264.002395833333</v>
      </c>
      <c r="D83493">
        <v>10850</v>
      </c>
      <c r="E83493" s="7">
        <v>0</v>
      </c>
      <c r="F83493" s="5">
        <f t="shared" si="2611"/>
        <v>44075.111851851849</v>
      </c>
      <c r="G83493" s="6">
        <f t="shared" si="2612"/>
        <v>0</v>
      </c>
    </row>
    <row r="83494" spans="1:7" x14ac:dyDescent="0.25">
      <c r="A83494">
        <v>383969</v>
      </c>
      <c r="B83494">
        <v>13570</v>
      </c>
      <c r="C83494" s="81">
        <v>44264.004837962973</v>
      </c>
      <c r="D83494">
        <v>10080</v>
      </c>
      <c r="E83494" s="7">
        <v>0</v>
      </c>
      <c r="F83494" s="5">
        <f t="shared" si="2611"/>
        <v>44044.264340277776</v>
      </c>
      <c r="G83494" s="6">
        <f t="shared" si="2612"/>
        <v>0</v>
      </c>
    </row>
    <row r="83495" spans="1:7" x14ac:dyDescent="0.25">
      <c r="A83495">
        <v>383976</v>
      </c>
      <c r="B83495">
        <v>8921</v>
      </c>
      <c r="C83495" s="81">
        <v>44264.011412037027</v>
      </c>
      <c r="D83495">
        <v>3593</v>
      </c>
      <c r="E83495" s="7">
        <v>1200</v>
      </c>
      <c r="F83495" s="5">
        <f t="shared" si="2611"/>
        <v>44257.727708333332</v>
      </c>
      <c r="G83495" s="6">
        <f t="shared" si="2612"/>
        <v>0</v>
      </c>
    </row>
    <row r="83496" spans="1:7" x14ac:dyDescent="0.25">
      <c r="A83496">
        <v>383978</v>
      </c>
      <c r="B83496">
        <v>13532</v>
      </c>
      <c r="C83496" s="81">
        <v>44264.011550925927</v>
      </c>
      <c r="D83496">
        <v>4972</v>
      </c>
      <c r="E83496" s="7">
        <v>0</v>
      </c>
      <c r="F83496" s="5">
        <f t="shared" si="2611"/>
        <v>43952.029305555552</v>
      </c>
      <c r="G83496" s="6">
        <f t="shared" si="2612"/>
        <v>0</v>
      </c>
    </row>
    <row r="83497" spans="1:7" x14ac:dyDescent="0.25">
      <c r="A83497">
        <v>383984</v>
      </c>
      <c r="B83497">
        <v>8842</v>
      </c>
      <c r="C83497" s="81">
        <v>44264.023032407407</v>
      </c>
      <c r="D83497">
        <v>5849</v>
      </c>
      <c r="E83497" s="7">
        <v>0</v>
      </c>
      <c r="F83497" s="5">
        <f t="shared" si="2611"/>
        <v>44013.745717592596</v>
      </c>
      <c r="G83497" s="6">
        <f t="shared" si="2612"/>
        <v>0</v>
      </c>
    </row>
    <row r="83498" spans="1:7" x14ac:dyDescent="0.25">
      <c r="A83498">
        <v>383987</v>
      </c>
      <c r="B83498">
        <v>6570</v>
      </c>
      <c r="C83498" s="81">
        <v>44264.027592592603</v>
      </c>
      <c r="D83498">
        <v>4674</v>
      </c>
      <c r="E83498" s="7">
        <v>1200</v>
      </c>
      <c r="F83498" s="5">
        <f t="shared" si="2611"/>
        <v>44075.012592592589</v>
      </c>
      <c r="G83498" s="6">
        <f t="shared" si="2612"/>
        <v>0</v>
      </c>
    </row>
    <row r="83499" spans="1:7" x14ac:dyDescent="0.25">
      <c r="A83499">
        <v>383997</v>
      </c>
      <c r="B83499">
        <v>10669</v>
      </c>
      <c r="C83499" s="81">
        <v>44264.032962962963</v>
      </c>
      <c r="D83499">
        <v>12504</v>
      </c>
      <c r="E83499" s="7">
        <v>1200</v>
      </c>
      <c r="F83499" s="5">
        <f t="shared" si="2611"/>
        <v>43833.397569444445</v>
      </c>
      <c r="G83499" s="6">
        <f t="shared" si="2612"/>
        <v>0</v>
      </c>
    </row>
    <row r="83500" spans="1:7" x14ac:dyDescent="0.25">
      <c r="A83500">
        <v>384004</v>
      </c>
      <c r="B83500">
        <v>10842</v>
      </c>
      <c r="C83500" s="81">
        <v>44264.033414351848</v>
      </c>
      <c r="D83500">
        <v>1834</v>
      </c>
      <c r="E83500" s="7">
        <v>1200</v>
      </c>
      <c r="F83500" s="5">
        <f t="shared" si="2611"/>
        <v>44045.603078703702</v>
      </c>
      <c r="G83500" s="6">
        <f t="shared" si="2612"/>
        <v>0</v>
      </c>
    </row>
    <row r="83501" spans="1:7" x14ac:dyDescent="0.25">
      <c r="A83501">
        <v>384010</v>
      </c>
      <c r="B83501">
        <v>3275</v>
      </c>
      <c r="C83501" s="81">
        <v>44264.038761574076</v>
      </c>
      <c r="D83501">
        <v>10803</v>
      </c>
      <c r="E83501" s="7">
        <v>0</v>
      </c>
      <c r="F83501" s="5">
        <f t="shared" si="2611"/>
        <v>44044.362303240741</v>
      </c>
      <c r="G83501" s="6">
        <f t="shared" si="2612"/>
        <v>0</v>
      </c>
    </row>
    <row r="83502" spans="1:7" x14ac:dyDescent="0.25">
      <c r="A83502">
        <v>384016</v>
      </c>
      <c r="B83502">
        <v>1741</v>
      </c>
      <c r="C83502" s="81">
        <v>44264.039803240739</v>
      </c>
      <c r="D83502">
        <v>8508</v>
      </c>
      <c r="E83502" s="7">
        <v>0</v>
      </c>
      <c r="F83502" s="5">
        <f t="shared" si="2611"/>
        <v>43831.426666666666</v>
      </c>
      <c r="G83502" s="6">
        <f t="shared" si="2612"/>
        <v>0</v>
      </c>
    </row>
    <row r="83503" spans="1:7" x14ac:dyDescent="0.25">
      <c r="A83503">
        <v>384020</v>
      </c>
      <c r="B83503">
        <v>2251</v>
      </c>
      <c r="C83503" s="81">
        <v>44264.042002314818</v>
      </c>
      <c r="D83503">
        <v>4499</v>
      </c>
      <c r="E83503" s="7">
        <v>0</v>
      </c>
      <c r="F83503" s="5">
        <f t="shared" si="2611"/>
        <v>44015.753518518519</v>
      </c>
      <c r="G83503" s="6">
        <f t="shared" si="2612"/>
        <v>0</v>
      </c>
    </row>
    <row r="83504" spans="1:7" x14ac:dyDescent="0.25">
      <c r="A83504">
        <v>384022</v>
      </c>
      <c r="B83504">
        <v>9741</v>
      </c>
      <c r="C83504" s="81">
        <v>44264.044537037043</v>
      </c>
      <c r="D83504">
        <v>2025</v>
      </c>
      <c r="E83504" s="7">
        <v>1200</v>
      </c>
      <c r="F83504" s="5">
        <f t="shared" si="2611"/>
        <v>44229.316608796296</v>
      </c>
      <c r="G83504" s="6">
        <f t="shared" si="2612"/>
        <v>0</v>
      </c>
    </row>
    <row r="83505" spans="1:7" x14ac:dyDescent="0.25">
      <c r="A83505">
        <v>384032</v>
      </c>
      <c r="B83505">
        <v>7694</v>
      </c>
      <c r="C83505" s="81">
        <v>44264.045775462961</v>
      </c>
      <c r="D83505">
        <v>6236</v>
      </c>
      <c r="E83505" s="7">
        <v>1200</v>
      </c>
      <c r="F83505" s="5">
        <f t="shared" si="2611"/>
        <v>44256.235601851855</v>
      </c>
      <c r="G83505" s="6">
        <f t="shared" si="2612"/>
        <v>0</v>
      </c>
    </row>
    <row r="83506" spans="1:7" x14ac:dyDescent="0.25">
      <c r="A83506">
        <v>384039</v>
      </c>
      <c r="B83506">
        <v>10904</v>
      </c>
      <c r="C83506" s="81">
        <v>44264.0465625</v>
      </c>
      <c r="D83506">
        <v>2405</v>
      </c>
      <c r="E83506" s="7">
        <v>0</v>
      </c>
      <c r="F83506" s="5">
        <f t="shared" si="2611"/>
        <v>43891.569097222222</v>
      </c>
      <c r="G83506" s="6">
        <f t="shared" si="2612"/>
        <v>0</v>
      </c>
    </row>
    <row r="83507" spans="1:7" x14ac:dyDescent="0.25">
      <c r="A83507">
        <v>384046</v>
      </c>
      <c r="B83507">
        <v>2607</v>
      </c>
      <c r="C83507" s="81">
        <v>44264.048275462963</v>
      </c>
      <c r="D83507">
        <v>2387</v>
      </c>
      <c r="E83507" s="7">
        <v>1200</v>
      </c>
      <c r="F83507" s="5">
        <f t="shared" si="2611"/>
        <v>43836.127511574072</v>
      </c>
      <c r="G83507" s="6">
        <f t="shared" si="2612"/>
        <v>0</v>
      </c>
    </row>
    <row r="83508" spans="1:7" x14ac:dyDescent="0.25">
      <c r="A83508">
        <v>384052</v>
      </c>
      <c r="B83508">
        <v>13743</v>
      </c>
      <c r="C83508" s="81">
        <v>44264.051458333342</v>
      </c>
      <c r="D83508">
        <v>3005</v>
      </c>
      <c r="E83508" s="7">
        <v>1200</v>
      </c>
      <c r="F83508" s="5">
        <f t="shared" si="2611"/>
        <v>44044.76353009259</v>
      </c>
      <c r="G83508" s="6">
        <f t="shared" si="2612"/>
        <v>0</v>
      </c>
    </row>
    <row r="83509" spans="1:7" x14ac:dyDescent="0.25">
      <c r="A83509">
        <v>384055</v>
      </c>
      <c r="B83509">
        <v>1929</v>
      </c>
      <c r="C83509" s="81">
        <v>44264.05537037037</v>
      </c>
      <c r="D83509">
        <v>10803</v>
      </c>
      <c r="E83509" s="7">
        <v>960</v>
      </c>
      <c r="F83509" s="5">
        <f t="shared" si="2611"/>
        <v>44044.362303240741</v>
      </c>
      <c r="G83509" s="6">
        <f t="shared" si="2612"/>
        <v>0</v>
      </c>
    </row>
    <row r="83510" spans="1:7" x14ac:dyDescent="0.25">
      <c r="A83510">
        <v>384058</v>
      </c>
      <c r="B83510">
        <v>2011</v>
      </c>
      <c r="C83510" s="81">
        <v>44264.057199074072</v>
      </c>
      <c r="D83510">
        <v>6806</v>
      </c>
      <c r="E83510" s="7">
        <v>1200</v>
      </c>
      <c r="F83510" s="5">
        <f t="shared" si="2611"/>
        <v>44229.847256944442</v>
      </c>
      <c r="G83510" s="6">
        <f t="shared" si="2612"/>
        <v>0</v>
      </c>
    </row>
    <row r="83511" spans="1:7" x14ac:dyDescent="0.25">
      <c r="A83511">
        <v>384060</v>
      </c>
      <c r="B83511">
        <v>10125</v>
      </c>
      <c r="C83511" s="81">
        <v>44264.058275462958</v>
      </c>
      <c r="D83511">
        <v>1834</v>
      </c>
      <c r="E83511" s="7">
        <v>0</v>
      </c>
      <c r="F83511" s="5">
        <f t="shared" si="2611"/>
        <v>44045.603078703702</v>
      </c>
      <c r="G83511" s="6">
        <f t="shared" si="2612"/>
        <v>0</v>
      </c>
    </row>
    <row r="83512" spans="1:7" x14ac:dyDescent="0.25">
      <c r="A83512">
        <v>384065</v>
      </c>
      <c r="B83512">
        <v>6464</v>
      </c>
      <c r="C83512" s="81">
        <v>44264.060266203713</v>
      </c>
      <c r="D83512">
        <v>13184</v>
      </c>
      <c r="E83512" s="7">
        <v>0</v>
      </c>
      <c r="F83512" s="5">
        <f t="shared" si="2611"/>
        <v>43832.858287037037</v>
      </c>
      <c r="G83512" s="6">
        <f t="shared" si="2612"/>
        <v>0</v>
      </c>
    </row>
    <row r="83513" spans="1:7" x14ac:dyDescent="0.25">
      <c r="A83513">
        <v>384067</v>
      </c>
      <c r="B83513">
        <v>4113</v>
      </c>
      <c r="C83513" s="81">
        <v>44264.060393518521</v>
      </c>
      <c r="D83513">
        <v>2686</v>
      </c>
      <c r="E83513" s="7">
        <v>1200</v>
      </c>
      <c r="F83513" s="5">
        <f t="shared" si="2611"/>
        <v>44259.74527777778</v>
      </c>
      <c r="G83513" s="6">
        <f t="shared" si="2612"/>
        <v>0</v>
      </c>
    </row>
    <row r="83514" spans="1:7" x14ac:dyDescent="0.25">
      <c r="A83514">
        <v>384072</v>
      </c>
      <c r="B83514">
        <v>5395</v>
      </c>
      <c r="C83514" s="81">
        <v>44264.061851851853</v>
      </c>
      <c r="D83514">
        <v>4946</v>
      </c>
      <c r="E83514" s="7">
        <v>0</v>
      </c>
      <c r="F83514" s="5">
        <f t="shared" si="2611"/>
        <v>44013.952685185184</v>
      </c>
      <c r="G83514" s="6">
        <f t="shared" si="2612"/>
        <v>0</v>
      </c>
    </row>
    <row r="83515" spans="1:7" x14ac:dyDescent="0.25">
      <c r="A83515">
        <v>384075</v>
      </c>
      <c r="B83515">
        <v>9320</v>
      </c>
      <c r="C83515" s="81">
        <v>44264.06212962963</v>
      </c>
      <c r="D83515">
        <v>7281</v>
      </c>
      <c r="E83515" s="7">
        <v>0</v>
      </c>
      <c r="F83515" s="5">
        <f t="shared" si="2611"/>
        <v>44136.287256944444</v>
      </c>
      <c r="G83515" s="6">
        <f t="shared" si="2612"/>
        <v>0</v>
      </c>
    </row>
    <row r="83516" spans="1:7" x14ac:dyDescent="0.25">
      <c r="A83516">
        <v>384082</v>
      </c>
      <c r="B83516">
        <v>1554</v>
      </c>
      <c r="C83516" s="81">
        <v>44264.068483796298</v>
      </c>
      <c r="D83516">
        <v>7363</v>
      </c>
      <c r="E83516" s="7">
        <v>0</v>
      </c>
      <c r="F83516" s="5">
        <f t="shared" si="2611"/>
        <v>44199.606886574074</v>
      </c>
      <c r="G83516" s="6">
        <f t="shared" si="2612"/>
        <v>0</v>
      </c>
    </row>
    <row r="83517" spans="1:7" x14ac:dyDescent="0.25">
      <c r="A83517">
        <v>384086</v>
      </c>
      <c r="B83517">
        <v>4580</v>
      </c>
      <c r="C83517" s="81">
        <v>44264.0705787037</v>
      </c>
      <c r="D83517">
        <v>2025</v>
      </c>
      <c r="E83517" s="7">
        <v>0</v>
      </c>
      <c r="F83517" s="5">
        <f t="shared" si="2611"/>
        <v>44229.316608796296</v>
      </c>
      <c r="G83517" s="6">
        <f t="shared" si="2612"/>
        <v>0</v>
      </c>
    </row>
    <row r="83518" spans="1:7" x14ac:dyDescent="0.25">
      <c r="A83518">
        <v>384095</v>
      </c>
      <c r="B83518">
        <v>1342</v>
      </c>
      <c r="C83518" s="81">
        <v>44264.075682870367</v>
      </c>
      <c r="D83518">
        <v>8436</v>
      </c>
      <c r="E83518" s="7">
        <v>1200</v>
      </c>
      <c r="F83518" s="5">
        <f t="shared" si="2611"/>
        <v>43862.029675925929</v>
      </c>
      <c r="G83518" s="6">
        <f t="shared" si="2612"/>
        <v>0</v>
      </c>
    </row>
    <row r="83519" spans="1:7" x14ac:dyDescent="0.25">
      <c r="A83519">
        <v>384099</v>
      </c>
      <c r="B83519">
        <v>11381</v>
      </c>
      <c r="C83519" s="81">
        <v>44264.076307870368</v>
      </c>
      <c r="D83519">
        <v>4996</v>
      </c>
      <c r="E83519" s="7">
        <v>1200</v>
      </c>
      <c r="F83519" s="5">
        <f t="shared" si="2611"/>
        <v>44256.327731481484</v>
      </c>
      <c r="G83519" s="6">
        <f t="shared" si="2612"/>
        <v>0</v>
      </c>
    </row>
    <row r="83520" spans="1:7" x14ac:dyDescent="0.25">
      <c r="A83520">
        <v>384103</v>
      </c>
      <c r="B83520">
        <v>6777</v>
      </c>
      <c r="C83520" s="81">
        <v>44264.08252314815</v>
      </c>
      <c r="D83520">
        <v>3286</v>
      </c>
      <c r="E83520" s="7">
        <v>1200</v>
      </c>
      <c r="F83520" s="5">
        <f t="shared" si="2611"/>
        <v>44197.721782407411</v>
      </c>
      <c r="G83520" s="6">
        <f t="shared" si="2612"/>
        <v>0</v>
      </c>
    </row>
    <row r="83521" spans="1:7" x14ac:dyDescent="0.25">
      <c r="A83521">
        <v>384108</v>
      </c>
      <c r="B83521">
        <v>1207</v>
      </c>
      <c r="C83521" s="81">
        <v>44264.087199074071</v>
      </c>
      <c r="D83521">
        <v>11329</v>
      </c>
      <c r="E83521" s="7">
        <v>1200</v>
      </c>
      <c r="F83521" s="5">
        <f t="shared" si="2611"/>
        <v>43983.596550925926</v>
      </c>
      <c r="G83521" s="6">
        <f t="shared" si="2612"/>
        <v>0</v>
      </c>
    </row>
    <row r="83522" spans="1:7" x14ac:dyDescent="0.25">
      <c r="A83522">
        <v>384115</v>
      </c>
      <c r="B83522">
        <v>960</v>
      </c>
      <c r="C83522" s="81">
        <v>44264.08829861111</v>
      </c>
      <c r="D83522">
        <v>2343</v>
      </c>
      <c r="E83522" s="7">
        <v>1200</v>
      </c>
      <c r="F83522" s="5">
        <f t="shared" ref="F83522:F83585" si="2613">VLOOKUP(D83522,J:K,2,0)</f>
        <v>43952.033032407409</v>
      </c>
      <c r="G83522" s="6">
        <f t="shared" si="2612"/>
        <v>0</v>
      </c>
    </row>
    <row r="83523" spans="1:7" x14ac:dyDescent="0.25">
      <c r="A83523">
        <v>384120</v>
      </c>
      <c r="B83523">
        <v>13813</v>
      </c>
      <c r="C83523" s="81">
        <v>44264.093310185177</v>
      </c>
      <c r="D83523">
        <v>7964</v>
      </c>
      <c r="E83523" s="7">
        <v>0</v>
      </c>
      <c r="F83523" s="5">
        <f t="shared" si="2613"/>
        <v>44166.446377314816</v>
      </c>
      <c r="G83523" s="6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81">
        <v>44264.095451388886</v>
      </c>
      <c r="D83524">
        <v>2780</v>
      </c>
      <c r="E83524" s="7">
        <v>0</v>
      </c>
      <c r="F83524" s="5">
        <f t="shared" si="2613"/>
        <v>44044.350624999999</v>
      </c>
      <c r="G83524" s="6">
        <f t="shared" si="2614"/>
        <v>0</v>
      </c>
    </row>
    <row r="83525" spans="1:7" x14ac:dyDescent="0.25">
      <c r="A83525">
        <v>384133</v>
      </c>
      <c r="B83525">
        <v>770</v>
      </c>
      <c r="C83525" s="81">
        <v>44264.097615740742</v>
      </c>
      <c r="D83525">
        <v>10192</v>
      </c>
      <c r="E83525" s="7">
        <v>0</v>
      </c>
      <c r="F83525" s="5">
        <f t="shared" si="2613"/>
        <v>44013.023599537039</v>
      </c>
      <c r="G83525" s="6">
        <f t="shared" si="2614"/>
        <v>0</v>
      </c>
    </row>
    <row r="83526" spans="1:7" x14ac:dyDescent="0.25">
      <c r="A83526">
        <v>384134</v>
      </c>
      <c r="B83526">
        <v>9984</v>
      </c>
      <c r="C83526" s="81">
        <v>44264.105543981481</v>
      </c>
      <c r="D83526">
        <v>1416</v>
      </c>
      <c r="E83526" s="7">
        <v>1200</v>
      </c>
      <c r="F83526" s="5">
        <f t="shared" si="2613"/>
        <v>44075.540567129632</v>
      </c>
      <c r="G83526" s="6">
        <f t="shared" si="2614"/>
        <v>0</v>
      </c>
    </row>
    <row r="83527" spans="1:7" x14ac:dyDescent="0.25">
      <c r="A83527">
        <v>384138</v>
      </c>
      <c r="B83527">
        <v>7312</v>
      </c>
      <c r="C83527" s="81">
        <v>44264.109178240738</v>
      </c>
      <c r="D83527">
        <v>4236</v>
      </c>
      <c r="E83527" s="7">
        <v>0</v>
      </c>
      <c r="F83527" s="5">
        <f t="shared" si="2613"/>
        <v>44013.682164351849</v>
      </c>
      <c r="G83527" s="6">
        <f t="shared" si="2614"/>
        <v>0</v>
      </c>
    </row>
    <row r="83528" spans="1:7" x14ac:dyDescent="0.25">
      <c r="A83528">
        <v>384144</v>
      </c>
      <c r="B83528">
        <v>243</v>
      </c>
      <c r="C83528" s="81">
        <v>44264.113159722219</v>
      </c>
      <c r="D83528">
        <v>3124</v>
      </c>
      <c r="E83528" s="7">
        <v>0</v>
      </c>
      <c r="F83528" s="5">
        <f t="shared" si="2613"/>
        <v>44256.605046296296</v>
      </c>
      <c r="G83528" s="6">
        <f t="shared" si="2614"/>
        <v>0</v>
      </c>
    </row>
    <row r="83529" spans="1:7" x14ac:dyDescent="0.25">
      <c r="A83529">
        <v>384150</v>
      </c>
      <c r="B83529">
        <v>4898</v>
      </c>
      <c r="C83529" s="81">
        <v>44264.116875</v>
      </c>
      <c r="D83529">
        <v>10138</v>
      </c>
      <c r="E83529" s="7">
        <v>0</v>
      </c>
      <c r="F83529" s="5">
        <f t="shared" si="2613"/>
        <v>44230.843599537038</v>
      </c>
      <c r="G83529" s="6">
        <f t="shared" si="2614"/>
        <v>0</v>
      </c>
    </row>
    <row r="83530" spans="1:7" x14ac:dyDescent="0.25">
      <c r="A83530">
        <v>384156</v>
      </c>
      <c r="B83530">
        <v>4468</v>
      </c>
      <c r="C83530" s="81">
        <v>44264.120775462958</v>
      </c>
      <c r="D83530">
        <v>11325</v>
      </c>
      <c r="E83530" s="7">
        <v>1200</v>
      </c>
      <c r="F83530" s="5">
        <f t="shared" si="2613"/>
        <v>43952.918958333335</v>
      </c>
      <c r="G83530" s="6">
        <f t="shared" si="2614"/>
        <v>0</v>
      </c>
    </row>
    <row r="83531" spans="1:7" x14ac:dyDescent="0.25">
      <c r="A83531">
        <v>384158</v>
      </c>
      <c r="B83531">
        <v>3290</v>
      </c>
      <c r="C83531" s="81">
        <v>44264.125601851847</v>
      </c>
      <c r="D83531">
        <v>11233</v>
      </c>
      <c r="E83531" s="7">
        <v>0</v>
      </c>
      <c r="F83531" s="5">
        <f t="shared" si="2613"/>
        <v>44228.178796296299</v>
      </c>
      <c r="G83531" s="6">
        <f t="shared" si="2614"/>
        <v>0</v>
      </c>
    </row>
    <row r="83532" spans="1:7" x14ac:dyDescent="0.25">
      <c r="A83532">
        <v>384164</v>
      </c>
      <c r="B83532">
        <v>8157</v>
      </c>
      <c r="C83532" s="81">
        <v>44264.134270833332</v>
      </c>
      <c r="D83532">
        <v>8530</v>
      </c>
      <c r="E83532" s="7">
        <v>0</v>
      </c>
      <c r="F83532" s="5">
        <f t="shared" si="2613"/>
        <v>44136.910833333335</v>
      </c>
      <c r="G83532" s="6">
        <f t="shared" si="2614"/>
        <v>0</v>
      </c>
    </row>
    <row r="83533" spans="1:7" x14ac:dyDescent="0.25">
      <c r="A83533">
        <v>384168</v>
      </c>
      <c r="B83533">
        <v>9733</v>
      </c>
      <c r="C83533" s="81">
        <v>44264.143634259257</v>
      </c>
      <c r="D83533">
        <v>8530</v>
      </c>
      <c r="E83533" s="7">
        <v>960</v>
      </c>
      <c r="F83533" s="5">
        <f t="shared" si="2613"/>
        <v>44136.910833333335</v>
      </c>
      <c r="G83533" s="6">
        <f t="shared" si="2614"/>
        <v>0</v>
      </c>
    </row>
    <row r="83534" spans="1:7" x14ac:dyDescent="0.25">
      <c r="A83534">
        <v>384174</v>
      </c>
      <c r="B83534">
        <v>6795</v>
      </c>
      <c r="C83534" s="81">
        <v>44264.145567129628</v>
      </c>
      <c r="D83534">
        <v>10138</v>
      </c>
      <c r="E83534" s="7">
        <v>0</v>
      </c>
      <c r="F83534" s="5">
        <f t="shared" si="2613"/>
        <v>44230.843599537038</v>
      </c>
      <c r="G83534" s="6">
        <f t="shared" si="2614"/>
        <v>0</v>
      </c>
    </row>
    <row r="83535" spans="1:7" x14ac:dyDescent="0.25">
      <c r="A83535">
        <v>384178</v>
      </c>
      <c r="B83535">
        <v>7801</v>
      </c>
      <c r="C83535" s="81">
        <v>44264.147604166668</v>
      </c>
      <c r="D83535">
        <v>10080</v>
      </c>
      <c r="E83535" s="7">
        <v>1200</v>
      </c>
      <c r="F83535" s="5">
        <f t="shared" si="2613"/>
        <v>44044.264340277776</v>
      </c>
      <c r="G83535" s="6">
        <f t="shared" si="2614"/>
        <v>0</v>
      </c>
    </row>
    <row r="83536" spans="1:7" x14ac:dyDescent="0.25">
      <c r="A83536">
        <v>384182</v>
      </c>
      <c r="B83536">
        <v>7948</v>
      </c>
      <c r="C83536" s="81">
        <v>44264.149131944447</v>
      </c>
      <c r="D83536">
        <v>10193</v>
      </c>
      <c r="E83536" s="7">
        <v>1200</v>
      </c>
      <c r="F83536" s="5">
        <f t="shared" si="2613"/>
        <v>44197.197187500002</v>
      </c>
      <c r="G83536" s="6">
        <f t="shared" si="2614"/>
        <v>0</v>
      </c>
    </row>
    <row r="83537" spans="1:7" x14ac:dyDescent="0.25">
      <c r="A83537">
        <v>384185</v>
      </c>
      <c r="B83537">
        <v>7304</v>
      </c>
      <c r="C83537" s="81">
        <v>44264.155810185177</v>
      </c>
      <c r="D83537">
        <v>6806</v>
      </c>
      <c r="E83537" s="7">
        <v>960</v>
      </c>
      <c r="F83537" s="5">
        <f t="shared" si="2613"/>
        <v>44229.847256944442</v>
      </c>
      <c r="G83537" s="6">
        <f t="shared" si="2614"/>
        <v>0</v>
      </c>
    </row>
    <row r="83538" spans="1:7" x14ac:dyDescent="0.25">
      <c r="A83538">
        <v>384186</v>
      </c>
      <c r="B83538">
        <v>13818</v>
      </c>
      <c r="C83538" s="81">
        <v>44264.163807870369</v>
      </c>
      <c r="D83538">
        <v>11388</v>
      </c>
      <c r="E83538" s="7">
        <v>0</v>
      </c>
      <c r="F83538" s="5">
        <f t="shared" si="2613"/>
        <v>44136.667048611111</v>
      </c>
      <c r="G83538" s="6">
        <f t="shared" si="2614"/>
        <v>0</v>
      </c>
    </row>
    <row r="83539" spans="1:7" x14ac:dyDescent="0.25">
      <c r="A83539">
        <v>384189</v>
      </c>
      <c r="B83539">
        <v>10581</v>
      </c>
      <c r="C83539" s="81">
        <v>44264.164675925917</v>
      </c>
      <c r="D83539">
        <v>1670</v>
      </c>
      <c r="E83539" s="7">
        <v>1200</v>
      </c>
      <c r="F83539" s="5">
        <f t="shared" si="2613"/>
        <v>43952.049432870372</v>
      </c>
      <c r="G83539" s="6">
        <f t="shared" si="2614"/>
        <v>0</v>
      </c>
    </row>
    <row r="83540" spans="1:7" x14ac:dyDescent="0.25">
      <c r="A83540">
        <v>384190</v>
      </c>
      <c r="B83540">
        <v>12318</v>
      </c>
      <c r="C83540" s="81">
        <v>44264.17696759259</v>
      </c>
      <c r="D83540">
        <v>4339</v>
      </c>
      <c r="E83540" s="7">
        <v>0</v>
      </c>
      <c r="F83540" s="5">
        <f t="shared" si="2613"/>
        <v>44045.000092592592</v>
      </c>
      <c r="G83540" s="6">
        <f t="shared" si="2614"/>
        <v>0</v>
      </c>
    </row>
    <row r="83541" spans="1:7" x14ac:dyDescent="0.25">
      <c r="A83541">
        <v>384197</v>
      </c>
      <c r="B83541">
        <v>11062</v>
      </c>
      <c r="C83541" s="81">
        <v>44264.177731481483</v>
      </c>
      <c r="D83541">
        <v>878</v>
      </c>
      <c r="E83541" s="7">
        <v>0</v>
      </c>
      <c r="F83541" s="5">
        <f t="shared" si="2613"/>
        <v>43922.969097222223</v>
      </c>
      <c r="G83541" s="6">
        <f t="shared" si="2614"/>
        <v>0</v>
      </c>
    </row>
    <row r="83542" spans="1:7" x14ac:dyDescent="0.25">
      <c r="A83542">
        <v>384199</v>
      </c>
      <c r="B83542">
        <v>10341</v>
      </c>
      <c r="C83542" s="81">
        <v>44264.177800925929</v>
      </c>
      <c r="D83542">
        <v>1811</v>
      </c>
      <c r="E83542" s="7">
        <v>1200</v>
      </c>
      <c r="F83542" s="5">
        <f t="shared" si="2613"/>
        <v>44229.445370370369</v>
      </c>
      <c r="G83542" s="6">
        <f t="shared" si="2614"/>
        <v>0</v>
      </c>
    </row>
    <row r="83543" spans="1:7" x14ac:dyDescent="0.25">
      <c r="A83543">
        <v>384200</v>
      </c>
      <c r="B83543">
        <v>7694</v>
      </c>
      <c r="C83543" s="81">
        <v>44264.178495370368</v>
      </c>
      <c r="D83543">
        <v>7629</v>
      </c>
      <c r="E83543" s="7">
        <v>1200</v>
      </c>
      <c r="F83543" s="5">
        <f t="shared" si="2613"/>
        <v>43986.256631944445</v>
      </c>
      <c r="G83543" s="6">
        <f t="shared" si="2614"/>
        <v>0</v>
      </c>
    </row>
    <row r="83544" spans="1:7" x14ac:dyDescent="0.25">
      <c r="A83544">
        <v>384202</v>
      </c>
      <c r="B83544">
        <v>2088</v>
      </c>
      <c r="C83544" s="81">
        <v>44264.180289351847</v>
      </c>
      <c r="D83544">
        <v>2096</v>
      </c>
      <c r="E83544" s="7">
        <v>1200</v>
      </c>
      <c r="F83544" s="5">
        <f t="shared" si="2613"/>
        <v>44044.189236111109</v>
      </c>
      <c r="G83544" s="6">
        <f t="shared" si="2614"/>
        <v>0</v>
      </c>
    </row>
    <row r="83545" spans="1:7" x14ac:dyDescent="0.25">
      <c r="A83545">
        <v>384209</v>
      </c>
      <c r="B83545">
        <v>7831</v>
      </c>
      <c r="C83545" s="81">
        <v>44264.191400462973</v>
      </c>
      <c r="D83545">
        <v>4361</v>
      </c>
      <c r="E83545" s="7">
        <v>1200</v>
      </c>
      <c r="F83545" s="5">
        <f t="shared" si="2613"/>
        <v>44166.461400462962</v>
      </c>
      <c r="G83545" s="6">
        <f t="shared" si="2614"/>
        <v>0</v>
      </c>
    </row>
    <row r="83546" spans="1:7" x14ac:dyDescent="0.25">
      <c r="A83546">
        <v>384211</v>
      </c>
      <c r="B83546">
        <v>5177</v>
      </c>
      <c r="C83546" s="81">
        <v>44264.19394675926</v>
      </c>
      <c r="D83546">
        <v>10869</v>
      </c>
      <c r="E83546" s="7">
        <v>1200</v>
      </c>
      <c r="F83546" s="5">
        <f t="shared" si="2613"/>
        <v>44105.638993055552</v>
      </c>
      <c r="G83546" s="6">
        <f t="shared" si="2614"/>
        <v>0</v>
      </c>
    </row>
    <row r="83547" spans="1:7" x14ac:dyDescent="0.25">
      <c r="A83547">
        <v>384212</v>
      </c>
      <c r="B83547">
        <v>524</v>
      </c>
      <c r="C83547" s="81">
        <v>44264.205046296287</v>
      </c>
      <c r="D83547">
        <v>6669</v>
      </c>
      <c r="E83547" s="7">
        <v>1200</v>
      </c>
      <c r="F83547" s="5">
        <f t="shared" si="2613"/>
        <v>44105.00309027778</v>
      </c>
      <c r="G83547" s="6">
        <f t="shared" si="2614"/>
        <v>0</v>
      </c>
    </row>
    <row r="83548" spans="1:7" x14ac:dyDescent="0.25">
      <c r="A83548">
        <v>384213</v>
      </c>
      <c r="B83548">
        <v>1756</v>
      </c>
      <c r="C83548" s="81">
        <v>44264.20815972222</v>
      </c>
      <c r="D83548">
        <v>10587</v>
      </c>
      <c r="E83548" s="7">
        <v>1200</v>
      </c>
      <c r="F83548" s="5">
        <f t="shared" si="2613"/>
        <v>44013.007175925923</v>
      </c>
      <c r="G83548" s="6">
        <f t="shared" si="2614"/>
        <v>0</v>
      </c>
    </row>
    <row r="83549" spans="1:7" x14ac:dyDescent="0.25">
      <c r="A83549">
        <v>384215</v>
      </c>
      <c r="B83549">
        <v>5073</v>
      </c>
      <c r="C83549" s="81">
        <v>44264.21020833333</v>
      </c>
      <c r="D83549">
        <v>5994</v>
      </c>
      <c r="E83549" s="7">
        <v>0</v>
      </c>
      <c r="F83549" s="5">
        <f t="shared" si="2613"/>
        <v>43833.741469907407</v>
      </c>
      <c r="G83549" s="6">
        <f t="shared" si="2614"/>
        <v>0</v>
      </c>
    </row>
    <row r="83550" spans="1:7" x14ac:dyDescent="0.25">
      <c r="A83550">
        <v>384219</v>
      </c>
      <c r="B83550">
        <v>10026</v>
      </c>
      <c r="C83550" s="81">
        <v>44264.213726851849</v>
      </c>
      <c r="D83550">
        <v>291</v>
      </c>
      <c r="E83550" s="7">
        <v>1200</v>
      </c>
      <c r="F83550" s="5">
        <f t="shared" si="2613"/>
        <v>44197.072800925926</v>
      </c>
      <c r="G83550" s="6">
        <f t="shared" si="2614"/>
        <v>0</v>
      </c>
    </row>
    <row r="83551" spans="1:7" x14ac:dyDescent="0.25">
      <c r="A83551">
        <v>384227</v>
      </c>
      <c r="B83551">
        <v>1247</v>
      </c>
      <c r="C83551" s="81">
        <v>44264.214930555558</v>
      </c>
      <c r="D83551">
        <v>3120</v>
      </c>
      <c r="E83551" s="7">
        <v>0</v>
      </c>
      <c r="F83551" s="5">
        <f t="shared" si="2613"/>
        <v>44136.078090277777</v>
      </c>
      <c r="G83551" s="6">
        <f t="shared" si="2614"/>
        <v>0</v>
      </c>
    </row>
    <row r="83552" spans="1:7" x14ac:dyDescent="0.25">
      <c r="A83552">
        <v>384234</v>
      </c>
      <c r="B83552">
        <v>4644</v>
      </c>
      <c r="C83552" s="81">
        <v>44264.218321759261</v>
      </c>
      <c r="D83552">
        <v>5952</v>
      </c>
      <c r="E83552" s="7">
        <v>0</v>
      </c>
      <c r="F83552" s="5">
        <f t="shared" si="2613"/>
        <v>44013.2809837963</v>
      </c>
      <c r="G83552" s="6">
        <f t="shared" si="2614"/>
        <v>0</v>
      </c>
    </row>
    <row r="83553" spans="1:7" x14ac:dyDescent="0.25">
      <c r="A83553">
        <v>384239</v>
      </c>
      <c r="B83553">
        <v>13433</v>
      </c>
      <c r="C83553" s="81">
        <v>44264.218784722223</v>
      </c>
      <c r="D83553">
        <v>4996</v>
      </c>
      <c r="E83553" s="7">
        <v>1200</v>
      </c>
      <c r="F83553" s="5">
        <f t="shared" si="2613"/>
        <v>44256.327731481484</v>
      </c>
      <c r="G83553" s="6">
        <f t="shared" si="2614"/>
        <v>0</v>
      </c>
    </row>
    <row r="83554" spans="1:7" x14ac:dyDescent="0.25">
      <c r="A83554">
        <v>384243</v>
      </c>
      <c r="B83554">
        <v>2259</v>
      </c>
      <c r="C83554" s="81">
        <v>44264.220509259263</v>
      </c>
      <c r="D83554">
        <v>10080</v>
      </c>
      <c r="E83554" s="7">
        <v>1200</v>
      </c>
      <c r="F83554" s="5">
        <f t="shared" si="2613"/>
        <v>44044.264340277776</v>
      </c>
      <c r="G83554" s="6">
        <f t="shared" si="2614"/>
        <v>0</v>
      </c>
    </row>
    <row r="83555" spans="1:7" x14ac:dyDescent="0.25">
      <c r="A83555">
        <v>384246</v>
      </c>
      <c r="B83555">
        <v>4397</v>
      </c>
      <c r="C83555" s="81">
        <v>44264.226527777777</v>
      </c>
      <c r="D83555">
        <v>7343</v>
      </c>
      <c r="E83555" s="7">
        <v>1200</v>
      </c>
      <c r="F83555" s="5">
        <f t="shared" si="2613"/>
        <v>44166.252939814818</v>
      </c>
      <c r="G83555" s="6">
        <f t="shared" si="2614"/>
        <v>0</v>
      </c>
    </row>
    <row r="83556" spans="1:7" x14ac:dyDescent="0.25">
      <c r="A83556">
        <v>384255</v>
      </c>
      <c r="B83556">
        <v>11449</v>
      </c>
      <c r="C83556" s="81">
        <v>44264.230740740742</v>
      </c>
      <c r="D83556">
        <v>4476</v>
      </c>
      <c r="E83556" s="7">
        <v>1200</v>
      </c>
      <c r="F83556" s="5">
        <f t="shared" si="2613"/>
        <v>44014.172569444447</v>
      </c>
      <c r="G83556" s="6">
        <f t="shared" si="2614"/>
        <v>0</v>
      </c>
    </row>
    <row r="83557" spans="1:7" x14ac:dyDescent="0.25">
      <c r="A83557">
        <v>384261</v>
      </c>
      <c r="B83557">
        <v>7326</v>
      </c>
      <c r="C83557" s="81">
        <v>44264.231562499997</v>
      </c>
      <c r="D83557">
        <v>940</v>
      </c>
      <c r="E83557" s="7">
        <v>1200</v>
      </c>
      <c r="F83557" s="5">
        <f t="shared" si="2613"/>
        <v>44198.597974537035</v>
      </c>
      <c r="G83557" s="6">
        <f t="shared" si="2614"/>
        <v>0</v>
      </c>
    </row>
    <row r="83558" spans="1:7" x14ac:dyDescent="0.25">
      <c r="A83558">
        <v>384267</v>
      </c>
      <c r="B83558">
        <v>7026</v>
      </c>
      <c r="C83558" s="81">
        <v>44264.232210648152</v>
      </c>
      <c r="D83558">
        <v>11932</v>
      </c>
      <c r="E83558" s="7">
        <v>0</v>
      </c>
      <c r="F83558" s="5">
        <f t="shared" si="2613"/>
        <v>44136.615451388891</v>
      </c>
      <c r="G83558" s="6">
        <f t="shared" si="2614"/>
        <v>0</v>
      </c>
    </row>
    <row r="83559" spans="1:7" x14ac:dyDescent="0.25">
      <c r="A83559">
        <v>384273</v>
      </c>
      <c r="B83559">
        <v>3409</v>
      </c>
      <c r="C83559" s="81">
        <v>44264.232534722221</v>
      </c>
      <c r="D83559">
        <v>552</v>
      </c>
      <c r="E83559" s="7">
        <v>1200</v>
      </c>
      <c r="F83559" s="5">
        <f t="shared" si="2613"/>
        <v>44137.753993055558</v>
      </c>
      <c r="G83559" s="6">
        <f t="shared" si="2614"/>
        <v>0</v>
      </c>
    </row>
    <row r="83560" spans="1:7" x14ac:dyDescent="0.25">
      <c r="A83560">
        <v>384277</v>
      </c>
      <c r="B83560">
        <v>9591</v>
      </c>
      <c r="C83560" s="81">
        <v>44264.234016203707</v>
      </c>
      <c r="D83560">
        <v>9752</v>
      </c>
      <c r="E83560" s="7">
        <v>0</v>
      </c>
      <c r="F83560" s="5">
        <f t="shared" si="2613"/>
        <v>44105.054895833331</v>
      </c>
      <c r="G83560" s="6">
        <f t="shared" si="2614"/>
        <v>0</v>
      </c>
    </row>
    <row r="83561" spans="1:7" x14ac:dyDescent="0.25">
      <c r="A83561">
        <v>384282</v>
      </c>
      <c r="B83561">
        <v>6991</v>
      </c>
      <c r="C83561" s="81">
        <v>44264.234791666669</v>
      </c>
      <c r="D83561">
        <v>2598</v>
      </c>
      <c r="E83561" s="7">
        <v>0</v>
      </c>
      <c r="F83561" s="5">
        <f t="shared" si="2613"/>
        <v>44137.036446759259</v>
      </c>
      <c r="G83561" s="6">
        <f t="shared" si="2614"/>
        <v>0</v>
      </c>
    </row>
    <row r="83562" spans="1:7" x14ac:dyDescent="0.25">
      <c r="A83562">
        <v>384287</v>
      </c>
      <c r="B83562">
        <v>10229</v>
      </c>
      <c r="C83562" s="81">
        <v>44264.24145833333</v>
      </c>
      <c r="D83562">
        <v>4720</v>
      </c>
      <c r="E83562" s="7">
        <v>1200</v>
      </c>
      <c r="F83562" s="5">
        <f t="shared" si="2613"/>
        <v>44256.616689814815</v>
      </c>
      <c r="G83562" s="6">
        <f t="shared" si="2614"/>
        <v>0</v>
      </c>
    </row>
    <row r="83563" spans="1:7" x14ac:dyDescent="0.25">
      <c r="A83563">
        <v>384299</v>
      </c>
      <c r="B83563">
        <v>6452</v>
      </c>
      <c r="C83563" s="81">
        <v>44264.246168981481</v>
      </c>
      <c r="D83563">
        <v>12156</v>
      </c>
      <c r="E83563" s="7">
        <v>1200</v>
      </c>
      <c r="F83563" s="5">
        <f t="shared" si="2613"/>
        <v>43922.017361111109</v>
      </c>
      <c r="G83563" s="6">
        <f t="shared" si="2614"/>
        <v>0</v>
      </c>
    </row>
    <row r="83564" spans="1:7" x14ac:dyDescent="0.25">
      <c r="A83564">
        <v>384301</v>
      </c>
      <c r="B83564">
        <v>1877</v>
      </c>
      <c r="C83564" s="81">
        <v>44264.24726851852</v>
      </c>
      <c r="D83564">
        <v>2401</v>
      </c>
      <c r="E83564" s="7">
        <v>1200</v>
      </c>
      <c r="F83564" s="5">
        <f t="shared" si="2613"/>
        <v>44136.099861111114</v>
      </c>
      <c r="G83564" s="6">
        <f t="shared" si="2614"/>
        <v>0</v>
      </c>
    </row>
    <row r="83565" spans="1:7" x14ac:dyDescent="0.25">
      <c r="A83565">
        <v>384307</v>
      </c>
      <c r="B83565">
        <v>10437</v>
      </c>
      <c r="C83565" s="81">
        <v>44264.248182870368</v>
      </c>
      <c r="D83565">
        <v>9608</v>
      </c>
      <c r="E83565" s="7">
        <v>0</v>
      </c>
      <c r="F83565" s="5">
        <f t="shared" si="2613"/>
        <v>44076.014999999999</v>
      </c>
      <c r="G83565" s="6">
        <f t="shared" si="2614"/>
        <v>0</v>
      </c>
    </row>
    <row r="83566" spans="1:7" x14ac:dyDescent="0.25">
      <c r="A83566">
        <v>384309</v>
      </c>
      <c r="B83566">
        <v>12324</v>
      </c>
      <c r="C83566" s="81">
        <v>44264.251331018517</v>
      </c>
      <c r="D83566">
        <v>1194</v>
      </c>
      <c r="E83566" s="7">
        <v>0</v>
      </c>
      <c r="F83566" s="5">
        <f t="shared" si="2613"/>
        <v>44136.667731481481</v>
      </c>
      <c r="G83566" s="6">
        <f t="shared" si="2614"/>
        <v>0</v>
      </c>
    </row>
    <row r="83567" spans="1:7" x14ac:dyDescent="0.25">
      <c r="A83567">
        <v>384314</v>
      </c>
      <c r="B83567">
        <v>10160</v>
      </c>
      <c r="C83567" s="81">
        <v>44264.251446759263</v>
      </c>
      <c r="D83567">
        <v>2401</v>
      </c>
      <c r="E83567" s="7">
        <v>0</v>
      </c>
      <c r="F83567" s="5">
        <f t="shared" si="2613"/>
        <v>44136.099861111114</v>
      </c>
      <c r="G83567" s="6">
        <f t="shared" si="2614"/>
        <v>0</v>
      </c>
    </row>
    <row r="83568" spans="1:7" x14ac:dyDescent="0.25">
      <c r="A83568">
        <v>384319</v>
      </c>
      <c r="B83568">
        <v>9642</v>
      </c>
      <c r="C83568" s="81">
        <v>44264.256898148153</v>
      </c>
      <c r="D83568">
        <v>6403</v>
      </c>
      <c r="E83568" s="7">
        <v>0</v>
      </c>
      <c r="F83568" s="5">
        <f t="shared" si="2613"/>
        <v>43922.923217592594</v>
      </c>
      <c r="G83568" s="6">
        <f t="shared" si="2614"/>
        <v>0</v>
      </c>
    </row>
    <row r="83569" spans="1:7" x14ac:dyDescent="0.25">
      <c r="A83569">
        <v>384325</v>
      </c>
      <c r="B83569">
        <v>9191</v>
      </c>
      <c r="C83569" s="81">
        <v>44264.257337962961</v>
      </c>
      <c r="D83569">
        <v>264</v>
      </c>
      <c r="E83569" s="7">
        <v>0</v>
      </c>
      <c r="F83569" s="5">
        <f t="shared" si="2613"/>
        <v>44045.331446759257</v>
      </c>
      <c r="G83569" s="6">
        <f t="shared" si="2614"/>
        <v>0</v>
      </c>
    </row>
    <row r="83570" spans="1:7" x14ac:dyDescent="0.25">
      <c r="A83570">
        <v>384329</v>
      </c>
      <c r="B83570">
        <v>4088</v>
      </c>
      <c r="C83570" s="81">
        <v>44264.259293981479</v>
      </c>
      <c r="D83570">
        <v>10192</v>
      </c>
      <c r="E83570" s="7">
        <v>1200</v>
      </c>
      <c r="F83570" s="5">
        <f t="shared" si="2613"/>
        <v>44013.023599537039</v>
      </c>
      <c r="G83570" s="6">
        <f t="shared" si="2614"/>
        <v>0</v>
      </c>
    </row>
    <row r="83571" spans="1:7" x14ac:dyDescent="0.25">
      <c r="A83571">
        <v>384330</v>
      </c>
      <c r="B83571">
        <v>2724</v>
      </c>
      <c r="C83571" s="81">
        <v>44264.259699074071</v>
      </c>
      <c r="D83571">
        <v>3593</v>
      </c>
      <c r="E83571" s="7">
        <v>0</v>
      </c>
      <c r="F83571" s="5">
        <f t="shared" si="2613"/>
        <v>44257.727708333332</v>
      </c>
      <c r="G83571" s="6">
        <f t="shared" si="2614"/>
        <v>0</v>
      </c>
    </row>
    <row r="83572" spans="1:7" x14ac:dyDescent="0.25">
      <c r="A83572">
        <v>384334</v>
      </c>
      <c r="B83572">
        <v>10902</v>
      </c>
      <c r="C83572" s="81">
        <v>44264.261874999997</v>
      </c>
      <c r="D83572">
        <v>232</v>
      </c>
      <c r="E83572" s="7">
        <v>0</v>
      </c>
      <c r="F83572" s="5">
        <f t="shared" si="2613"/>
        <v>44136.205462962964</v>
      </c>
      <c r="G83572" s="6">
        <f t="shared" si="2614"/>
        <v>0</v>
      </c>
    </row>
    <row r="83573" spans="1:7" x14ac:dyDescent="0.25">
      <c r="A83573">
        <v>384344</v>
      </c>
      <c r="B83573">
        <v>1588</v>
      </c>
      <c r="C83573" s="81">
        <v>44264.267962962957</v>
      </c>
      <c r="D83573">
        <v>4296</v>
      </c>
      <c r="E83573" s="7">
        <v>1200</v>
      </c>
      <c r="F83573" s="5">
        <f t="shared" si="2613"/>
        <v>44256.847766203704</v>
      </c>
      <c r="G83573" s="6">
        <f t="shared" si="2614"/>
        <v>0</v>
      </c>
    </row>
    <row r="83574" spans="1:7" x14ac:dyDescent="0.25">
      <c r="A83574">
        <v>384347</v>
      </c>
      <c r="B83574">
        <v>1631</v>
      </c>
      <c r="C83574" s="81">
        <v>44264.270555555559</v>
      </c>
      <c r="D83574">
        <v>3813</v>
      </c>
      <c r="E83574" s="7">
        <v>0</v>
      </c>
      <c r="F83574" s="5">
        <f t="shared" si="2613"/>
        <v>44044.288703703707</v>
      </c>
      <c r="G83574" s="6">
        <f t="shared" si="2614"/>
        <v>0</v>
      </c>
    </row>
    <row r="83575" spans="1:7" x14ac:dyDescent="0.25">
      <c r="A83575">
        <v>384354</v>
      </c>
      <c r="B83575">
        <v>3948</v>
      </c>
      <c r="C83575" s="81">
        <v>44264.272372685176</v>
      </c>
      <c r="D83575">
        <v>2731</v>
      </c>
      <c r="E83575" s="7">
        <v>0</v>
      </c>
      <c r="F83575" s="5">
        <f t="shared" si="2613"/>
        <v>44198.486990740741</v>
      </c>
      <c r="G83575" s="6">
        <f t="shared" si="2614"/>
        <v>0</v>
      </c>
    </row>
    <row r="83576" spans="1:7" x14ac:dyDescent="0.25">
      <c r="A83576">
        <v>384359</v>
      </c>
      <c r="B83576">
        <v>5947</v>
      </c>
      <c r="C83576" s="81">
        <v>44264.277928240743</v>
      </c>
      <c r="D83576">
        <v>5927</v>
      </c>
      <c r="E83576" s="7">
        <v>0</v>
      </c>
      <c r="F83576" s="5">
        <f t="shared" si="2613"/>
        <v>43862.03502314815</v>
      </c>
      <c r="G83576" s="6">
        <f t="shared" si="2614"/>
        <v>0</v>
      </c>
    </row>
    <row r="83577" spans="1:7" x14ac:dyDescent="0.25">
      <c r="A83577">
        <v>384362</v>
      </c>
      <c r="B83577">
        <v>3469</v>
      </c>
      <c r="C83577" s="81">
        <v>44264.288344907407</v>
      </c>
      <c r="D83577">
        <v>13906</v>
      </c>
      <c r="E83577" s="7">
        <v>1200</v>
      </c>
      <c r="F83577" s="5">
        <f t="shared" si="2613"/>
        <v>44166.631921296299</v>
      </c>
      <c r="G83577" s="6">
        <f t="shared" si="2614"/>
        <v>0</v>
      </c>
    </row>
    <row r="83578" spans="1:7" x14ac:dyDescent="0.25">
      <c r="A83578">
        <v>384368</v>
      </c>
      <c r="B83578">
        <v>6087</v>
      </c>
      <c r="C83578" s="81">
        <v>44264.288738425923</v>
      </c>
      <c r="D83578">
        <v>8364</v>
      </c>
      <c r="E83578" s="7">
        <v>1200</v>
      </c>
      <c r="F83578" s="5">
        <f t="shared" si="2613"/>
        <v>44197.986354166664</v>
      </c>
      <c r="G83578" s="6">
        <f t="shared" si="2614"/>
        <v>0</v>
      </c>
    </row>
    <row r="83579" spans="1:7" x14ac:dyDescent="0.25">
      <c r="A83579">
        <v>384378</v>
      </c>
      <c r="B83579">
        <v>11829</v>
      </c>
      <c r="C83579" s="81">
        <v>44264.29482638889</v>
      </c>
      <c r="D83579">
        <v>10869</v>
      </c>
      <c r="E83579" s="7">
        <v>1200</v>
      </c>
      <c r="F83579" s="5">
        <f t="shared" si="2613"/>
        <v>44105.638993055552</v>
      </c>
      <c r="G83579" s="6">
        <f t="shared" si="2614"/>
        <v>0</v>
      </c>
    </row>
    <row r="83580" spans="1:7" x14ac:dyDescent="0.25">
      <c r="A83580">
        <v>384379</v>
      </c>
      <c r="B83580">
        <v>7378</v>
      </c>
      <c r="C83580" s="81">
        <v>44264.295034722221</v>
      </c>
      <c r="D83580">
        <v>2628</v>
      </c>
      <c r="E83580" s="7">
        <v>1200</v>
      </c>
      <c r="F83580" s="5">
        <f t="shared" si="2613"/>
        <v>44077.032141203701</v>
      </c>
      <c r="G83580" s="6">
        <f t="shared" si="2614"/>
        <v>0</v>
      </c>
    </row>
    <row r="83581" spans="1:7" x14ac:dyDescent="0.25">
      <c r="A83581">
        <v>384381</v>
      </c>
      <c r="B83581">
        <v>10452</v>
      </c>
      <c r="C83581" s="81">
        <v>44264.296979166669</v>
      </c>
      <c r="D83581">
        <v>4361</v>
      </c>
      <c r="E83581" s="7">
        <v>0</v>
      </c>
      <c r="F83581" s="5">
        <f t="shared" si="2613"/>
        <v>44166.461400462962</v>
      </c>
      <c r="G83581" s="6">
        <f t="shared" si="2614"/>
        <v>0</v>
      </c>
    </row>
    <row r="83582" spans="1:7" x14ac:dyDescent="0.25">
      <c r="A83582">
        <v>384388</v>
      </c>
      <c r="B83582">
        <v>8269</v>
      </c>
      <c r="C83582" s="81">
        <v>44264.297546296293</v>
      </c>
      <c r="D83582">
        <v>12160</v>
      </c>
      <c r="E83582" s="7">
        <v>1200</v>
      </c>
      <c r="F83582" s="5">
        <f t="shared" si="2613"/>
        <v>43891.025983796295</v>
      </c>
      <c r="G83582" s="6">
        <f t="shared" si="2614"/>
        <v>0</v>
      </c>
    </row>
    <row r="83583" spans="1:7" x14ac:dyDescent="0.25">
      <c r="A83583">
        <v>384390</v>
      </c>
      <c r="B83583">
        <v>6261</v>
      </c>
      <c r="C83583" s="81">
        <v>44264.300671296303</v>
      </c>
      <c r="D83583">
        <v>3286</v>
      </c>
      <c r="E83583" s="7">
        <v>1200</v>
      </c>
      <c r="F83583" s="5">
        <f t="shared" si="2613"/>
        <v>44197.721782407411</v>
      </c>
      <c r="G83583" s="6">
        <f t="shared" si="2614"/>
        <v>0</v>
      </c>
    </row>
    <row r="83584" spans="1:7" x14ac:dyDescent="0.25">
      <c r="A83584">
        <v>384394</v>
      </c>
      <c r="B83584">
        <v>11657</v>
      </c>
      <c r="C83584" s="81">
        <v>44264.304247685177</v>
      </c>
      <c r="D83584">
        <v>4621</v>
      </c>
      <c r="E83584" s="7">
        <v>1200</v>
      </c>
      <c r="F83584" s="5">
        <f t="shared" si="2613"/>
        <v>44075.263368055559</v>
      </c>
      <c r="G83584" s="6">
        <f t="shared" si="2614"/>
        <v>0</v>
      </c>
    </row>
    <row r="83585" spans="1:7" x14ac:dyDescent="0.25">
      <c r="A83585">
        <v>384401</v>
      </c>
      <c r="B83585">
        <v>9410</v>
      </c>
      <c r="C83585" s="81">
        <v>44264.304756944453</v>
      </c>
      <c r="D83585">
        <v>4758</v>
      </c>
      <c r="E83585" s="7">
        <v>960</v>
      </c>
      <c r="F83585" s="5">
        <f t="shared" si="2613"/>
        <v>43838.476377314815</v>
      </c>
      <c r="G83585" s="6">
        <f t="shared" si="2614"/>
        <v>0</v>
      </c>
    </row>
    <row r="83586" spans="1:7" x14ac:dyDescent="0.25">
      <c r="A83586">
        <v>384404</v>
      </c>
      <c r="B83586">
        <v>6282</v>
      </c>
      <c r="C83586" s="81">
        <v>44264.309525462973</v>
      </c>
      <c r="D83586">
        <v>10111</v>
      </c>
      <c r="E83586" s="7">
        <v>0</v>
      </c>
      <c r="F83586" s="5">
        <f t="shared" ref="F83586:F83649" si="2615">VLOOKUP(D83586,J:K,2,0)</f>
        <v>43891.165625000001</v>
      </c>
      <c r="G83586" s="6">
        <f t="shared" si="2614"/>
        <v>0</v>
      </c>
    </row>
    <row r="83587" spans="1:7" x14ac:dyDescent="0.25">
      <c r="A83587">
        <v>384410</v>
      </c>
      <c r="B83587">
        <v>2356</v>
      </c>
      <c r="C83587" s="81">
        <v>44264.327106481483</v>
      </c>
      <c r="D83587">
        <v>5709</v>
      </c>
      <c r="E83587" s="7">
        <v>1200</v>
      </c>
      <c r="F83587" s="5">
        <f t="shared" si="2615"/>
        <v>44166.081365740742</v>
      </c>
      <c r="G83587" s="6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81">
        <v>44264.328981481478</v>
      </c>
      <c r="D83588">
        <v>5272</v>
      </c>
      <c r="E83588" s="7">
        <v>0</v>
      </c>
      <c r="F83588" s="5">
        <f t="shared" si="2615"/>
        <v>44136.199131944442</v>
      </c>
      <c r="G83588" s="6">
        <f t="shared" si="2616"/>
        <v>0</v>
      </c>
    </row>
    <row r="83589" spans="1:7" x14ac:dyDescent="0.25">
      <c r="A83589">
        <v>384416</v>
      </c>
      <c r="B83589">
        <v>8650</v>
      </c>
      <c r="C83589" s="81">
        <v>44264.332291666673</v>
      </c>
      <c r="D83589">
        <v>1570</v>
      </c>
      <c r="E83589" s="7">
        <v>1200</v>
      </c>
      <c r="F83589" s="5">
        <f t="shared" si="2615"/>
        <v>43891.105428240742</v>
      </c>
      <c r="G83589" s="6">
        <f t="shared" si="2616"/>
        <v>0</v>
      </c>
    </row>
    <row r="83590" spans="1:7" x14ac:dyDescent="0.25">
      <c r="A83590">
        <v>384417</v>
      </c>
      <c r="B83590">
        <v>887</v>
      </c>
      <c r="C83590" s="81">
        <v>44264.334085648137</v>
      </c>
      <c r="D83590">
        <v>12950</v>
      </c>
      <c r="E83590" s="7">
        <v>0</v>
      </c>
      <c r="F83590" s="5">
        <f t="shared" si="2615"/>
        <v>44166.169814814813</v>
      </c>
      <c r="G83590" s="6">
        <f t="shared" si="2616"/>
        <v>0</v>
      </c>
    </row>
    <row r="83591" spans="1:7" x14ac:dyDescent="0.25">
      <c r="A83591">
        <v>384422</v>
      </c>
      <c r="B83591">
        <v>5251</v>
      </c>
      <c r="C83591" s="81">
        <v>44264.340856481482</v>
      </c>
      <c r="D83591">
        <v>13033</v>
      </c>
      <c r="E83591" s="7">
        <v>1200</v>
      </c>
      <c r="F83591" s="5">
        <f t="shared" si="2615"/>
        <v>44075.387592592589</v>
      </c>
      <c r="G83591" s="6">
        <f t="shared" si="2616"/>
        <v>0</v>
      </c>
    </row>
    <row r="83592" spans="1:7" x14ac:dyDescent="0.25">
      <c r="A83592">
        <v>384431</v>
      </c>
      <c r="B83592">
        <v>3015</v>
      </c>
      <c r="C83592" s="81">
        <v>44264.347696759258</v>
      </c>
      <c r="D83592">
        <v>2688</v>
      </c>
      <c r="E83592" s="7">
        <v>1200</v>
      </c>
      <c r="F83592" s="5">
        <f t="shared" si="2615"/>
        <v>44015.97284722222</v>
      </c>
      <c r="G83592" s="6">
        <f t="shared" si="2616"/>
        <v>0</v>
      </c>
    </row>
    <row r="83593" spans="1:7" x14ac:dyDescent="0.25">
      <c r="A83593">
        <v>384436</v>
      </c>
      <c r="B83593">
        <v>13906</v>
      </c>
      <c r="C83593" s="81">
        <v>44264.352673611109</v>
      </c>
      <c r="D83593">
        <v>4476</v>
      </c>
      <c r="E83593" s="7">
        <v>1200</v>
      </c>
      <c r="F83593" s="5">
        <f t="shared" si="2615"/>
        <v>44014.172569444447</v>
      </c>
      <c r="G83593" s="6">
        <f t="shared" si="2616"/>
        <v>0</v>
      </c>
    </row>
    <row r="83594" spans="1:7" x14ac:dyDescent="0.25">
      <c r="A83594">
        <v>384439</v>
      </c>
      <c r="B83594">
        <v>1756</v>
      </c>
      <c r="C83594" s="81">
        <v>44264.356932870367</v>
      </c>
      <c r="D83594">
        <v>13562</v>
      </c>
      <c r="E83594" s="7">
        <v>1200</v>
      </c>
      <c r="F83594" s="5">
        <f t="shared" si="2615"/>
        <v>44197.921203703707</v>
      </c>
      <c r="G83594" s="6">
        <f t="shared" si="2616"/>
        <v>0</v>
      </c>
    </row>
    <row r="83595" spans="1:7" x14ac:dyDescent="0.25">
      <c r="A83595">
        <v>384442</v>
      </c>
      <c r="B83595">
        <v>6316</v>
      </c>
      <c r="C83595" s="81">
        <v>44264.359479166669</v>
      </c>
      <c r="D83595">
        <v>12523</v>
      </c>
      <c r="E83595" s="7">
        <v>960</v>
      </c>
      <c r="F83595" s="5">
        <f t="shared" si="2615"/>
        <v>44105.083819444444</v>
      </c>
      <c r="G83595" s="6">
        <f t="shared" si="2616"/>
        <v>0</v>
      </c>
    </row>
    <row r="83596" spans="1:7" x14ac:dyDescent="0.25">
      <c r="A83596">
        <v>384448</v>
      </c>
      <c r="B83596">
        <v>6410</v>
      </c>
      <c r="C83596" s="81">
        <v>44264.361620370371</v>
      </c>
      <c r="D83596">
        <v>2688</v>
      </c>
      <c r="E83596" s="7">
        <v>0</v>
      </c>
      <c r="F83596" s="5">
        <f t="shared" si="2615"/>
        <v>44015.97284722222</v>
      </c>
      <c r="G83596" s="6">
        <f t="shared" si="2616"/>
        <v>0</v>
      </c>
    </row>
    <row r="83597" spans="1:7" x14ac:dyDescent="0.25">
      <c r="A83597">
        <v>384454</v>
      </c>
      <c r="B83597">
        <v>2567</v>
      </c>
      <c r="C83597" s="81">
        <v>44264.363252314812</v>
      </c>
      <c r="D83597">
        <v>13817</v>
      </c>
      <c r="E83597" s="7">
        <v>0</v>
      </c>
      <c r="F83597" s="5">
        <f t="shared" si="2615"/>
        <v>43891.131111111114</v>
      </c>
      <c r="G83597" s="6">
        <f t="shared" si="2616"/>
        <v>0</v>
      </c>
    </row>
    <row r="83598" spans="1:7" x14ac:dyDescent="0.25">
      <c r="A83598">
        <v>384458</v>
      </c>
      <c r="B83598">
        <v>1058</v>
      </c>
      <c r="C83598" s="81">
        <v>44264.363912037043</v>
      </c>
      <c r="D83598">
        <v>2688</v>
      </c>
      <c r="E83598" s="7">
        <v>0</v>
      </c>
      <c r="F83598" s="5">
        <f t="shared" si="2615"/>
        <v>44015.97284722222</v>
      </c>
      <c r="G83598" s="6">
        <f t="shared" si="2616"/>
        <v>0</v>
      </c>
    </row>
    <row r="83599" spans="1:7" x14ac:dyDescent="0.25">
      <c r="A83599">
        <v>384463</v>
      </c>
      <c r="B83599">
        <v>2021</v>
      </c>
      <c r="C83599" s="81">
        <v>44264.36451388889</v>
      </c>
      <c r="D83599">
        <v>1849</v>
      </c>
      <c r="E83599" s="7">
        <v>0</v>
      </c>
      <c r="F83599" s="5">
        <f t="shared" si="2615"/>
        <v>44013.146064814813</v>
      </c>
      <c r="G83599" s="6">
        <f t="shared" si="2616"/>
        <v>0</v>
      </c>
    </row>
    <row r="83600" spans="1:7" x14ac:dyDescent="0.25">
      <c r="A83600">
        <v>384466</v>
      </c>
      <c r="B83600">
        <v>8406</v>
      </c>
      <c r="C83600" s="81">
        <v>44264.3671875</v>
      </c>
      <c r="D83600">
        <v>10193</v>
      </c>
      <c r="E83600" s="7">
        <v>960</v>
      </c>
      <c r="F83600" s="5">
        <f t="shared" si="2615"/>
        <v>44197.197187500002</v>
      </c>
      <c r="G83600" s="6">
        <f t="shared" si="2616"/>
        <v>0</v>
      </c>
    </row>
    <row r="83601" spans="1:7" x14ac:dyDescent="0.25">
      <c r="A83601">
        <v>384470</v>
      </c>
      <c r="B83601">
        <v>8287</v>
      </c>
      <c r="C83601" s="81">
        <v>44264.372094907398</v>
      </c>
      <c r="D83601">
        <v>2731</v>
      </c>
      <c r="E83601" s="7">
        <v>1200</v>
      </c>
      <c r="F83601" s="5">
        <f t="shared" si="2615"/>
        <v>44198.486990740741</v>
      </c>
      <c r="G83601" s="6">
        <f t="shared" si="2616"/>
        <v>0</v>
      </c>
    </row>
    <row r="83602" spans="1:7" x14ac:dyDescent="0.25">
      <c r="A83602">
        <v>384476</v>
      </c>
      <c r="B83602">
        <v>3580</v>
      </c>
      <c r="C83602" s="81">
        <v>44264.377222222232</v>
      </c>
      <c r="D83602">
        <v>8727</v>
      </c>
      <c r="E83602" s="7">
        <v>1200</v>
      </c>
      <c r="F83602" s="5">
        <f t="shared" si="2615"/>
        <v>44198.154768518521</v>
      </c>
      <c r="G83602" s="6">
        <f t="shared" si="2616"/>
        <v>0</v>
      </c>
    </row>
    <row r="83603" spans="1:7" x14ac:dyDescent="0.25">
      <c r="A83603">
        <v>384487</v>
      </c>
      <c r="B83603">
        <v>764</v>
      </c>
      <c r="C83603" s="81">
        <v>44264.380428240736</v>
      </c>
      <c r="D83603">
        <v>4758</v>
      </c>
      <c r="E83603" s="7">
        <v>0</v>
      </c>
      <c r="F83603" s="5">
        <f t="shared" si="2615"/>
        <v>43838.476377314815</v>
      </c>
      <c r="G83603" s="6">
        <f t="shared" si="2616"/>
        <v>0</v>
      </c>
    </row>
    <row r="83604" spans="1:7" x14ac:dyDescent="0.25">
      <c r="A83604">
        <v>384488</v>
      </c>
      <c r="B83604">
        <v>4695</v>
      </c>
      <c r="C83604" s="81">
        <v>44264.3825</v>
      </c>
      <c r="D83604">
        <v>13817</v>
      </c>
      <c r="E83604" s="7">
        <v>960</v>
      </c>
      <c r="F83604" s="5">
        <f t="shared" si="2615"/>
        <v>43891.131111111114</v>
      </c>
      <c r="G83604" s="6">
        <f t="shared" si="2616"/>
        <v>0</v>
      </c>
    </row>
    <row r="83605" spans="1:7" x14ac:dyDescent="0.25">
      <c r="A83605">
        <v>384489</v>
      </c>
      <c r="B83605">
        <v>10574</v>
      </c>
      <c r="C83605" s="81">
        <v>44264.382835648154</v>
      </c>
      <c r="D83605">
        <v>5849</v>
      </c>
      <c r="E83605" s="7">
        <v>0</v>
      </c>
      <c r="F83605" s="5">
        <f t="shared" si="2615"/>
        <v>44013.745717592596</v>
      </c>
      <c r="G83605" s="6">
        <f t="shared" si="2616"/>
        <v>0</v>
      </c>
    </row>
    <row r="83606" spans="1:7" x14ac:dyDescent="0.25">
      <c r="A83606">
        <v>384492</v>
      </c>
      <c r="B83606">
        <v>10530</v>
      </c>
      <c r="C83606" s="81">
        <v>44264.383321759262</v>
      </c>
      <c r="D83606">
        <v>5166</v>
      </c>
      <c r="E83606" s="7">
        <v>1200</v>
      </c>
      <c r="F83606" s="5">
        <f t="shared" si="2615"/>
        <v>44197.428252314814</v>
      </c>
      <c r="G83606" s="6">
        <f t="shared" si="2616"/>
        <v>0</v>
      </c>
    </row>
    <row r="83607" spans="1:7" x14ac:dyDescent="0.25">
      <c r="A83607">
        <v>384498</v>
      </c>
      <c r="B83607">
        <v>1248</v>
      </c>
      <c r="C83607" s="81">
        <v>44264.387488425928</v>
      </c>
      <c r="D83607">
        <v>4782</v>
      </c>
      <c r="E83607" s="7">
        <v>0</v>
      </c>
      <c r="F83607" s="5">
        <f t="shared" si="2615"/>
        <v>44105.143101851849</v>
      </c>
      <c r="G83607" s="6">
        <f t="shared" si="2616"/>
        <v>0</v>
      </c>
    </row>
    <row r="83608" spans="1:7" x14ac:dyDescent="0.25">
      <c r="A83608">
        <v>384503</v>
      </c>
      <c r="B83608">
        <v>8203</v>
      </c>
      <c r="C83608" s="81">
        <v>44264.387499999997</v>
      </c>
      <c r="D83608">
        <v>3224</v>
      </c>
      <c r="E83608" s="7">
        <v>1200</v>
      </c>
      <c r="F83608" s="5">
        <f t="shared" si="2615"/>
        <v>44136.470231481479</v>
      </c>
      <c r="G83608" s="6">
        <f t="shared" si="2616"/>
        <v>0</v>
      </c>
    </row>
    <row r="83609" spans="1:7" x14ac:dyDescent="0.25">
      <c r="A83609">
        <v>384504</v>
      </c>
      <c r="B83609">
        <v>2011</v>
      </c>
      <c r="C83609" s="81">
        <v>44264.401250000003</v>
      </c>
      <c r="D83609">
        <v>4476</v>
      </c>
      <c r="E83609" s="7">
        <v>0</v>
      </c>
      <c r="F83609" s="5">
        <f t="shared" si="2615"/>
        <v>44014.172569444447</v>
      </c>
      <c r="G83609" s="6">
        <f t="shared" si="2616"/>
        <v>0</v>
      </c>
    </row>
    <row r="83610" spans="1:7" x14ac:dyDescent="0.25">
      <c r="A83610">
        <v>384511</v>
      </c>
      <c r="B83610">
        <v>13108</v>
      </c>
      <c r="C83610" s="81">
        <v>44264.413657407407</v>
      </c>
      <c r="D83610">
        <v>4797</v>
      </c>
      <c r="E83610" s="7">
        <v>1200</v>
      </c>
      <c r="F83610" s="5">
        <f t="shared" si="2615"/>
        <v>44075.110925925925</v>
      </c>
      <c r="G83610" s="6">
        <f t="shared" si="2616"/>
        <v>0</v>
      </c>
    </row>
    <row r="83611" spans="1:7" x14ac:dyDescent="0.25">
      <c r="A83611">
        <v>384514</v>
      </c>
      <c r="B83611">
        <v>8247</v>
      </c>
      <c r="C83611" s="81">
        <v>44264.415914351863</v>
      </c>
      <c r="D83611">
        <v>4284</v>
      </c>
      <c r="E83611" s="7">
        <v>0</v>
      </c>
      <c r="F83611" s="5">
        <f t="shared" si="2615"/>
        <v>43922.838472222225</v>
      </c>
      <c r="G83611" s="6">
        <f t="shared" si="2616"/>
        <v>0</v>
      </c>
    </row>
    <row r="83612" spans="1:7" x14ac:dyDescent="0.25">
      <c r="A83612">
        <v>384518</v>
      </c>
      <c r="B83612">
        <v>4896</v>
      </c>
      <c r="C83612" s="81">
        <v>44264.422731481478</v>
      </c>
      <c r="D83612">
        <v>5252</v>
      </c>
      <c r="E83612" s="7">
        <v>0</v>
      </c>
      <c r="F83612" s="5">
        <f t="shared" si="2615"/>
        <v>44256.929745370369</v>
      </c>
      <c r="G83612" s="6">
        <f t="shared" si="2616"/>
        <v>0</v>
      </c>
    </row>
    <row r="83613" spans="1:7" x14ac:dyDescent="0.25">
      <c r="A83613">
        <v>384520</v>
      </c>
      <c r="B83613">
        <v>6523</v>
      </c>
      <c r="C83613" s="81">
        <v>44264.426018518519</v>
      </c>
      <c r="D83613">
        <v>12523</v>
      </c>
      <c r="E83613" s="7">
        <v>0</v>
      </c>
      <c r="F83613" s="5">
        <f t="shared" si="2615"/>
        <v>44105.083819444444</v>
      </c>
      <c r="G83613" s="6">
        <f t="shared" si="2616"/>
        <v>0</v>
      </c>
    </row>
    <row r="83614" spans="1:7" x14ac:dyDescent="0.25">
      <c r="A83614">
        <v>384521</v>
      </c>
      <c r="B83614">
        <v>12452</v>
      </c>
      <c r="C83614" s="81">
        <v>44264.426701388889</v>
      </c>
      <c r="D83614">
        <v>7370</v>
      </c>
      <c r="E83614" s="7">
        <v>0</v>
      </c>
      <c r="F83614" s="5">
        <f t="shared" si="2615"/>
        <v>43983.502604166664</v>
      </c>
      <c r="G83614" s="6">
        <f t="shared" si="2616"/>
        <v>0</v>
      </c>
    </row>
    <row r="83615" spans="1:7" x14ac:dyDescent="0.25">
      <c r="A83615">
        <v>384528</v>
      </c>
      <c r="B83615">
        <v>10138</v>
      </c>
      <c r="C83615" s="81">
        <v>44264.430092592593</v>
      </c>
      <c r="D83615">
        <v>13817</v>
      </c>
      <c r="E83615" s="7">
        <v>1200</v>
      </c>
      <c r="F83615" s="5">
        <f t="shared" si="2615"/>
        <v>43891.131111111114</v>
      </c>
      <c r="G83615" s="6">
        <f t="shared" si="2616"/>
        <v>0</v>
      </c>
    </row>
    <row r="83616" spans="1:7" x14ac:dyDescent="0.25">
      <c r="A83616">
        <v>384530</v>
      </c>
      <c r="B83616">
        <v>10842</v>
      </c>
      <c r="C83616" s="81">
        <v>44264.433715277781</v>
      </c>
      <c r="D83616">
        <v>2688</v>
      </c>
      <c r="E83616" s="7">
        <v>1200</v>
      </c>
      <c r="F83616" s="5">
        <f t="shared" si="2615"/>
        <v>44015.97284722222</v>
      </c>
      <c r="G83616" s="6">
        <f t="shared" si="2616"/>
        <v>0</v>
      </c>
    </row>
    <row r="83617" spans="1:7" x14ac:dyDescent="0.25">
      <c r="A83617">
        <v>384536</v>
      </c>
      <c r="B83617">
        <v>10578</v>
      </c>
      <c r="C83617" s="81">
        <v>44264.441770833328</v>
      </c>
      <c r="D83617">
        <v>11700</v>
      </c>
      <c r="E83617" s="7">
        <v>0</v>
      </c>
      <c r="F83617" s="5">
        <f t="shared" si="2615"/>
        <v>43833.01934027778</v>
      </c>
      <c r="G83617" s="6">
        <f t="shared" si="2616"/>
        <v>0</v>
      </c>
    </row>
    <row r="83618" spans="1:7" x14ac:dyDescent="0.25">
      <c r="A83618">
        <v>384540</v>
      </c>
      <c r="B83618">
        <v>12097</v>
      </c>
      <c r="C83618" s="81">
        <v>44264.441828703697</v>
      </c>
      <c r="D83618">
        <v>291</v>
      </c>
      <c r="E83618" s="7">
        <v>1200</v>
      </c>
      <c r="F83618" s="5">
        <f t="shared" si="2615"/>
        <v>44197.072800925926</v>
      </c>
      <c r="G83618" s="6">
        <f t="shared" si="2616"/>
        <v>0</v>
      </c>
    </row>
    <row r="83619" spans="1:7" x14ac:dyDescent="0.25">
      <c r="A83619">
        <v>384547</v>
      </c>
      <c r="B83619">
        <v>9054</v>
      </c>
      <c r="C83619" s="81">
        <v>44264.445393518523</v>
      </c>
      <c r="D83619">
        <v>9755</v>
      </c>
      <c r="E83619" s="7">
        <v>1200</v>
      </c>
      <c r="F83619" s="5">
        <f t="shared" si="2615"/>
        <v>44167.099872685183</v>
      </c>
      <c r="G83619" s="6">
        <f t="shared" si="2616"/>
        <v>0</v>
      </c>
    </row>
    <row r="83620" spans="1:7" x14ac:dyDescent="0.25">
      <c r="A83620">
        <v>384554</v>
      </c>
      <c r="B83620">
        <v>11640</v>
      </c>
      <c r="C83620" s="81">
        <v>44264.446574074071</v>
      </c>
      <c r="D83620">
        <v>13906</v>
      </c>
      <c r="E83620" s="7">
        <v>1200</v>
      </c>
      <c r="F83620" s="5">
        <f t="shared" si="2615"/>
        <v>44166.631921296299</v>
      </c>
      <c r="G83620" s="6">
        <f t="shared" si="2616"/>
        <v>0</v>
      </c>
    </row>
    <row r="83621" spans="1:7" x14ac:dyDescent="0.25">
      <c r="A83621">
        <v>384561</v>
      </c>
      <c r="B83621">
        <v>13255</v>
      </c>
      <c r="C83621" s="81">
        <v>44264.450798611113</v>
      </c>
      <c r="D83621">
        <v>6470</v>
      </c>
      <c r="E83621" s="7">
        <v>1200</v>
      </c>
      <c r="F83621" s="5">
        <f t="shared" si="2615"/>
        <v>44075.470451388886</v>
      </c>
      <c r="G83621" s="6">
        <f t="shared" si="2616"/>
        <v>0</v>
      </c>
    </row>
    <row r="83622" spans="1:7" x14ac:dyDescent="0.25">
      <c r="A83622">
        <v>384562</v>
      </c>
      <c r="B83622">
        <v>1415</v>
      </c>
      <c r="C83622" s="81">
        <v>44264.455925925933</v>
      </c>
      <c r="D83622">
        <v>2421</v>
      </c>
      <c r="E83622" s="7">
        <v>1200</v>
      </c>
      <c r="F83622" s="5">
        <f t="shared" si="2615"/>
        <v>44044.368518518517</v>
      </c>
      <c r="G83622" s="6">
        <f t="shared" si="2616"/>
        <v>0</v>
      </c>
    </row>
    <row r="83623" spans="1:7" x14ac:dyDescent="0.25">
      <c r="A83623">
        <v>384566</v>
      </c>
      <c r="B83623">
        <v>9276</v>
      </c>
      <c r="C83623" s="81">
        <v>44264.457905092589</v>
      </c>
      <c r="D83623">
        <v>11339</v>
      </c>
      <c r="E83623" s="7">
        <v>1200</v>
      </c>
      <c r="F83623" s="5">
        <f t="shared" si="2615"/>
        <v>44136.277511574073</v>
      </c>
      <c r="G83623" s="6">
        <f t="shared" si="2616"/>
        <v>0</v>
      </c>
    </row>
    <row r="83624" spans="1:7" x14ac:dyDescent="0.25">
      <c r="A83624">
        <v>384569</v>
      </c>
      <c r="B83624">
        <v>2827</v>
      </c>
      <c r="C83624" s="81">
        <v>44264.465752314813</v>
      </c>
      <c r="D83624">
        <v>2780</v>
      </c>
      <c r="E83624" s="7">
        <v>1200</v>
      </c>
      <c r="F83624" s="5">
        <f t="shared" si="2615"/>
        <v>44044.350624999999</v>
      </c>
      <c r="G83624" s="6">
        <f t="shared" si="2616"/>
        <v>0</v>
      </c>
    </row>
    <row r="83625" spans="1:7" x14ac:dyDescent="0.25">
      <c r="A83625">
        <v>384572</v>
      </c>
      <c r="B83625">
        <v>7395</v>
      </c>
      <c r="C83625" s="81">
        <v>44264.469849537039</v>
      </c>
      <c r="D83625">
        <v>12932</v>
      </c>
      <c r="E83625" s="7">
        <v>0</v>
      </c>
      <c r="F83625" s="5">
        <f t="shared" si="2615"/>
        <v>44256.907881944448</v>
      </c>
      <c r="G83625" s="6">
        <f t="shared" si="2616"/>
        <v>0</v>
      </c>
    </row>
    <row r="83626" spans="1:7" x14ac:dyDescent="0.25">
      <c r="A83626">
        <v>384576</v>
      </c>
      <c r="B83626">
        <v>4922</v>
      </c>
      <c r="C83626" s="81">
        <v>44264.475393518522</v>
      </c>
      <c r="D83626">
        <v>2491</v>
      </c>
      <c r="E83626" s="7">
        <v>0</v>
      </c>
      <c r="F83626" s="5">
        <f t="shared" si="2615"/>
        <v>44136.620497685188</v>
      </c>
      <c r="G83626" s="6">
        <f t="shared" si="2616"/>
        <v>0</v>
      </c>
    </row>
    <row r="83627" spans="1:7" x14ac:dyDescent="0.25">
      <c r="A83627">
        <v>384582</v>
      </c>
      <c r="B83627">
        <v>6632</v>
      </c>
      <c r="C83627" s="81">
        <v>44264.48474537037</v>
      </c>
      <c r="D83627">
        <v>4522</v>
      </c>
      <c r="E83627" s="7">
        <v>1200</v>
      </c>
      <c r="F83627" s="5">
        <f t="shared" si="2615"/>
        <v>44136.153078703705</v>
      </c>
      <c r="G83627" s="6">
        <f t="shared" si="2616"/>
        <v>0</v>
      </c>
    </row>
    <row r="83628" spans="1:7" x14ac:dyDescent="0.25">
      <c r="A83628">
        <v>384585</v>
      </c>
      <c r="B83628">
        <v>9449</v>
      </c>
      <c r="C83628" s="81">
        <v>44264.487071759257</v>
      </c>
      <c r="D83628">
        <v>6230</v>
      </c>
      <c r="E83628" s="7">
        <v>0</v>
      </c>
      <c r="F83628" s="5">
        <f t="shared" si="2615"/>
        <v>44256.056493055556</v>
      </c>
      <c r="G83628" s="6">
        <f t="shared" si="2616"/>
        <v>0</v>
      </c>
    </row>
    <row r="83629" spans="1:7" x14ac:dyDescent="0.25">
      <c r="A83629">
        <v>384589</v>
      </c>
      <c r="B83629">
        <v>3565</v>
      </c>
      <c r="C83629" s="81">
        <v>44264.487141203703</v>
      </c>
      <c r="D83629">
        <v>7817</v>
      </c>
      <c r="E83629" s="7">
        <v>0</v>
      </c>
      <c r="F83629" s="5">
        <f t="shared" si="2615"/>
        <v>44136.682789351849</v>
      </c>
      <c r="G83629" s="6">
        <f t="shared" si="2616"/>
        <v>0</v>
      </c>
    </row>
    <row r="83630" spans="1:7" x14ac:dyDescent="0.25">
      <c r="A83630">
        <v>384593</v>
      </c>
      <c r="B83630">
        <v>3275</v>
      </c>
      <c r="C83630" s="81">
        <v>44264.48841435185</v>
      </c>
      <c r="D83630">
        <v>12094</v>
      </c>
      <c r="E83630" s="7">
        <v>0</v>
      </c>
      <c r="F83630" s="5">
        <f t="shared" si="2615"/>
        <v>44167.375254629631</v>
      </c>
      <c r="G83630" s="6">
        <f t="shared" si="2616"/>
        <v>0</v>
      </c>
    </row>
    <row r="83631" spans="1:7" x14ac:dyDescent="0.25">
      <c r="A83631">
        <v>384597</v>
      </c>
      <c r="B83631">
        <v>2800</v>
      </c>
      <c r="C83631" s="81">
        <v>44264.489166666674</v>
      </c>
      <c r="D83631">
        <v>9309</v>
      </c>
      <c r="E83631" s="7">
        <v>0</v>
      </c>
      <c r="F83631" s="5">
        <f t="shared" si="2615"/>
        <v>43862.647430555553</v>
      </c>
      <c r="G83631" s="6">
        <f t="shared" si="2616"/>
        <v>0</v>
      </c>
    </row>
    <row r="83632" spans="1:7" x14ac:dyDescent="0.25">
      <c r="A83632">
        <v>384598</v>
      </c>
      <c r="B83632">
        <v>2013</v>
      </c>
      <c r="C83632" s="81">
        <v>44264.490879629629</v>
      </c>
      <c r="D83632">
        <v>2338</v>
      </c>
      <c r="E83632" s="7">
        <v>0</v>
      </c>
      <c r="F83632" s="5">
        <f t="shared" si="2615"/>
        <v>43952.015902777777</v>
      </c>
      <c r="G83632" s="6">
        <f t="shared" si="2616"/>
        <v>0</v>
      </c>
    </row>
    <row r="83633" spans="1:7" x14ac:dyDescent="0.25">
      <c r="A83633">
        <v>384605</v>
      </c>
      <c r="B83633">
        <v>5739</v>
      </c>
      <c r="C83633" s="81">
        <v>44264.496747685182</v>
      </c>
      <c r="D83633">
        <v>11551</v>
      </c>
      <c r="E83633" s="7">
        <v>1200</v>
      </c>
      <c r="F83633" s="5">
        <f t="shared" si="2615"/>
        <v>43983.338842592595</v>
      </c>
      <c r="G83633" s="6">
        <f t="shared" si="2616"/>
        <v>0</v>
      </c>
    </row>
    <row r="83634" spans="1:7" x14ac:dyDescent="0.25">
      <c r="A83634">
        <v>384607</v>
      </c>
      <c r="B83634">
        <v>13719</v>
      </c>
      <c r="C83634" s="81">
        <v>44264.500671296293</v>
      </c>
      <c r="D83634">
        <v>6946</v>
      </c>
      <c r="E83634" s="7">
        <v>1200</v>
      </c>
      <c r="F83634" s="5">
        <f t="shared" si="2615"/>
        <v>44197.497488425928</v>
      </c>
      <c r="G83634" s="6">
        <f t="shared" si="2616"/>
        <v>0</v>
      </c>
    </row>
    <row r="83635" spans="1:7" x14ac:dyDescent="0.25">
      <c r="A83635">
        <v>384613</v>
      </c>
      <c r="B83635">
        <v>6950</v>
      </c>
      <c r="C83635" s="81">
        <v>44264.504293981481</v>
      </c>
      <c r="D83635">
        <v>2360</v>
      </c>
      <c r="E83635" s="7">
        <v>0</v>
      </c>
      <c r="F83635" s="5">
        <f t="shared" si="2615"/>
        <v>44136.161643518521</v>
      </c>
      <c r="G83635" s="6">
        <f t="shared" si="2616"/>
        <v>0</v>
      </c>
    </row>
    <row r="83636" spans="1:7" x14ac:dyDescent="0.25">
      <c r="A83636">
        <v>384620</v>
      </c>
      <c r="B83636">
        <v>10955</v>
      </c>
      <c r="C83636" s="81">
        <v>44264.504641203697</v>
      </c>
      <c r="D83636">
        <v>12897</v>
      </c>
      <c r="E83636" s="7">
        <v>1200</v>
      </c>
      <c r="F83636" s="5">
        <f t="shared" si="2615"/>
        <v>44198.16615740741</v>
      </c>
      <c r="G83636" s="6">
        <f t="shared" si="2616"/>
        <v>0</v>
      </c>
    </row>
    <row r="83637" spans="1:7" x14ac:dyDescent="0.25">
      <c r="A83637">
        <v>384627</v>
      </c>
      <c r="B83637">
        <v>3072</v>
      </c>
      <c r="C83637" s="81">
        <v>44264.505370370367</v>
      </c>
      <c r="D83637">
        <v>12950</v>
      </c>
      <c r="E83637" s="7">
        <v>0</v>
      </c>
      <c r="F83637" s="5">
        <f t="shared" si="2615"/>
        <v>44166.169814814813</v>
      </c>
      <c r="G83637" s="6">
        <f t="shared" si="2616"/>
        <v>0</v>
      </c>
    </row>
    <row r="83638" spans="1:7" x14ac:dyDescent="0.25">
      <c r="A83638">
        <v>384630</v>
      </c>
      <c r="B83638">
        <v>4589</v>
      </c>
      <c r="C83638" s="81">
        <v>44264.505613425928</v>
      </c>
      <c r="D83638">
        <v>1065</v>
      </c>
      <c r="E83638" s="7">
        <v>0</v>
      </c>
      <c r="F83638" s="5">
        <f t="shared" si="2615"/>
        <v>44105.011678240742</v>
      </c>
      <c r="G83638" s="6">
        <f t="shared" si="2616"/>
        <v>0</v>
      </c>
    </row>
    <row r="83639" spans="1:7" x14ac:dyDescent="0.25">
      <c r="A83639">
        <v>384637</v>
      </c>
      <c r="B83639">
        <v>13679</v>
      </c>
      <c r="C83639" s="81">
        <v>44264.507673611108</v>
      </c>
      <c r="D83639">
        <v>10693</v>
      </c>
      <c r="E83639" s="7">
        <v>1200</v>
      </c>
      <c r="F83639" s="5">
        <f t="shared" si="2615"/>
        <v>43983.321377314816</v>
      </c>
      <c r="G83639" s="6">
        <f t="shared" si="2616"/>
        <v>0</v>
      </c>
    </row>
    <row r="83640" spans="1:7" x14ac:dyDescent="0.25">
      <c r="A83640">
        <v>384644</v>
      </c>
      <c r="B83640">
        <v>10146</v>
      </c>
      <c r="C83640" s="81">
        <v>44264.513391203713</v>
      </c>
      <c r="D83640">
        <v>7363</v>
      </c>
      <c r="E83640" s="7">
        <v>1200</v>
      </c>
      <c r="F83640" s="5">
        <f t="shared" si="2615"/>
        <v>44199.606886574074</v>
      </c>
      <c r="G83640" s="6">
        <f t="shared" si="2616"/>
        <v>0</v>
      </c>
    </row>
    <row r="83641" spans="1:7" x14ac:dyDescent="0.25">
      <c r="A83641">
        <v>384646</v>
      </c>
      <c r="B83641">
        <v>8955</v>
      </c>
      <c r="C83641" s="81">
        <v>44264.514131944437</v>
      </c>
      <c r="D83641">
        <v>2025</v>
      </c>
      <c r="E83641" s="7">
        <v>1200</v>
      </c>
      <c r="F83641" s="5">
        <f t="shared" si="2615"/>
        <v>44229.316608796296</v>
      </c>
      <c r="G83641" s="6">
        <f t="shared" si="2616"/>
        <v>0</v>
      </c>
    </row>
    <row r="83642" spans="1:7" x14ac:dyDescent="0.25">
      <c r="A83642">
        <v>384654</v>
      </c>
      <c r="B83642">
        <v>9594</v>
      </c>
      <c r="C83642" s="81">
        <v>44264.519120370373</v>
      </c>
      <c r="D83642">
        <v>11264</v>
      </c>
      <c r="E83642" s="7">
        <v>0</v>
      </c>
      <c r="F83642" s="5">
        <f t="shared" si="2615"/>
        <v>44228.137824074074</v>
      </c>
      <c r="G83642" s="6">
        <f t="shared" si="2616"/>
        <v>0</v>
      </c>
    </row>
    <row r="83643" spans="1:7" x14ac:dyDescent="0.25">
      <c r="A83643">
        <v>384661</v>
      </c>
      <c r="B83643">
        <v>11156</v>
      </c>
      <c r="C83643" s="81">
        <v>44264.521666666667</v>
      </c>
      <c r="D83643">
        <v>3788</v>
      </c>
      <c r="E83643" s="7">
        <v>0</v>
      </c>
      <c r="F83643" s="5">
        <f t="shared" si="2615"/>
        <v>44075.480567129627</v>
      </c>
      <c r="G83643" s="6">
        <f t="shared" si="2616"/>
        <v>0</v>
      </c>
    </row>
    <row r="83644" spans="1:7" x14ac:dyDescent="0.25">
      <c r="A83644">
        <v>384667</v>
      </c>
      <c r="B83644">
        <v>4975</v>
      </c>
      <c r="C83644" s="81">
        <v>44264.521805555552</v>
      </c>
      <c r="D83644">
        <v>11835</v>
      </c>
      <c r="E83644" s="7">
        <v>0</v>
      </c>
      <c r="F83644" s="5">
        <f t="shared" si="2615"/>
        <v>43922.844085648147</v>
      </c>
      <c r="G83644" s="6">
        <f t="shared" si="2616"/>
        <v>0</v>
      </c>
    </row>
    <row r="83645" spans="1:7" x14ac:dyDescent="0.25">
      <c r="A83645">
        <v>384678</v>
      </c>
      <c r="B83645">
        <v>7639</v>
      </c>
      <c r="C83645" s="81">
        <v>44264.526250000003</v>
      </c>
      <c r="D83645">
        <v>11339</v>
      </c>
      <c r="E83645" s="7">
        <v>0</v>
      </c>
      <c r="F83645" s="5">
        <f t="shared" si="2615"/>
        <v>44136.277511574073</v>
      </c>
      <c r="G83645" s="6">
        <f t="shared" si="2616"/>
        <v>0</v>
      </c>
    </row>
    <row r="83646" spans="1:7" x14ac:dyDescent="0.25">
      <c r="A83646">
        <v>384680</v>
      </c>
      <c r="B83646">
        <v>11657</v>
      </c>
      <c r="C83646" s="81">
        <v>44264.526423611111</v>
      </c>
      <c r="D83646">
        <v>7978</v>
      </c>
      <c r="E83646" s="7">
        <v>1200</v>
      </c>
      <c r="F83646" s="5">
        <f t="shared" si="2615"/>
        <v>44076.571203703701</v>
      </c>
      <c r="G83646" s="6">
        <f t="shared" si="2616"/>
        <v>0</v>
      </c>
    </row>
    <row r="83647" spans="1:7" x14ac:dyDescent="0.25">
      <c r="A83647">
        <v>384686</v>
      </c>
      <c r="B83647">
        <v>9333</v>
      </c>
      <c r="C83647" s="81">
        <v>44264.53020833333</v>
      </c>
      <c r="D83647">
        <v>182</v>
      </c>
      <c r="E83647" s="7">
        <v>1200</v>
      </c>
      <c r="F83647" s="5">
        <f t="shared" si="2615"/>
        <v>44137.592476851853</v>
      </c>
      <c r="G83647" s="6">
        <f t="shared" si="2616"/>
        <v>0</v>
      </c>
    </row>
    <row r="83648" spans="1:7" x14ac:dyDescent="0.25">
      <c r="A83648">
        <v>384689</v>
      </c>
      <c r="B83648">
        <v>13223</v>
      </c>
      <c r="C83648" s="81">
        <v>44264.532685185193</v>
      </c>
      <c r="D83648">
        <v>10781</v>
      </c>
      <c r="E83648" s="7">
        <v>0</v>
      </c>
      <c r="F83648" s="5">
        <f t="shared" si="2615"/>
        <v>44076.168495370373</v>
      </c>
      <c r="G83648" s="6">
        <f t="shared" si="2616"/>
        <v>0</v>
      </c>
    </row>
    <row r="83649" spans="1:7" x14ac:dyDescent="0.25">
      <c r="A83649">
        <v>384696</v>
      </c>
      <c r="B83649">
        <v>4999</v>
      </c>
      <c r="C83649" s="81">
        <v>44264.53328703704</v>
      </c>
      <c r="D83649">
        <v>4283</v>
      </c>
      <c r="E83649" s="7">
        <v>1200</v>
      </c>
      <c r="F83649" s="5">
        <f t="shared" si="2615"/>
        <v>43983.649594907409</v>
      </c>
      <c r="G83649" s="6">
        <f t="shared" si="2616"/>
        <v>0</v>
      </c>
    </row>
    <row r="83650" spans="1:7" x14ac:dyDescent="0.25">
      <c r="A83650">
        <v>384703</v>
      </c>
      <c r="B83650">
        <v>4410</v>
      </c>
      <c r="C83650" s="81">
        <v>44264.534062500003</v>
      </c>
      <c r="D83650">
        <v>2628</v>
      </c>
      <c r="E83650" s="7">
        <v>0</v>
      </c>
      <c r="F83650" s="5">
        <f t="shared" ref="F83650:F83713" si="2617">VLOOKUP(D83650,J:K,2,0)</f>
        <v>44077.032141203701</v>
      </c>
      <c r="G83650" s="6">
        <f t="shared" si="2616"/>
        <v>0</v>
      </c>
    </row>
    <row r="83651" spans="1:7" x14ac:dyDescent="0.25">
      <c r="A83651">
        <v>384705</v>
      </c>
      <c r="B83651">
        <v>4041</v>
      </c>
      <c r="C83651" s="81">
        <v>44264.534745370373</v>
      </c>
      <c r="D83651">
        <v>5465</v>
      </c>
      <c r="E83651" s="7">
        <v>960</v>
      </c>
      <c r="F83651" s="5">
        <f t="shared" si="2617"/>
        <v>44166.53392361111</v>
      </c>
      <c r="G83651" s="6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81">
        <v>44264.53564814815</v>
      </c>
      <c r="D83652">
        <v>5709</v>
      </c>
      <c r="E83652" s="7">
        <v>1200</v>
      </c>
      <c r="F83652" s="5">
        <f t="shared" si="2617"/>
        <v>44166.081365740742</v>
      </c>
      <c r="G83652" s="6">
        <f t="shared" si="2618"/>
        <v>0</v>
      </c>
    </row>
    <row r="83653" spans="1:7" x14ac:dyDescent="0.25">
      <c r="A83653">
        <v>384713</v>
      </c>
      <c r="B83653">
        <v>634</v>
      </c>
      <c r="C83653" s="81">
        <v>44264.536064814813</v>
      </c>
      <c r="D83653">
        <v>7062</v>
      </c>
      <c r="E83653" s="7">
        <v>0</v>
      </c>
      <c r="F83653" s="5">
        <f t="shared" si="2617"/>
        <v>43832.040196759262</v>
      </c>
      <c r="G83653" s="6">
        <f t="shared" si="2618"/>
        <v>0</v>
      </c>
    </row>
    <row r="83654" spans="1:7" x14ac:dyDescent="0.25">
      <c r="A83654">
        <v>384716</v>
      </c>
      <c r="B83654">
        <v>12435</v>
      </c>
      <c r="C83654" s="81">
        <v>44264.536145833343</v>
      </c>
      <c r="D83654">
        <v>8364</v>
      </c>
      <c r="E83654" s="7">
        <v>0</v>
      </c>
      <c r="F83654" s="5">
        <f t="shared" si="2617"/>
        <v>44197.986354166664</v>
      </c>
      <c r="G83654" s="6">
        <f t="shared" si="2618"/>
        <v>0</v>
      </c>
    </row>
    <row r="83655" spans="1:7" x14ac:dyDescent="0.25">
      <c r="A83655">
        <v>384720</v>
      </c>
      <c r="B83655">
        <v>1678</v>
      </c>
      <c r="C83655" s="81">
        <v>44264.536909722221</v>
      </c>
      <c r="D83655">
        <v>1329</v>
      </c>
      <c r="E83655" s="7">
        <v>1200</v>
      </c>
      <c r="F83655" s="5">
        <f t="shared" si="2617"/>
        <v>44075.264363425929</v>
      </c>
      <c r="G83655" s="6">
        <f t="shared" si="2618"/>
        <v>0</v>
      </c>
    </row>
    <row r="83656" spans="1:7" x14ac:dyDescent="0.25">
      <c r="A83656">
        <v>384721</v>
      </c>
      <c r="B83656">
        <v>13500</v>
      </c>
      <c r="C83656" s="81">
        <v>44264.542592592603</v>
      </c>
      <c r="D83656">
        <v>8727</v>
      </c>
      <c r="E83656" s="7">
        <v>0</v>
      </c>
      <c r="F83656" s="5">
        <f t="shared" si="2617"/>
        <v>44198.154768518521</v>
      </c>
      <c r="G83656" s="6">
        <f t="shared" si="2618"/>
        <v>0</v>
      </c>
    </row>
    <row r="83657" spans="1:7" x14ac:dyDescent="0.25">
      <c r="A83657">
        <v>384727</v>
      </c>
      <c r="B83657">
        <v>619</v>
      </c>
      <c r="C83657" s="81">
        <v>44264.543842592589</v>
      </c>
      <c r="D83657">
        <v>552</v>
      </c>
      <c r="E83657" s="7">
        <v>0</v>
      </c>
      <c r="F83657" s="5">
        <f t="shared" si="2617"/>
        <v>44137.753993055558</v>
      </c>
      <c r="G83657" s="6">
        <f t="shared" si="2618"/>
        <v>0</v>
      </c>
    </row>
    <row r="83658" spans="1:7" x14ac:dyDescent="0.25">
      <c r="A83658">
        <v>384731</v>
      </c>
      <c r="B83658">
        <v>13240</v>
      </c>
      <c r="C83658" s="81">
        <v>44264.545706018522</v>
      </c>
      <c r="D83658">
        <v>5994</v>
      </c>
      <c r="E83658" s="7">
        <v>1200</v>
      </c>
      <c r="F83658" s="5">
        <f t="shared" si="2617"/>
        <v>43833.741469907407</v>
      </c>
      <c r="G83658" s="6">
        <f t="shared" si="2618"/>
        <v>0</v>
      </c>
    </row>
    <row r="83659" spans="1:7" x14ac:dyDescent="0.25">
      <c r="A83659">
        <v>384737</v>
      </c>
      <c r="B83659">
        <v>8119</v>
      </c>
      <c r="C83659" s="81">
        <v>44264.546898148154</v>
      </c>
      <c r="D83659">
        <v>12798</v>
      </c>
      <c r="E83659" s="7">
        <v>0</v>
      </c>
      <c r="F83659" s="5">
        <f t="shared" si="2617"/>
        <v>44045.843321759261</v>
      </c>
      <c r="G83659" s="6">
        <f t="shared" si="2618"/>
        <v>0</v>
      </c>
    </row>
    <row r="83660" spans="1:7" x14ac:dyDescent="0.25">
      <c r="A83660">
        <v>384739</v>
      </c>
      <c r="B83660">
        <v>1918</v>
      </c>
      <c r="C83660" s="81">
        <v>44264.548900462964</v>
      </c>
      <c r="D83660">
        <v>10869</v>
      </c>
      <c r="E83660" s="7">
        <v>0</v>
      </c>
      <c r="F83660" s="5">
        <f t="shared" si="2617"/>
        <v>44105.638993055552</v>
      </c>
      <c r="G83660" s="6">
        <f t="shared" si="2618"/>
        <v>0</v>
      </c>
    </row>
    <row r="83661" spans="1:7" x14ac:dyDescent="0.25">
      <c r="A83661">
        <v>384746</v>
      </c>
      <c r="B83661">
        <v>7230</v>
      </c>
      <c r="C83661" s="81">
        <v>44264.550555555557</v>
      </c>
      <c r="D83661">
        <v>4621</v>
      </c>
      <c r="E83661" s="7">
        <v>960</v>
      </c>
      <c r="F83661" s="5">
        <f t="shared" si="2617"/>
        <v>44075.263368055559</v>
      </c>
      <c r="G83661" s="6">
        <f t="shared" si="2618"/>
        <v>0</v>
      </c>
    </row>
    <row r="83662" spans="1:7" x14ac:dyDescent="0.25">
      <c r="A83662">
        <v>384750</v>
      </c>
      <c r="B83662">
        <v>1856</v>
      </c>
      <c r="C83662" s="81">
        <v>44264.551400462973</v>
      </c>
      <c r="D83662">
        <v>4972</v>
      </c>
      <c r="E83662" s="7">
        <v>1200</v>
      </c>
      <c r="F83662" s="5">
        <f t="shared" si="2617"/>
        <v>43952.029305555552</v>
      </c>
      <c r="G83662" s="6">
        <f t="shared" si="2618"/>
        <v>0</v>
      </c>
    </row>
    <row r="83663" spans="1:7" x14ac:dyDescent="0.25">
      <c r="A83663">
        <v>384754</v>
      </c>
      <c r="B83663">
        <v>1856</v>
      </c>
      <c r="C83663" s="81">
        <v>44264.552384259259</v>
      </c>
      <c r="D83663">
        <v>7734</v>
      </c>
      <c r="E83663" s="7">
        <v>0</v>
      </c>
      <c r="F83663" s="5">
        <f t="shared" si="2617"/>
        <v>44044.098761574074</v>
      </c>
      <c r="G83663" s="6">
        <f t="shared" si="2618"/>
        <v>0</v>
      </c>
    </row>
    <row r="83664" spans="1:7" x14ac:dyDescent="0.25">
      <c r="A83664">
        <v>384769</v>
      </c>
      <c r="B83664">
        <v>7431</v>
      </c>
      <c r="C83664" s="81">
        <v>44264.557002314818</v>
      </c>
      <c r="D83664">
        <v>3821</v>
      </c>
      <c r="E83664" s="7">
        <v>0</v>
      </c>
      <c r="F83664" s="5">
        <f t="shared" si="2617"/>
        <v>43835.019953703704</v>
      </c>
      <c r="G83664" s="6">
        <f t="shared" si="2618"/>
        <v>0</v>
      </c>
    </row>
    <row r="83665" spans="1:7" x14ac:dyDescent="0.25">
      <c r="A83665">
        <v>384771</v>
      </c>
      <c r="B83665">
        <v>6930</v>
      </c>
      <c r="C83665" s="81">
        <v>44264.569027777783</v>
      </c>
      <c r="D83665">
        <v>11749</v>
      </c>
      <c r="E83665" s="7">
        <v>1200</v>
      </c>
      <c r="F83665" s="5">
        <f t="shared" si="2617"/>
        <v>44166.349050925928</v>
      </c>
      <c r="G83665" s="6">
        <f t="shared" si="2618"/>
        <v>0</v>
      </c>
    </row>
    <row r="83666" spans="1:7" x14ac:dyDescent="0.25">
      <c r="A83666">
        <v>384776</v>
      </c>
      <c r="B83666">
        <v>3989</v>
      </c>
      <c r="C83666" s="81">
        <v>44264.569444444453</v>
      </c>
      <c r="D83666">
        <v>13812</v>
      </c>
      <c r="E83666" s="7">
        <v>1200</v>
      </c>
      <c r="F83666" s="5">
        <f t="shared" si="2617"/>
        <v>44105.466736111113</v>
      </c>
      <c r="G83666" s="6">
        <f t="shared" si="2618"/>
        <v>0</v>
      </c>
    </row>
    <row r="83667" spans="1:7" x14ac:dyDescent="0.25">
      <c r="A83667">
        <v>384779</v>
      </c>
      <c r="B83667">
        <v>591</v>
      </c>
      <c r="C83667" s="81">
        <v>44264.570740740739</v>
      </c>
      <c r="D83667">
        <v>6946</v>
      </c>
      <c r="E83667" s="7">
        <v>0</v>
      </c>
      <c r="F83667" s="5">
        <f t="shared" si="2617"/>
        <v>44197.497488425928</v>
      </c>
      <c r="G83667" s="6">
        <f t="shared" si="2618"/>
        <v>0</v>
      </c>
    </row>
    <row r="83668" spans="1:7" x14ac:dyDescent="0.25">
      <c r="A83668">
        <v>384785</v>
      </c>
      <c r="B83668">
        <v>434</v>
      </c>
      <c r="C83668" s="81">
        <v>44264.572418981479</v>
      </c>
      <c r="D83668">
        <v>10968</v>
      </c>
      <c r="E83668" s="7">
        <v>1200</v>
      </c>
      <c r="F83668" s="5">
        <f t="shared" si="2617"/>
        <v>44044.127384259256</v>
      </c>
      <c r="G83668" s="6">
        <f t="shared" si="2618"/>
        <v>0</v>
      </c>
    </row>
    <row r="83669" spans="1:7" x14ac:dyDescent="0.25">
      <c r="A83669">
        <v>384790</v>
      </c>
      <c r="B83669">
        <v>7407</v>
      </c>
      <c r="C83669" s="81">
        <v>44264.575474537043</v>
      </c>
      <c r="D83669">
        <v>5709</v>
      </c>
      <c r="E83669" s="7">
        <v>0</v>
      </c>
      <c r="F83669" s="5">
        <f t="shared" si="2617"/>
        <v>44166.081365740742</v>
      </c>
      <c r="G83669" s="6">
        <f t="shared" si="2618"/>
        <v>0</v>
      </c>
    </row>
    <row r="83670" spans="1:7" x14ac:dyDescent="0.25">
      <c r="A83670">
        <v>384797</v>
      </c>
      <c r="B83670">
        <v>1282</v>
      </c>
      <c r="C83670" s="81">
        <v>44264.583981481483</v>
      </c>
      <c r="D83670">
        <v>13817</v>
      </c>
      <c r="E83670" s="7">
        <v>0</v>
      </c>
      <c r="F83670" s="5">
        <f t="shared" si="2617"/>
        <v>43891.131111111114</v>
      </c>
      <c r="G83670" s="6">
        <f t="shared" si="2618"/>
        <v>0</v>
      </c>
    </row>
    <row r="83671" spans="1:7" x14ac:dyDescent="0.25">
      <c r="A83671">
        <v>384802</v>
      </c>
      <c r="B83671">
        <v>2317</v>
      </c>
      <c r="C83671" s="81">
        <v>44264.586863425917</v>
      </c>
      <c r="D83671">
        <v>4236</v>
      </c>
      <c r="E83671" s="7">
        <v>0</v>
      </c>
      <c r="F83671" s="5">
        <f t="shared" si="2617"/>
        <v>44013.682164351849</v>
      </c>
      <c r="G83671" s="6">
        <f t="shared" si="2618"/>
        <v>0</v>
      </c>
    </row>
    <row r="83672" spans="1:7" x14ac:dyDescent="0.25">
      <c r="A83672">
        <v>384805</v>
      </c>
      <c r="B83672">
        <v>12172</v>
      </c>
      <c r="C83672" s="81">
        <v>44264.588321759264</v>
      </c>
      <c r="D83672">
        <v>3788</v>
      </c>
      <c r="E83672" s="7">
        <v>1200</v>
      </c>
      <c r="F83672" s="5">
        <f t="shared" si="2617"/>
        <v>44075.480567129627</v>
      </c>
      <c r="G83672" s="6">
        <f t="shared" si="2618"/>
        <v>0</v>
      </c>
    </row>
    <row r="83673" spans="1:7" x14ac:dyDescent="0.25">
      <c r="A83673">
        <v>384812</v>
      </c>
      <c r="B83673">
        <v>1727</v>
      </c>
      <c r="C83673" s="81">
        <v>44264.591874999998</v>
      </c>
      <c r="D83673">
        <v>10304</v>
      </c>
      <c r="E83673" s="7">
        <v>1200</v>
      </c>
      <c r="F83673" s="5">
        <f t="shared" si="2617"/>
        <v>43891.918229166666</v>
      </c>
      <c r="G83673" s="6">
        <f t="shared" si="2618"/>
        <v>0</v>
      </c>
    </row>
    <row r="83674" spans="1:7" x14ac:dyDescent="0.25">
      <c r="A83674">
        <v>384819</v>
      </c>
      <c r="B83674">
        <v>8758</v>
      </c>
      <c r="C83674" s="81">
        <v>44264.601377314822</v>
      </c>
      <c r="D83674">
        <v>11388</v>
      </c>
      <c r="E83674" s="7">
        <v>0</v>
      </c>
      <c r="F83674" s="5">
        <f t="shared" si="2617"/>
        <v>44136.667048611111</v>
      </c>
      <c r="G83674" s="6">
        <f t="shared" si="2618"/>
        <v>0</v>
      </c>
    </row>
    <row r="83675" spans="1:7" x14ac:dyDescent="0.25">
      <c r="A83675">
        <v>384821</v>
      </c>
      <c r="B83675">
        <v>9495</v>
      </c>
      <c r="C83675" s="81">
        <v>44264.601712962962</v>
      </c>
      <c r="D83675">
        <v>10968</v>
      </c>
      <c r="E83675" s="7">
        <v>0</v>
      </c>
      <c r="F83675" s="5">
        <f t="shared" si="2617"/>
        <v>44044.127384259256</v>
      </c>
      <c r="G83675" s="6">
        <f t="shared" si="2618"/>
        <v>0</v>
      </c>
    </row>
    <row r="83676" spans="1:7" x14ac:dyDescent="0.25">
      <c r="A83676">
        <v>384827</v>
      </c>
      <c r="B83676">
        <v>3972</v>
      </c>
      <c r="C83676" s="81">
        <v>44264.602581018517</v>
      </c>
      <c r="D83676">
        <v>11339</v>
      </c>
      <c r="E83676" s="7">
        <v>1200</v>
      </c>
      <c r="F83676" s="5">
        <f t="shared" si="2617"/>
        <v>44136.277511574073</v>
      </c>
      <c r="G83676" s="6">
        <f t="shared" si="2618"/>
        <v>0</v>
      </c>
    </row>
    <row r="83677" spans="1:7" x14ac:dyDescent="0.25">
      <c r="A83677">
        <v>384832</v>
      </c>
      <c r="B83677">
        <v>6710</v>
      </c>
      <c r="C83677" s="81">
        <v>44264.605069444442</v>
      </c>
      <c r="D83677">
        <v>5893</v>
      </c>
      <c r="E83677" s="7">
        <v>1200</v>
      </c>
      <c r="F83677" s="5">
        <f t="shared" si="2617"/>
        <v>44075.811689814815</v>
      </c>
      <c r="G83677" s="6">
        <f t="shared" si="2618"/>
        <v>0</v>
      </c>
    </row>
    <row r="83678" spans="1:7" x14ac:dyDescent="0.25">
      <c r="A83678">
        <v>384839</v>
      </c>
      <c r="B83678">
        <v>10938</v>
      </c>
      <c r="C83678" s="81">
        <v>44264.608715277784</v>
      </c>
      <c r="D83678">
        <v>9982</v>
      </c>
      <c r="E83678" s="7">
        <v>1200</v>
      </c>
      <c r="F83678" s="5">
        <f t="shared" si="2617"/>
        <v>43952.199270833335</v>
      </c>
      <c r="G83678" s="6">
        <f t="shared" si="2618"/>
        <v>0</v>
      </c>
    </row>
    <row r="83679" spans="1:7" x14ac:dyDescent="0.25">
      <c r="A83679">
        <v>384841</v>
      </c>
      <c r="B83679">
        <v>9781</v>
      </c>
      <c r="C83679" s="81">
        <v>44264.611898148149</v>
      </c>
      <c r="D83679">
        <v>9597</v>
      </c>
      <c r="E83679" s="7">
        <v>0</v>
      </c>
      <c r="F83679" s="5">
        <f t="shared" si="2617"/>
        <v>44044.821122685185</v>
      </c>
      <c r="G83679" s="6">
        <f t="shared" si="2618"/>
        <v>0</v>
      </c>
    </row>
    <row r="83680" spans="1:7" x14ac:dyDescent="0.25">
      <c r="A83680">
        <v>384843</v>
      </c>
      <c r="B83680">
        <v>11721</v>
      </c>
      <c r="C83680" s="81">
        <v>44264.613946759258</v>
      </c>
      <c r="D83680">
        <v>6465</v>
      </c>
      <c r="E83680" s="7">
        <v>1200</v>
      </c>
      <c r="F83680" s="5">
        <f t="shared" si="2617"/>
        <v>44229.595914351848</v>
      </c>
      <c r="G83680" s="6">
        <f t="shared" si="2618"/>
        <v>0</v>
      </c>
    </row>
    <row r="83681" spans="1:7" x14ac:dyDescent="0.25">
      <c r="A83681">
        <v>384850</v>
      </c>
      <c r="B83681">
        <v>130</v>
      </c>
      <c r="C83681" s="81">
        <v>44264.614166666674</v>
      </c>
      <c r="D83681">
        <v>10783</v>
      </c>
      <c r="E83681" s="7">
        <v>1200</v>
      </c>
      <c r="F83681" s="5">
        <f t="shared" si="2617"/>
        <v>43862.838495370372</v>
      </c>
      <c r="G83681" s="6">
        <f t="shared" si="2618"/>
        <v>0</v>
      </c>
    </row>
    <row r="83682" spans="1:7" x14ac:dyDescent="0.25">
      <c r="A83682">
        <v>384855</v>
      </c>
      <c r="B83682">
        <v>2761</v>
      </c>
      <c r="C83682" s="81">
        <v>44264.625497685192</v>
      </c>
      <c r="D83682">
        <v>10693</v>
      </c>
      <c r="E83682" s="7">
        <v>960</v>
      </c>
      <c r="F83682" s="5">
        <f t="shared" si="2617"/>
        <v>43983.321377314816</v>
      </c>
      <c r="G83682" s="6">
        <f t="shared" si="2618"/>
        <v>0</v>
      </c>
    </row>
    <row r="83683" spans="1:7" x14ac:dyDescent="0.25">
      <c r="A83683">
        <v>384858</v>
      </c>
      <c r="B83683">
        <v>5648</v>
      </c>
      <c r="C83683" s="81">
        <v>44264.626736111109</v>
      </c>
      <c r="D83683">
        <v>12391</v>
      </c>
      <c r="E83683" s="7">
        <v>1200</v>
      </c>
      <c r="F83683" s="5">
        <f t="shared" si="2617"/>
        <v>44198.024780092594</v>
      </c>
      <c r="G83683" s="6">
        <f t="shared" si="2618"/>
        <v>0</v>
      </c>
    </row>
    <row r="83684" spans="1:7" x14ac:dyDescent="0.25">
      <c r="A83684">
        <v>384863</v>
      </c>
      <c r="B83684">
        <v>8384</v>
      </c>
      <c r="C83684" s="81">
        <v>44264.628391203703</v>
      </c>
      <c r="D83684">
        <v>9752</v>
      </c>
      <c r="E83684" s="7">
        <v>1200</v>
      </c>
      <c r="F83684" s="5">
        <f t="shared" si="2617"/>
        <v>44105.054895833331</v>
      </c>
      <c r="G83684" s="6">
        <f t="shared" si="2618"/>
        <v>0</v>
      </c>
    </row>
    <row r="83685" spans="1:7" x14ac:dyDescent="0.25">
      <c r="A83685">
        <v>384864</v>
      </c>
      <c r="B83685">
        <v>11028</v>
      </c>
      <c r="C83685" s="81">
        <v>44264.628796296303</v>
      </c>
      <c r="D83685">
        <v>12809</v>
      </c>
      <c r="E83685" s="7">
        <v>1200</v>
      </c>
      <c r="F83685" s="5">
        <f t="shared" si="2617"/>
        <v>44197.246342592596</v>
      </c>
      <c r="G83685" s="6">
        <f t="shared" si="2618"/>
        <v>0</v>
      </c>
    </row>
    <row r="83686" spans="1:7" x14ac:dyDescent="0.25">
      <c r="A83686">
        <v>384870</v>
      </c>
      <c r="B83686">
        <v>4896</v>
      </c>
      <c r="C83686" s="81">
        <v>44264.629930555559</v>
      </c>
      <c r="D83686">
        <v>4283</v>
      </c>
      <c r="E83686" s="7">
        <v>1200</v>
      </c>
      <c r="F83686" s="5">
        <f t="shared" si="2617"/>
        <v>43983.649594907409</v>
      </c>
      <c r="G83686" s="6">
        <f t="shared" si="2618"/>
        <v>0</v>
      </c>
    </row>
    <row r="83687" spans="1:7" x14ac:dyDescent="0.25">
      <c r="A83687">
        <v>384876</v>
      </c>
      <c r="B83687">
        <v>9595</v>
      </c>
      <c r="C83687" s="81">
        <v>44264.630659722221</v>
      </c>
      <c r="D83687">
        <v>6041</v>
      </c>
      <c r="E83687" s="7">
        <v>0</v>
      </c>
      <c r="F83687" s="5">
        <f t="shared" si="2617"/>
        <v>44256.102754629632</v>
      </c>
      <c r="G83687" s="6">
        <f t="shared" si="2618"/>
        <v>0</v>
      </c>
    </row>
    <row r="83688" spans="1:7" x14ac:dyDescent="0.25">
      <c r="A83688">
        <v>384880</v>
      </c>
      <c r="B83688">
        <v>8690</v>
      </c>
      <c r="C83688" s="81">
        <v>44264.631354166668</v>
      </c>
      <c r="D83688">
        <v>12523</v>
      </c>
      <c r="E83688" s="7">
        <v>1200</v>
      </c>
      <c r="F83688" s="5">
        <f t="shared" si="2617"/>
        <v>44105.083819444444</v>
      </c>
      <c r="G83688" s="6">
        <f t="shared" si="2618"/>
        <v>0</v>
      </c>
    </row>
    <row r="83689" spans="1:7" x14ac:dyDescent="0.25">
      <c r="A83689">
        <v>384881</v>
      </c>
      <c r="B83689">
        <v>10543</v>
      </c>
      <c r="C83689" s="81">
        <v>44264.631828703707</v>
      </c>
      <c r="D83689">
        <v>11285</v>
      </c>
      <c r="E83689" s="7">
        <v>1200</v>
      </c>
      <c r="F83689" s="5">
        <f t="shared" si="2617"/>
        <v>43833.440925925926</v>
      </c>
      <c r="G83689" s="6">
        <f t="shared" si="2618"/>
        <v>0</v>
      </c>
    </row>
    <row r="83690" spans="1:7" x14ac:dyDescent="0.25">
      <c r="A83690">
        <v>384888</v>
      </c>
      <c r="B83690">
        <v>10173</v>
      </c>
      <c r="C83690" s="81">
        <v>44264.632384259261</v>
      </c>
      <c r="D83690">
        <v>10968</v>
      </c>
      <c r="E83690" s="7">
        <v>1200</v>
      </c>
      <c r="F83690" s="5">
        <f t="shared" si="2617"/>
        <v>44044.127384259256</v>
      </c>
      <c r="G83690" s="6">
        <f t="shared" si="2618"/>
        <v>0</v>
      </c>
    </row>
    <row r="83691" spans="1:7" x14ac:dyDescent="0.25">
      <c r="A83691">
        <v>384893</v>
      </c>
      <c r="B83691">
        <v>8765</v>
      </c>
      <c r="C83691" s="81">
        <v>44264.635451388887</v>
      </c>
      <c r="D83691">
        <v>11696</v>
      </c>
      <c r="E83691" s="7">
        <v>1200</v>
      </c>
      <c r="F83691" s="5">
        <f t="shared" si="2617"/>
        <v>44136.688506944447</v>
      </c>
      <c r="G83691" s="6">
        <f t="shared" si="2618"/>
        <v>0</v>
      </c>
    </row>
    <row r="83692" spans="1:7" x14ac:dyDescent="0.25">
      <c r="A83692">
        <v>384898</v>
      </c>
      <c r="B83692">
        <v>2714</v>
      </c>
      <c r="C83692" s="81">
        <v>44264.635775462957</v>
      </c>
      <c r="D83692">
        <v>5193</v>
      </c>
      <c r="E83692" s="7">
        <v>1200</v>
      </c>
      <c r="F83692" s="5">
        <f t="shared" si="2617"/>
        <v>44013.102743055555</v>
      </c>
      <c r="G83692" s="6">
        <f t="shared" si="2618"/>
        <v>0</v>
      </c>
    </row>
    <row r="83693" spans="1:7" x14ac:dyDescent="0.25">
      <c r="A83693">
        <v>384900</v>
      </c>
      <c r="B83693">
        <v>8910</v>
      </c>
      <c r="C83693" s="81">
        <v>44264.640914351847</v>
      </c>
      <c r="D83693">
        <v>11110</v>
      </c>
      <c r="E83693" s="7">
        <v>1200</v>
      </c>
      <c r="F83693" s="5">
        <f t="shared" si="2617"/>
        <v>44197.16915509259</v>
      </c>
      <c r="G83693" s="6">
        <f t="shared" si="2618"/>
        <v>0</v>
      </c>
    </row>
    <row r="83694" spans="1:7" x14ac:dyDescent="0.25">
      <c r="A83694">
        <v>384903</v>
      </c>
      <c r="B83694">
        <v>5032</v>
      </c>
      <c r="C83694" s="81">
        <v>44264.647129629629</v>
      </c>
      <c r="D83694">
        <v>2491</v>
      </c>
      <c r="E83694" s="7">
        <v>1200</v>
      </c>
      <c r="F83694" s="5">
        <f t="shared" si="2617"/>
        <v>44136.620497685188</v>
      </c>
      <c r="G83694" s="6">
        <f t="shared" si="2618"/>
        <v>0</v>
      </c>
    </row>
    <row r="83695" spans="1:7" x14ac:dyDescent="0.25">
      <c r="A83695">
        <v>384905</v>
      </c>
      <c r="B83695">
        <v>1825</v>
      </c>
      <c r="C83695" s="81">
        <v>44264.654618055552</v>
      </c>
      <c r="D83695">
        <v>6558</v>
      </c>
      <c r="E83695" s="7">
        <v>960</v>
      </c>
      <c r="F83695" s="5">
        <f t="shared" si="2617"/>
        <v>44201.396932870368</v>
      </c>
      <c r="G83695" s="6">
        <f t="shared" si="2618"/>
        <v>0</v>
      </c>
    </row>
    <row r="83696" spans="1:7" x14ac:dyDescent="0.25">
      <c r="A83696">
        <v>384908</v>
      </c>
      <c r="B83696">
        <v>2004</v>
      </c>
      <c r="C83696" s="81">
        <v>44264.655358796299</v>
      </c>
      <c r="D83696">
        <v>10193</v>
      </c>
      <c r="E83696" s="7">
        <v>1200</v>
      </c>
      <c r="F83696" s="5">
        <f t="shared" si="2617"/>
        <v>44197.197187500002</v>
      </c>
      <c r="G83696" s="6">
        <f t="shared" si="2618"/>
        <v>0</v>
      </c>
    </row>
    <row r="83697" spans="1:7" x14ac:dyDescent="0.25">
      <c r="A83697">
        <v>384911</v>
      </c>
      <c r="B83697">
        <v>8679</v>
      </c>
      <c r="C83697" s="81">
        <v>44264.662511574083</v>
      </c>
      <c r="D83697">
        <v>4674</v>
      </c>
      <c r="E83697" s="7">
        <v>1200</v>
      </c>
      <c r="F83697" s="5">
        <f t="shared" si="2617"/>
        <v>44075.012592592589</v>
      </c>
      <c r="G83697" s="6">
        <f t="shared" si="2618"/>
        <v>0</v>
      </c>
    </row>
    <row r="83698" spans="1:7" x14ac:dyDescent="0.25">
      <c r="A83698">
        <v>384918</v>
      </c>
      <c r="B83698">
        <v>1005</v>
      </c>
      <c r="C83698" s="81">
        <v>44264.664143518523</v>
      </c>
      <c r="D83698">
        <v>5701</v>
      </c>
      <c r="E83698" s="7">
        <v>0</v>
      </c>
      <c r="F83698" s="5">
        <f t="shared" si="2617"/>
        <v>44166.401678240742</v>
      </c>
      <c r="G83698" s="6">
        <f t="shared" si="2618"/>
        <v>0</v>
      </c>
    </row>
    <row r="83699" spans="1:7" x14ac:dyDescent="0.25">
      <c r="A83699">
        <v>384922</v>
      </c>
      <c r="B83699">
        <v>3190</v>
      </c>
      <c r="C83699" s="81">
        <v>44264.666087962964</v>
      </c>
      <c r="D83699">
        <v>12711</v>
      </c>
      <c r="E83699" s="7">
        <v>1200</v>
      </c>
      <c r="F83699" s="5">
        <f t="shared" si="2617"/>
        <v>43862.756041666667</v>
      </c>
      <c r="G83699" s="6">
        <f t="shared" si="2618"/>
        <v>0</v>
      </c>
    </row>
    <row r="83700" spans="1:7" x14ac:dyDescent="0.25">
      <c r="A83700">
        <v>384925</v>
      </c>
      <c r="B83700">
        <v>1496</v>
      </c>
      <c r="C83700" s="81">
        <v>44264.672754629632</v>
      </c>
      <c r="D83700">
        <v>7817</v>
      </c>
      <c r="E83700" s="7">
        <v>0</v>
      </c>
      <c r="F83700" s="5">
        <f t="shared" si="2617"/>
        <v>44136.682789351849</v>
      </c>
      <c r="G83700" s="6">
        <f t="shared" si="2618"/>
        <v>0</v>
      </c>
    </row>
    <row r="83701" spans="1:7" x14ac:dyDescent="0.25">
      <c r="A83701">
        <v>384927</v>
      </c>
      <c r="B83701">
        <v>2291</v>
      </c>
      <c r="C83701" s="81">
        <v>44264.67496527778</v>
      </c>
      <c r="D83701">
        <v>2251</v>
      </c>
      <c r="E83701" s="7">
        <v>1200</v>
      </c>
      <c r="F83701" s="5">
        <f t="shared" si="2617"/>
        <v>43923.152268518519</v>
      </c>
      <c r="G83701" s="6">
        <f t="shared" si="2618"/>
        <v>0</v>
      </c>
    </row>
    <row r="83702" spans="1:7" x14ac:dyDescent="0.25">
      <c r="A83702">
        <v>384934</v>
      </c>
      <c r="B83702">
        <v>3160</v>
      </c>
      <c r="C83702" s="81">
        <v>44264.675509259258</v>
      </c>
      <c r="D83702">
        <v>1416</v>
      </c>
      <c r="E83702" s="7">
        <v>0</v>
      </c>
      <c r="F83702" s="5">
        <f t="shared" si="2617"/>
        <v>44075.540567129632</v>
      </c>
      <c r="G83702" s="6">
        <f t="shared" si="2618"/>
        <v>0</v>
      </c>
    </row>
    <row r="83703" spans="1:7" x14ac:dyDescent="0.25">
      <c r="A83703">
        <v>384936</v>
      </c>
      <c r="B83703">
        <v>11969</v>
      </c>
      <c r="C83703" s="81">
        <v>44264.683865740742</v>
      </c>
      <c r="D83703">
        <v>6962</v>
      </c>
      <c r="E83703" s="7">
        <v>1200</v>
      </c>
      <c r="F83703" s="5">
        <f t="shared" si="2617"/>
        <v>43922.213738425926</v>
      </c>
      <c r="G83703" s="6">
        <f t="shared" si="2618"/>
        <v>0</v>
      </c>
    </row>
    <row r="83704" spans="1:7" x14ac:dyDescent="0.25">
      <c r="A83704">
        <v>384939</v>
      </c>
      <c r="B83704">
        <v>5223</v>
      </c>
      <c r="C83704" s="81">
        <v>44264.685254629629</v>
      </c>
      <c r="D83704">
        <v>4476</v>
      </c>
      <c r="E83704" s="7">
        <v>1200</v>
      </c>
      <c r="F83704" s="5">
        <f t="shared" si="2617"/>
        <v>44014.172569444447</v>
      </c>
      <c r="G83704" s="6">
        <f t="shared" si="2618"/>
        <v>0</v>
      </c>
    </row>
    <row r="83705" spans="1:7" x14ac:dyDescent="0.25">
      <c r="A83705">
        <v>384940</v>
      </c>
      <c r="B83705">
        <v>12182</v>
      </c>
      <c r="C83705" s="81">
        <v>44264.686550925922</v>
      </c>
      <c r="D83705">
        <v>1329</v>
      </c>
      <c r="E83705" s="7">
        <v>0</v>
      </c>
      <c r="F83705" s="5">
        <f t="shared" si="2617"/>
        <v>44075.264363425929</v>
      </c>
      <c r="G83705" s="6">
        <f t="shared" si="2618"/>
        <v>0</v>
      </c>
    </row>
    <row r="83706" spans="1:7" x14ac:dyDescent="0.25">
      <c r="A83706">
        <v>384942</v>
      </c>
      <c r="B83706">
        <v>3893</v>
      </c>
      <c r="C83706" s="81">
        <v>44264.687604166669</v>
      </c>
      <c r="D83706">
        <v>13813</v>
      </c>
      <c r="E83706" s="7">
        <v>1200</v>
      </c>
      <c r="F83706" s="5">
        <f t="shared" si="2617"/>
        <v>43923.310972222222</v>
      </c>
      <c r="G83706" s="6">
        <f t="shared" si="2618"/>
        <v>0</v>
      </c>
    </row>
    <row r="83707" spans="1:7" x14ac:dyDescent="0.25">
      <c r="A83707">
        <v>384947</v>
      </c>
      <c r="B83707">
        <v>9034</v>
      </c>
      <c r="C83707" s="81">
        <v>44264.688344907408</v>
      </c>
      <c r="D83707">
        <v>3788</v>
      </c>
      <c r="E83707" s="7">
        <v>1200</v>
      </c>
      <c r="F83707" s="5">
        <f t="shared" si="2617"/>
        <v>44075.480567129627</v>
      </c>
      <c r="G83707" s="6">
        <f t="shared" si="2618"/>
        <v>0</v>
      </c>
    </row>
    <row r="83708" spans="1:7" x14ac:dyDescent="0.25">
      <c r="A83708">
        <v>384950</v>
      </c>
      <c r="B83708">
        <v>8087</v>
      </c>
      <c r="C83708" s="81">
        <v>44264.688576388893</v>
      </c>
      <c r="D83708">
        <v>12878</v>
      </c>
      <c r="E83708" s="7">
        <v>1200</v>
      </c>
      <c r="F83708" s="5">
        <f t="shared" si="2617"/>
        <v>44198.527418981481</v>
      </c>
      <c r="G83708" s="6">
        <f t="shared" si="2618"/>
        <v>0</v>
      </c>
    </row>
    <row r="83709" spans="1:7" x14ac:dyDescent="0.25">
      <c r="A83709">
        <v>384953</v>
      </c>
      <c r="B83709">
        <v>2146</v>
      </c>
      <c r="C83709" s="81">
        <v>44264.688831018517</v>
      </c>
      <c r="D83709">
        <v>3788</v>
      </c>
      <c r="E83709" s="7">
        <v>1200</v>
      </c>
      <c r="F83709" s="5">
        <f t="shared" si="2617"/>
        <v>44075.480567129627</v>
      </c>
      <c r="G83709" s="6">
        <f t="shared" si="2618"/>
        <v>0</v>
      </c>
    </row>
    <row r="83710" spans="1:7" x14ac:dyDescent="0.25">
      <c r="A83710">
        <v>384959</v>
      </c>
      <c r="B83710">
        <v>8613</v>
      </c>
      <c r="C83710" s="81">
        <v>44264.688969907409</v>
      </c>
      <c r="D83710">
        <v>4984</v>
      </c>
      <c r="E83710" s="7">
        <v>0</v>
      </c>
      <c r="F83710" s="5">
        <f t="shared" si="2617"/>
        <v>44256.443159722221</v>
      </c>
      <c r="G83710" s="6">
        <f t="shared" si="2618"/>
        <v>0</v>
      </c>
    </row>
    <row r="83711" spans="1:7" x14ac:dyDescent="0.25">
      <c r="A83711">
        <v>384966</v>
      </c>
      <c r="B83711">
        <v>10288</v>
      </c>
      <c r="C83711" s="81">
        <v>44264.689837962957</v>
      </c>
      <c r="D83711">
        <v>2953</v>
      </c>
      <c r="E83711" s="7">
        <v>960</v>
      </c>
      <c r="F83711" s="5">
        <f t="shared" si="2617"/>
        <v>44105.430879629632</v>
      </c>
      <c r="G83711" s="6">
        <f t="shared" si="2618"/>
        <v>0</v>
      </c>
    </row>
    <row r="83712" spans="1:7" x14ac:dyDescent="0.25">
      <c r="A83712">
        <v>384975</v>
      </c>
      <c r="B83712">
        <v>3484</v>
      </c>
      <c r="C83712" s="81">
        <v>44264.697500000002</v>
      </c>
      <c r="D83712">
        <v>2628</v>
      </c>
      <c r="E83712" s="7">
        <v>0</v>
      </c>
      <c r="F83712" s="5">
        <f t="shared" si="2617"/>
        <v>44077.032141203701</v>
      </c>
      <c r="G83712" s="6">
        <f t="shared" si="2618"/>
        <v>0</v>
      </c>
    </row>
    <row r="83713" spans="1:7" x14ac:dyDescent="0.25">
      <c r="A83713">
        <v>384979</v>
      </c>
      <c r="B83713">
        <v>5352</v>
      </c>
      <c r="C83713" s="81">
        <v>44264.700509259259</v>
      </c>
      <c r="D83713">
        <v>5272</v>
      </c>
      <c r="E83713" s="7">
        <v>1200</v>
      </c>
      <c r="F83713" s="5">
        <f t="shared" si="2617"/>
        <v>44136.199131944442</v>
      </c>
      <c r="G83713" s="6">
        <f t="shared" si="2618"/>
        <v>0</v>
      </c>
    </row>
    <row r="83714" spans="1:7" x14ac:dyDescent="0.25">
      <c r="A83714">
        <v>384983</v>
      </c>
      <c r="B83714">
        <v>1538</v>
      </c>
      <c r="C83714" s="81">
        <v>44264.703622685192</v>
      </c>
      <c r="D83714">
        <v>13817</v>
      </c>
      <c r="E83714" s="7">
        <v>0</v>
      </c>
      <c r="F83714" s="5">
        <f t="shared" ref="F83714:F83777" si="2619">VLOOKUP(D83714,J:K,2,0)</f>
        <v>43891.131111111114</v>
      </c>
      <c r="G83714" s="6">
        <f t="shared" si="2618"/>
        <v>0</v>
      </c>
    </row>
    <row r="83715" spans="1:7" x14ac:dyDescent="0.25">
      <c r="A83715">
        <v>384988</v>
      </c>
      <c r="B83715">
        <v>11759</v>
      </c>
      <c r="C83715" s="81">
        <v>44264.704722222217</v>
      </c>
      <c r="D83715">
        <v>8345</v>
      </c>
      <c r="E83715" s="7">
        <v>0</v>
      </c>
      <c r="F83715" s="5">
        <f t="shared" si="2619"/>
        <v>44136.537280092591</v>
      </c>
      <c r="G83715" s="6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81">
        <v>44264.709155092591</v>
      </c>
      <c r="D83716">
        <v>13110</v>
      </c>
      <c r="E83716" s="7">
        <v>1200</v>
      </c>
      <c r="F83716" s="5">
        <f t="shared" si="2619"/>
        <v>43831.863842592589</v>
      </c>
      <c r="G83716" s="6">
        <f t="shared" si="2620"/>
        <v>0</v>
      </c>
    </row>
    <row r="83717" spans="1:7" x14ac:dyDescent="0.25">
      <c r="A83717">
        <v>385000</v>
      </c>
      <c r="B83717">
        <v>8664</v>
      </c>
      <c r="C83717" s="81">
        <v>44264.712847222218</v>
      </c>
      <c r="D83717">
        <v>1737</v>
      </c>
      <c r="E83717" s="7">
        <v>1200</v>
      </c>
      <c r="F83717" s="5">
        <f t="shared" si="2619"/>
        <v>43923.047071759262</v>
      </c>
      <c r="G83717" s="6">
        <f t="shared" si="2620"/>
        <v>0</v>
      </c>
    </row>
    <row r="83718" spans="1:7" x14ac:dyDescent="0.25">
      <c r="A83718">
        <v>385003</v>
      </c>
      <c r="B83718">
        <v>11759</v>
      </c>
      <c r="C83718" s="81">
        <v>44264.713946759257</v>
      </c>
      <c r="D83718">
        <v>8064</v>
      </c>
      <c r="E83718" s="7">
        <v>0</v>
      </c>
      <c r="F83718" s="5">
        <f t="shared" si="2619"/>
        <v>43832.876203703701</v>
      </c>
      <c r="G83718" s="6">
        <f t="shared" si="2620"/>
        <v>0</v>
      </c>
    </row>
    <row r="83719" spans="1:7" x14ac:dyDescent="0.25">
      <c r="A83719">
        <v>385005</v>
      </c>
      <c r="B83719">
        <v>2002</v>
      </c>
      <c r="C83719" s="81">
        <v>44264.714178240742</v>
      </c>
      <c r="D83719">
        <v>13906</v>
      </c>
      <c r="E83719" s="7">
        <v>0</v>
      </c>
      <c r="F83719" s="5">
        <f t="shared" si="2619"/>
        <v>44166.631921296299</v>
      </c>
      <c r="G83719" s="6">
        <f t="shared" si="2620"/>
        <v>0</v>
      </c>
    </row>
    <row r="83720" spans="1:7" x14ac:dyDescent="0.25">
      <c r="A83720">
        <v>385016</v>
      </c>
      <c r="B83720">
        <v>4397</v>
      </c>
      <c r="C83720" s="81">
        <v>44264.72247685185</v>
      </c>
      <c r="D83720">
        <v>552</v>
      </c>
      <c r="E83720" s="7">
        <v>1200</v>
      </c>
      <c r="F83720" s="5">
        <f t="shared" si="2619"/>
        <v>44137.753993055558</v>
      </c>
      <c r="G83720" s="6">
        <f t="shared" si="2620"/>
        <v>0</v>
      </c>
    </row>
    <row r="83721" spans="1:7" x14ac:dyDescent="0.25">
      <c r="A83721">
        <v>385020</v>
      </c>
      <c r="B83721">
        <v>2013</v>
      </c>
      <c r="C83721" s="81">
        <v>44264.723240740743</v>
      </c>
      <c r="D83721">
        <v>6631</v>
      </c>
      <c r="E83721" s="7">
        <v>1200</v>
      </c>
      <c r="F83721" s="5">
        <f t="shared" si="2619"/>
        <v>43952.977141203701</v>
      </c>
      <c r="G83721" s="6">
        <f t="shared" si="2620"/>
        <v>0</v>
      </c>
    </row>
    <row r="83722" spans="1:7" x14ac:dyDescent="0.25">
      <c r="A83722">
        <v>385027</v>
      </c>
      <c r="B83722">
        <v>10705</v>
      </c>
      <c r="C83722" s="81">
        <v>44264.725810185177</v>
      </c>
      <c r="D83722">
        <v>6266</v>
      </c>
      <c r="E83722" s="7">
        <v>1200</v>
      </c>
      <c r="F83722" s="5">
        <f t="shared" si="2619"/>
        <v>43863.602118055554</v>
      </c>
      <c r="G83722" s="6">
        <f t="shared" si="2620"/>
        <v>0</v>
      </c>
    </row>
    <row r="83723" spans="1:7" x14ac:dyDescent="0.25">
      <c r="A83723">
        <v>385029</v>
      </c>
      <c r="B83723">
        <v>2339</v>
      </c>
      <c r="C83723" s="81">
        <v>44264.726354166669</v>
      </c>
      <c r="D83723">
        <v>13184</v>
      </c>
      <c r="E83723" s="7">
        <v>1200</v>
      </c>
      <c r="F83723" s="5">
        <f t="shared" si="2619"/>
        <v>43832.858287037037</v>
      </c>
      <c r="G83723" s="6">
        <f t="shared" si="2620"/>
        <v>0</v>
      </c>
    </row>
    <row r="83724" spans="1:7" x14ac:dyDescent="0.25">
      <c r="A83724">
        <v>385030</v>
      </c>
      <c r="B83724">
        <v>6428</v>
      </c>
      <c r="C83724" s="81">
        <v>44264.730370370373</v>
      </c>
      <c r="D83724">
        <v>4946</v>
      </c>
      <c r="E83724" s="7">
        <v>960</v>
      </c>
      <c r="F83724" s="5">
        <f t="shared" si="2619"/>
        <v>44013.952685185184</v>
      </c>
      <c r="G83724" s="6">
        <f t="shared" si="2620"/>
        <v>0</v>
      </c>
    </row>
    <row r="83725" spans="1:7" x14ac:dyDescent="0.25">
      <c r="A83725">
        <v>385035</v>
      </c>
      <c r="B83725">
        <v>6099</v>
      </c>
      <c r="C83725" s="81">
        <v>44264.735439814824</v>
      </c>
      <c r="D83725">
        <v>7697</v>
      </c>
      <c r="E83725" s="7">
        <v>1200</v>
      </c>
      <c r="F83725" s="5">
        <f t="shared" si="2619"/>
        <v>44137.145752314813</v>
      </c>
      <c r="G83725" s="6">
        <f t="shared" si="2620"/>
        <v>0</v>
      </c>
    </row>
    <row r="83726" spans="1:7" x14ac:dyDescent="0.25">
      <c r="A83726">
        <v>385036</v>
      </c>
      <c r="B83726">
        <v>12292</v>
      </c>
      <c r="C83726" s="81">
        <v>44264.735844907409</v>
      </c>
      <c r="D83726">
        <v>3127</v>
      </c>
      <c r="E83726" s="7">
        <v>1200</v>
      </c>
      <c r="F83726" s="5">
        <f t="shared" si="2619"/>
        <v>44228.637395833335</v>
      </c>
      <c r="G83726" s="6">
        <f t="shared" si="2620"/>
        <v>0</v>
      </c>
    </row>
    <row r="83727" spans="1:7" x14ac:dyDescent="0.25">
      <c r="A83727">
        <v>385040</v>
      </c>
      <c r="B83727">
        <v>238</v>
      </c>
      <c r="C83727" s="81">
        <v>44264.739872685182</v>
      </c>
      <c r="D83727">
        <v>4674</v>
      </c>
      <c r="E83727" s="7">
        <v>1200</v>
      </c>
      <c r="F83727" s="5">
        <f t="shared" si="2619"/>
        <v>44075.012592592589</v>
      </c>
      <c r="G83727" s="6">
        <f t="shared" si="2620"/>
        <v>0</v>
      </c>
    </row>
    <row r="83728" spans="1:7" x14ac:dyDescent="0.25">
      <c r="A83728">
        <v>385044</v>
      </c>
      <c r="B83728">
        <v>8499</v>
      </c>
      <c r="C83728" s="81">
        <v>44264.740995370368</v>
      </c>
      <c r="D83728">
        <v>2780</v>
      </c>
      <c r="E83728" s="7">
        <v>0</v>
      </c>
      <c r="F83728" s="5">
        <f t="shared" si="2619"/>
        <v>44044.350624999999</v>
      </c>
      <c r="G83728" s="6">
        <f t="shared" si="2620"/>
        <v>0</v>
      </c>
    </row>
    <row r="83729" spans="1:7" x14ac:dyDescent="0.25">
      <c r="A83729">
        <v>385055</v>
      </c>
      <c r="B83729">
        <v>9241</v>
      </c>
      <c r="C83729" s="81">
        <v>44264.743854166663</v>
      </c>
      <c r="D83729">
        <v>10693</v>
      </c>
      <c r="E83729" s="7">
        <v>0</v>
      </c>
      <c r="F83729" s="5">
        <f t="shared" si="2619"/>
        <v>43983.321377314816</v>
      </c>
      <c r="G83729" s="6">
        <f t="shared" si="2620"/>
        <v>0</v>
      </c>
    </row>
    <row r="83730" spans="1:7" x14ac:dyDescent="0.25">
      <c r="A83730">
        <v>385059</v>
      </c>
      <c r="B83730">
        <v>9320</v>
      </c>
      <c r="C83730" s="81">
        <v>44264.744675925933</v>
      </c>
      <c r="D83730">
        <v>4808</v>
      </c>
      <c r="E83730" s="7">
        <v>1200</v>
      </c>
      <c r="F83730" s="5">
        <f t="shared" si="2619"/>
        <v>43835.220995370371</v>
      </c>
      <c r="G83730" s="6">
        <f t="shared" si="2620"/>
        <v>0</v>
      </c>
    </row>
    <row r="83731" spans="1:7" x14ac:dyDescent="0.25">
      <c r="A83731">
        <v>385064</v>
      </c>
      <c r="B83731">
        <v>8838</v>
      </c>
      <c r="C83731" s="81">
        <v>44264.745694444442</v>
      </c>
      <c r="D83731">
        <v>4339</v>
      </c>
      <c r="E83731" s="7">
        <v>1200</v>
      </c>
      <c r="F83731" s="5">
        <f t="shared" si="2619"/>
        <v>44045.000092592592</v>
      </c>
      <c r="G83731" s="6">
        <f t="shared" si="2620"/>
        <v>0</v>
      </c>
    </row>
    <row r="83732" spans="1:7" x14ac:dyDescent="0.25">
      <c r="A83732">
        <v>385068</v>
      </c>
      <c r="B83732">
        <v>13433</v>
      </c>
      <c r="C83732" s="81">
        <v>44264.745717592603</v>
      </c>
      <c r="D83732">
        <v>12798</v>
      </c>
      <c r="E83732" s="7">
        <v>0</v>
      </c>
      <c r="F83732" s="5">
        <f t="shared" si="2619"/>
        <v>44045.843321759261</v>
      </c>
      <c r="G83732" s="6">
        <f t="shared" si="2620"/>
        <v>0</v>
      </c>
    </row>
    <row r="83733" spans="1:7" x14ac:dyDescent="0.25">
      <c r="A83733">
        <v>385069</v>
      </c>
      <c r="B83733">
        <v>9283</v>
      </c>
      <c r="C83733" s="81">
        <v>44264.746261574073</v>
      </c>
      <c r="D83733">
        <v>11214</v>
      </c>
      <c r="E83733" s="7">
        <v>0</v>
      </c>
      <c r="F83733" s="5">
        <f t="shared" si="2619"/>
        <v>44136.094247685185</v>
      </c>
      <c r="G83733" s="6">
        <f t="shared" si="2620"/>
        <v>0</v>
      </c>
    </row>
    <row r="83734" spans="1:7" x14ac:dyDescent="0.25">
      <c r="A83734">
        <v>385074</v>
      </c>
      <c r="B83734">
        <v>4182</v>
      </c>
      <c r="C83734" s="81">
        <v>44264.750717592593</v>
      </c>
      <c r="D83734">
        <v>3124</v>
      </c>
      <c r="E83734" s="7">
        <v>0</v>
      </c>
      <c r="F83734" s="5">
        <f t="shared" si="2619"/>
        <v>44256.605046296296</v>
      </c>
      <c r="G83734" s="6">
        <f t="shared" si="2620"/>
        <v>0</v>
      </c>
    </row>
    <row r="83735" spans="1:7" x14ac:dyDescent="0.25">
      <c r="A83735">
        <v>385075</v>
      </c>
      <c r="B83735">
        <v>12329</v>
      </c>
      <c r="C83735" s="81">
        <v>44264.767361111109</v>
      </c>
      <c r="D83735">
        <v>6041</v>
      </c>
      <c r="E83735" s="7">
        <v>1200</v>
      </c>
      <c r="F83735" s="5">
        <f t="shared" si="2619"/>
        <v>44256.102754629632</v>
      </c>
      <c r="G83735" s="6">
        <f t="shared" si="2620"/>
        <v>0</v>
      </c>
    </row>
    <row r="83736" spans="1:7" x14ac:dyDescent="0.25">
      <c r="A83736">
        <v>385082</v>
      </c>
      <c r="B83736">
        <v>10683</v>
      </c>
      <c r="C83736" s="81">
        <v>44264.771956018521</v>
      </c>
      <c r="D83736">
        <v>3850</v>
      </c>
      <c r="E83736" s="7">
        <v>960</v>
      </c>
      <c r="F83736" s="5">
        <f t="shared" si="2619"/>
        <v>44044.450995370367</v>
      </c>
      <c r="G83736" s="6">
        <f t="shared" si="2620"/>
        <v>0</v>
      </c>
    </row>
    <row r="83737" spans="1:7" x14ac:dyDescent="0.25">
      <c r="A83737">
        <v>385087</v>
      </c>
      <c r="B83737">
        <v>6836</v>
      </c>
      <c r="C83737" s="81">
        <v>44264.776724537027</v>
      </c>
      <c r="D83737">
        <v>8436</v>
      </c>
      <c r="E83737" s="7">
        <v>0</v>
      </c>
      <c r="F83737" s="5">
        <f t="shared" si="2619"/>
        <v>43862.029675925929</v>
      </c>
      <c r="G83737" s="6">
        <f t="shared" si="2620"/>
        <v>0</v>
      </c>
    </row>
    <row r="83738" spans="1:7" x14ac:dyDescent="0.25">
      <c r="A83738">
        <v>385091</v>
      </c>
      <c r="B83738">
        <v>4335</v>
      </c>
      <c r="C83738" s="81">
        <v>44264.779733796298</v>
      </c>
      <c r="D83738">
        <v>9982</v>
      </c>
      <c r="E83738" s="7">
        <v>1200</v>
      </c>
      <c r="F83738" s="5">
        <f t="shared" si="2619"/>
        <v>43952.199270833335</v>
      </c>
      <c r="G83738" s="6">
        <f t="shared" si="2620"/>
        <v>0</v>
      </c>
    </row>
    <row r="83739" spans="1:7" x14ac:dyDescent="0.25">
      <c r="A83739">
        <v>385093</v>
      </c>
      <c r="B83739">
        <v>2379</v>
      </c>
      <c r="C83739" s="81">
        <v>44264.780844907407</v>
      </c>
      <c r="D83739">
        <v>1570</v>
      </c>
      <c r="E83739" s="7">
        <v>0</v>
      </c>
      <c r="F83739" s="5">
        <f t="shared" si="2619"/>
        <v>43891.105428240742</v>
      </c>
      <c r="G83739" s="6">
        <f t="shared" si="2620"/>
        <v>0</v>
      </c>
    </row>
    <row r="83740" spans="1:7" x14ac:dyDescent="0.25">
      <c r="A83740">
        <v>385100</v>
      </c>
      <c r="B83740">
        <v>3663</v>
      </c>
      <c r="C83740" s="81">
        <v>44264.786192129628</v>
      </c>
      <c r="D83740">
        <v>11233</v>
      </c>
      <c r="E83740" s="7">
        <v>1200</v>
      </c>
      <c r="F83740" s="5">
        <f t="shared" si="2619"/>
        <v>44228.178796296299</v>
      </c>
      <c r="G83740" s="6">
        <f t="shared" si="2620"/>
        <v>0</v>
      </c>
    </row>
    <row r="83741" spans="1:7" x14ac:dyDescent="0.25">
      <c r="A83741">
        <v>385103</v>
      </c>
      <c r="B83741">
        <v>6998</v>
      </c>
      <c r="C83741" s="81">
        <v>44264.789282407408</v>
      </c>
      <c r="D83741">
        <v>13812</v>
      </c>
      <c r="E83741" s="7">
        <v>0</v>
      </c>
      <c r="F83741" s="5">
        <f t="shared" si="2619"/>
        <v>44105.466736111113</v>
      </c>
      <c r="G83741" s="6">
        <f t="shared" si="2620"/>
        <v>0</v>
      </c>
    </row>
    <row r="83742" spans="1:7" x14ac:dyDescent="0.25">
      <c r="A83742">
        <v>385107</v>
      </c>
      <c r="B83742">
        <v>10297</v>
      </c>
      <c r="C83742" s="81">
        <v>44264.793275462973</v>
      </c>
      <c r="D83742">
        <v>5252</v>
      </c>
      <c r="E83742" s="7">
        <v>1200</v>
      </c>
      <c r="F83742" s="5">
        <f t="shared" si="2619"/>
        <v>44256.929745370369</v>
      </c>
      <c r="G83742" s="6">
        <f t="shared" si="2620"/>
        <v>0</v>
      </c>
    </row>
    <row r="83743" spans="1:7" x14ac:dyDescent="0.25">
      <c r="A83743">
        <v>385110</v>
      </c>
      <c r="B83743">
        <v>10809</v>
      </c>
      <c r="C83743" s="81">
        <v>44264.796793981477</v>
      </c>
      <c r="D83743">
        <v>2405</v>
      </c>
      <c r="E83743" s="7">
        <v>0</v>
      </c>
      <c r="F83743" s="5">
        <f t="shared" si="2619"/>
        <v>43891.569097222222</v>
      </c>
      <c r="G83743" s="6">
        <f t="shared" si="2620"/>
        <v>0</v>
      </c>
    </row>
    <row r="83744" spans="1:7" x14ac:dyDescent="0.25">
      <c r="A83744">
        <v>385113</v>
      </c>
      <c r="B83744">
        <v>9972</v>
      </c>
      <c r="C83744" s="81">
        <v>44264.799004629633</v>
      </c>
      <c r="D83744">
        <v>725</v>
      </c>
      <c r="E83744" s="7">
        <v>1200</v>
      </c>
      <c r="F83744" s="5">
        <f t="shared" si="2619"/>
        <v>44256.011377314811</v>
      </c>
      <c r="G83744" s="6">
        <f t="shared" si="2620"/>
        <v>0</v>
      </c>
    </row>
    <row r="83745" spans="1:7" x14ac:dyDescent="0.25">
      <c r="A83745">
        <v>385120</v>
      </c>
      <c r="B83745">
        <v>12033</v>
      </c>
      <c r="C83745" s="81">
        <v>44264.800486111111</v>
      </c>
      <c r="D83745">
        <v>11339</v>
      </c>
      <c r="E83745" s="7">
        <v>0</v>
      </c>
      <c r="F83745" s="5">
        <f t="shared" si="2619"/>
        <v>44136.277511574073</v>
      </c>
      <c r="G83745" s="6">
        <f t="shared" si="2620"/>
        <v>0</v>
      </c>
    </row>
    <row r="83746" spans="1:7" x14ac:dyDescent="0.25">
      <c r="A83746">
        <v>385127</v>
      </c>
      <c r="B83746">
        <v>4041</v>
      </c>
      <c r="C83746" s="81">
        <v>44264.805162037039</v>
      </c>
      <c r="D83746">
        <v>12932</v>
      </c>
      <c r="E83746" s="7">
        <v>1200</v>
      </c>
      <c r="F83746" s="5">
        <f t="shared" si="2619"/>
        <v>44256.907881944448</v>
      </c>
      <c r="G83746" s="6">
        <f t="shared" si="2620"/>
        <v>0</v>
      </c>
    </row>
    <row r="83747" spans="1:7" x14ac:dyDescent="0.25">
      <c r="A83747">
        <v>385132</v>
      </c>
      <c r="B83747">
        <v>5894</v>
      </c>
      <c r="C83747" s="81">
        <v>44264.805868055562</v>
      </c>
      <c r="D83747">
        <v>10526</v>
      </c>
      <c r="E83747" s="7">
        <v>0</v>
      </c>
      <c r="F83747" s="5">
        <f t="shared" si="2619"/>
        <v>43922.45652777778</v>
      </c>
      <c r="G83747" s="6">
        <f t="shared" si="2620"/>
        <v>0</v>
      </c>
    </row>
    <row r="83748" spans="1:7" x14ac:dyDescent="0.25">
      <c r="A83748">
        <v>385136</v>
      </c>
      <c r="B83748">
        <v>13177</v>
      </c>
      <c r="C83748" s="81">
        <v>44264.808020833327</v>
      </c>
      <c r="D83748">
        <v>1570</v>
      </c>
      <c r="E83748" s="7">
        <v>1200</v>
      </c>
      <c r="F83748" s="5">
        <f t="shared" si="2619"/>
        <v>43891.105428240742</v>
      </c>
      <c r="G83748" s="6">
        <f t="shared" si="2620"/>
        <v>0</v>
      </c>
    </row>
    <row r="83749" spans="1:7" x14ac:dyDescent="0.25">
      <c r="A83749">
        <v>385139</v>
      </c>
      <c r="B83749">
        <v>677</v>
      </c>
      <c r="C83749" s="81">
        <v>44264.81355324074</v>
      </c>
      <c r="D83749">
        <v>9755</v>
      </c>
      <c r="E83749" s="7">
        <v>1200</v>
      </c>
      <c r="F83749" s="5">
        <f t="shared" si="2619"/>
        <v>44167.099872685183</v>
      </c>
      <c r="G83749" s="6">
        <f t="shared" si="2620"/>
        <v>0</v>
      </c>
    </row>
    <row r="83750" spans="1:7" x14ac:dyDescent="0.25">
      <c r="A83750">
        <v>385145</v>
      </c>
      <c r="B83750">
        <v>9672</v>
      </c>
      <c r="C83750" s="81">
        <v>44264.818067129629</v>
      </c>
      <c r="D83750">
        <v>12391</v>
      </c>
      <c r="E83750" s="7">
        <v>1200</v>
      </c>
      <c r="F83750" s="5">
        <f t="shared" si="2619"/>
        <v>44198.024780092594</v>
      </c>
      <c r="G83750" s="6">
        <f t="shared" si="2620"/>
        <v>0</v>
      </c>
    </row>
    <row r="83751" spans="1:7" x14ac:dyDescent="0.25">
      <c r="A83751">
        <v>385152</v>
      </c>
      <c r="B83751">
        <v>3948</v>
      </c>
      <c r="C83751" s="81">
        <v>44264.820821759262</v>
      </c>
      <c r="D83751">
        <v>10807</v>
      </c>
      <c r="E83751" s="7">
        <v>0</v>
      </c>
      <c r="F83751" s="5">
        <f t="shared" si="2619"/>
        <v>43953.841516203705</v>
      </c>
      <c r="G83751" s="6">
        <f t="shared" si="2620"/>
        <v>0</v>
      </c>
    </row>
    <row r="83752" spans="1:7" x14ac:dyDescent="0.25">
      <c r="A83752">
        <v>385154</v>
      </c>
      <c r="B83752">
        <v>3663</v>
      </c>
      <c r="C83752" s="81">
        <v>44264.823206018518</v>
      </c>
      <c r="D83752">
        <v>7878</v>
      </c>
      <c r="E83752" s="7">
        <v>0</v>
      </c>
      <c r="F83752" s="5">
        <f t="shared" si="2619"/>
        <v>43891.070462962962</v>
      </c>
      <c r="G83752" s="6">
        <f t="shared" si="2620"/>
        <v>0</v>
      </c>
    </row>
    <row r="83753" spans="1:7" x14ac:dyDescent="0.25">
      <c r="A83753">
        <v>385161</v>
      </c>
      <c r="B83753">
        <v>3532</v>
      </c>
      <c r="C83753" s="81">
        <v>44264.824930555558</v>
      </c>
      <c r="D83753">
        <v>1670</v>
      </c>
      <c r="E83753" s="7">
        <v>1200</v>
      </c>
      <c r="F83753" s="5">
        <f t="shared" si="2619"/>
        <v>43952.049432870372</v>
      </c>
      <c r="G83753" s="6">
        <f t="shared" si="2620"/>
        <v>0</v>
      </c>
    </row>
    <row r="83754" spans="1:7" x14ac:dyDescent="0.25">
      <c r="A83754">
        <v>385162</v>
      </c>
      <c r="B83754">
        <v>6620</v>
      </c>
      <c r="C83754" s="81">
        <v>44264.826273148137</v>
      </c>
      <c r="D83754">
        <v>7352</v>
      </c>
      <c r="E83754" s="7">
        <v>1200</v>
      </c>
      <c r="F83754" s="5">
        <f t="shared" si="2619"/>
        <v>44256.603113425925</v>
      </c>
      <c r="G83754" s="6">
        <f t="shared" si="2620"/>
        <v>0</v>
      </c>
    </row>
    <row r="83755" spans="1:7" x14ac:dyDescent="0.25">
      <c r="A83755">
        <v>385164</v>
      </c>
      <c r="B83755">
        <v>7246</v>
      </c>
      <c r="C83755" s="81">
        <v>44264.829560185193</v>
      </c>
      <c r="D83755">
        <v>9309</v>
      </c>
      <c r="E83755" s="7">
        <v>1200</v>
      </c>
      <c r="F83755" s="5">
        <f t="shared" si="2619"/>
        <v>43862.647430555553</v>
      </c>
      <c r="G83755" s="6">
        <f t="shared" si="2620"/>
        <v>0</v>
      </c>
    </row>
    <row r="83756" spans="1:7" x14ac:dyDescent="0.25">
      <c r="A83756">
        <v>385169</v>
      </c>
      <c r="B83756">
        <v>2260</v>
      </c>
      <c r="C83756" s="81">
        <v>44264.830879629633</v>
      </c>
      <c r="D83756">
        <v>2401</v>
      </c>
      <c r="E83756" s="7">
        <v>1200</v>
      </c>
      <c r="F83756" s="5">
        <f t="shared" si="2619"/>
        <v>44136.099861111114</v>
      </c>
      <c r="G83756" s="6">
        <f t="shared" si="2620"/>
        <v>0</v>
      </c>
    </row>
    <row r="83757" spans="1:7" x14ac:dyDescent="0.25">
      <c r="A83757">
        <v>385172</v>
      </c>
      <c r="B83757">
        <v>3405</v>
      </c>
      <c r="C83757" s="81">
        <v>44264.831250000003</v>
      </c>
      <c r="D83757">
        <v>1329</v>
      </c>
      <c r="E83757" s="7">
        <v>0</v>
      </c>
      <c r="F83757" s="5">
        <f t="shared" si="2619"/>
        <v>44075.264363425929</v>
      </c>
      <c r="G83757" s="6">
        <f t="shared" si="2620"/>
        <v>0</v>
      </c>
    </row>
    <row r="83758" spans="1:7" x14ac:dyDescent="0.25">
      <c r="A83758">
        <v>385176</v>
      </c>
      <c r="B83758">
        <v>887</v>
      </c>
      <c r="C83758" s="81">
        <v>44264.832499999997</v>
      </c>
      <c r="D83758">
        <v>10869</v>
      </c>
      <c r="E83758" s="7">
        <v>1200</v>
      </c>
      <c r="F83758" s="5">
        <f t="shared" si="2619"/>
        <v>44105.638993055552</v>
      </c>
      <c r="G83758" s="6">
        <f t="shared" si="2620"/>
        <v>0</v>
      </c>
    </row>
    <row r="83759" spans="1:7" x14ac:dyDescent="0.25">
      <c r="A83759">
        <v>385180</v>
      </c>
      <c r="B83759">
        <v>9167</v>
      </c>
      <c r="C83759" s="81">
        <v>44264.835277777784</v>
      </c>
      <c r="D83759">
        <v>10783</v>
      </c>
      <c r="E83759" s="7">
        <v>1200</v>
      </c>
      <c r="F83759" s="5">
        <f t="shared" si="2619"/>
        <v>43862.838495370372</v>
      </c>
      <c r="G83759" s="6">
        <f t="shared" si="2620"/>
        <v>0</v>
      </c>
    </row>
    <row r="83760" spans="1:7" x14ac:dyDescent="0.25">
      <c r="A83760">
        <v>385185</v>
      </c>
      <c r="B83760">
        <v>7534</v>
      </c>
      <c r="C83760" s="81">
        <v>44264.835717592592</v>
      </c>
      <c r="D83760">
        <v>10193</v>
      </c>
      <c r="E83760" s="7">
        <v>1200</v>
      </c>
      <c r="F83760" s="5">
        <f t="shared" si="2619"/>
        <v>44197.197187500002</v>
      </c>
      <c r="G83760" s="6">
        <f t="shared" si="2620"/>
        <v>0</v>
      </c>
    </row>
    <row r="83761" spans="1:7" x14ac:dyDescent="0.25">
      <c r="A83761">
        <v>385190</v>
      </c>
      <c r="B83761">
        <v>8718</v>
      </c>
      <c r="C83761" s="81">
        <v>44264.839918981481</v>
      </c>
      <c r="D83761">
        <v>12884</v>
      </c>
      <c r="E83761" s="7">
        <v>1200</v>
      </c>
      <c r="F83761" s="5">
        <f t="shared" si="2619"/>
        <v>44197.188854166663</v>
      </c>
      <c r="G83761" s="6">
        <f t="shared" si="2620"/>
        <v>0</v>
      </c>
    </row>
    <row r="83762" spans="1:7" x14ac:dyDescent="0.25">
      <c r="A83762">
        <v>385197</v>
      </c>
      <c r="B83762">
        <v>5051</v>
      </c>
      <c r="C83762" s="81">
        <v>44264.840497685182</v>
      </c>
      <c r="D83762">
        <v>8590</v>
      </c>
      <c r="E83762" s="7">
        <v>1200</v>
      </c>
      <c r="F83762" s="5">
        <f t="shared" si="2619"/>
        <v>44136.293263888889</v>
      </c>
      <c r="G83762" s="6">
        <f t="shared" si="2620"/>
        <v>0</v>
      </c>
    </row>
    <row r="83763" spans="1:7" x14ac:dyDescent="0.25">
      <c r="A83763">
        <v>385199</v>
      </c>
      <c r="B83763">
        <v>10995</v>
      </c>
      <c r="C83763" s="81">
        <v>44264.843159722222</v>
      </c>
      <c r="D83763">
        <v>11749</v>
      </c>
      <c r="E83763" s="7">
        <v>0</v>
      </c>
      <c r="F83763" s="5">
        <f t="shared" si="2619"/>
        <v>44166.349050925928</v>
      </c>
      <c r="G83763" s="6">
        <f t="shared" si="2620"/>
        <v>0</v>
      </c>
    </row>
    <row r="83764" spans="1:7" x14ac:dyDescent="0.25">
      <c r="A83764">
        <v>385202</v>
      </c>
      <c r="B83764">
        <v>6286</v>
      </c>
      <c r="C83764" s="81">
        <v>44264.847094907411</v>
      </c>
      <c r="D83764">
        <v>7629</v>
      </c>
      <c r="E83764" s="7">
        <v>0</v>
      </c>
      <c r="F83764" s="5">
        <f t="shared" si="2619"/>
        <v>43986.256631944445</v>
      </c>
      <c r="G83764" s="6">
        <f t="shared" si="2620"/>
        <v>0</v>
      </c>
    </row>
    <row r="83765" spans="1:7" x14ac:dyDescent="0.25">
      <c r="A83765">
        <v>385207</v>
      </c>
      <c r="B83765">
        <v>11726</v>
      </c>
      <c r="C83765" s="81">
        <v>44264.847824074073</v>
      </c>
      <c r="D83765">
        <v>7629</v>
      </c>
      <c r="E83765" s="7">
        <v>0</v>
      </c>
      <c r="F83765" s="5">
        <f t="shared" si="2619"/>
        <v>43986.256631944445</v>
      </c>
      <c r="G83765" s="6">
        <f t="shared" si="2620"/>
        <v>0</v>
      </c>
    </row>
    <row r="83766" spans="1:7" x14ac:dyDescent="0.25">
      <c r="A83766">
        <v>385212</v>
      </c>
      <c r="B83766">
        <v>1245</v>
      </c>
      <c r="C83766" s="81">
        <v>44264.849629629629</v>
      </c>
      <c r="D83766">
        <v>5952</v>
      </c>
      <c r="E83766" s="7">
        <v>0</v>
      </c>
      <c r="F83766" s="5">
        <f t="shared" si="2619"/>
        <v>44013.2809837963</v>
      </c>
      <c r="G83766" s="6">
        <f t="shared" si="2620"/>
        <v>0</v>
      </c>
    </row>
    <row r="83767" spans="1:7" x14ac:dyDescent="0.25">
      <c r="A83767">
        <v>385213</v>
      </c>
      <c r="B83767">
        <v>9380</v>
      </c>
      <c r="C83767" s="81">
        <v>44264.851446759261</v>
      </c>
      <c r="D83767">
        <v>11864</v>
      </c>
      <c r="E83767" s="7">
        <v>1200</v>
      </c>
      <c r="F83767" s="5">
        <f t="shared" si="2619"/>
        <v>44200.542662037034</v>
      </c>
      <c r="G83767" s="6">
        <f t="shared" si="2620"/>
        <v>0</v>
      </c>
    </row>
    <row r="83768" spans="1:7" x14ac:dyDescent="0.25">
      <c r="A83768">
        <v>385215</v>
      </c>
      <c r="B83768">
        <v>5301</v>
      </c>
      <c r="C83768" s="81">
        <v>44264.851539351846</v>
      </c>
      <c r="D83768">
        <v>12036</v>
      </c>
      <c r="E83768" s="7">
        <v>1200</v>
      </c>
      <c r="F83768" s="5">
        <f t="shared" si="2619"/>
        <v>44105.626203703701</v>
      </c>
      <c r="G83768" s="6">
        <f t="shared" si="2620"/>
        <v>0</v>
      </c>
    </row>
    <row r="83769" spans="1:7" x14ac:dyDescent="0.25">
      <c r="A83769">
        <v>385220</v>
      </c>
      <c r="B83769">
        <v>579</v>
      </c>
      <c r="C83769" s="81">
        <v>44264.851747685178</v>
      </c>
      <c r="D83769">
        <v>5893</v>
      </c>
      <c r="E83769" s="7">
        <v>0</v>
      </c>
      <c r="F83769" s="5">
        <f t="shared" si="2619"/>
        <v>44075.811689814815</v>
      </c>
      <c r="G83769" s="6">
        <f t="shared" si="2620"/>
        <v>0</v>
      </c>
    </row>
    <row r="83770" spans="1:7" x14ac:dyDescent="0.25">
      <c r="A83770">
        <v>385224</v>
      </c>
      <c r="B83770">
        <v>6706</v>
      </c>
      <c r="C83770" s="81">
        <v>44264.854502314818</v>
      </c>
      <c r="D83770">
        <v>11214</v>
      </c>
      <c r="E83770" s="7">
        <v>1200</v>
      </c>
      <c r="F83770" s="5">
        <f t="shared" si="2619"/>
        <v>44136.094247685185</v>
      </c>
      <c r="G83770" s="6">
        <f t="shared" si="2620"/>
        <v>0</v>
      </c>
    </row>
    <row r="83771" spans="1:7" x14ac:dyDescent="0.25">
      <c r="A83771">
        <v>385226</v>
      </c>
      <c r="B83771">
        <v>4522</v>
      </c>
      <c r="C83771" s="81">
        <v>44264.854641203703</v>
      </c>
      <c r="D83771">
        <v>310</v>
      </c>
      <c r="E83771" s="7">
        <v>1200</v>
      </c>
      <c r="F83771" s="5">
        <f t="shared" si="2619"/>
        <v>44105.154143518521</v>
      </c>
      <c r="G83771" s="6">
        <f t="shared" si="2620"/>
        <v>0</v>
      </c>
    </row>
    <row r="83772" spans="1:7" x14ac:dyDescent="0.25">
      <c r="A83772">
        <v>385230</v>
      </c>
      <c r="B83772">
        <v>5177</v>
      </c>
      <c r="C83772" s="81">
        <v>44264.856354166674</v>
      </c>
      <c r="D83772">
        <v>8508</v>
      </c>
      <c r="E83772" s="7">
        <v>1200</v>
      </c>
      <c r="F83772" s="5">
        <f t="shared" si="2619"/>
        <v>43831.426666666666</v>
      </c>
      <c r="G83772" s="6">
        <f t="shared" si="2620"/>
        <v>0</v>
      </c>
    </row>
    <row r="83773" spans="1:7" x14ac:dyDescent="0.25">
      <c r="A83773">
        <v>385231</v>
      </c>
      <c r="B83773">
        <v>4234</v>
      </c>
      <c r="C83773" s="81">
        <v>44264.856805555559</v>
      </c>
      <c r="D83773">
        <v>2953</v>
      </c>
      <c r="E83773" s="7">
        <v>1200</v>
      </c>
      <c r="F83773" s="5">
        <f t="shared" si="2619"/>
        <v>44105.430879629632</v>
      </c>
      <c r="G83773" s="6">
        <f t="shared" si="2620"/>
        <v>0</v>
      </c>
    </row>
    <row r="83774" spans="1:7" x14ac:dyDescent="0.25">
      <c r="A83774">
        <v>385243</v>
      </c>
      <c r="B83774">
        <v>7559</v>
      </c>
      <c r="C83774" s="81">
        <v>44264.861319444448</v>
      </c>
      <c r="D83774">
        <v>5166</v>
      </c>
      <c r="E83774" s="7">
        <v>1200</v>
      </c>
      <c r="F83774" s="5">
        <f t="shared" si="2619"/>
        <v>44197.428252314814</v>
      </c>
      <c r="G83774" s="6">
        <f t="shared" si="2620"/>
        <v>0</v>
      </c>
    </row>
    <row r="83775" spans="1:7" x14ac:dyDescent="0.25">
      <c r="A83775">
        <v>385245</v>
      </c>
      <c r="B83775">
        <v>10331</v>
      </c>
      <c r="C83775" s="81">
        <v>44264.864062499997</v>
      </c>
      <c r="D83775">
        <v>13562</v>
      </c>
      <c r="E83775" s="7">
        <v>1200</v>
      </c>
      <c r="F83775" s="5">
        <f t="shared" si="2619"/>
        <v>44197.921203703707</v>
      </c>
      <c r="G83775" s="6">
        <f t="shared" si="2620"/>
        <v>0</v>
      </c>
    </row>
    <row r="83776" spans="1:7" x14ac:dyDescent="0.25">
      <c r="A83776">
        <v>385246</v>
      </c>
      <c r="B83776">
        <v>8233</v>
      </c>
      <c r="C83776" s="81">
        <v>44264.865763888891</v>
      </c>
      <c r="D83776">
        <v>6266</v>
      </c>
      <c r="E83776" s="7">
        <v>1200</v>
      </c>
      <c r="F83776" s="5">
        <f t="shared" si="2619"/>
        <v>43863.602118055554</v>
      </c>
      <c r="G83776" s="6">
        <f t="shared" si="2620"/>
        <v>0</v>
      </c>
    </row>
    <row r="83777" spans="1:7" x14ac:dyDescent="0.25">
      <c r="A83777">
        <v>385247</v>
      </c>
      <c r="B83777">
        <v>13643</v>
      </c>
      <c r="C83777" s="81">
        <v>44264.869942129633</v>
      </c>
      <c r="D83777">
        <v>10805</v>
      </c>
      <c r="E83777" s="7">
        <v>0</v>
      </c>
      <c r="F83777" s="5">
        <f t="shared" si="2619"/>
        <v>44075.547384259262</v>
      </c>
      <c r="G83777" s="6">
        <f t="shared" si="2620"/>
        <v>0</v>
      </c>
    </row>
    <row r="83778" spans="1:7" x14ac:dyDescent="0.25">
      <c r="A83778">
        <v>385254</v>
      </c>
      <c r="B83778">
        <v>1929</v>
      </c>
      <c r="C83778" s="81">
        <v>44264.872939814813</v>
      </c>
      <c r="D83778">
        <v>9650</v>
      </c>
      <c r="E83778" s="7">
        <v>1200</v>
      </c>
      <c r="F83778" s="5">
        <f t="shared" ref="F83778:F83841" si="2621">VLOOKUP(D83778,J:K,2,0)</f>
        <v>44106.247627314813</v>
      </c>
      <c r="G83778" s="6">
        <f t="shared" si="2620"/>
        <v>0</v>
      </c>
    </row>
    <row r="83779" spans="1:7" x14ac:dyDescent="0.25">
      <c r="A83779">
        <v>385257</v>
      </c>
      <c r="B83779">
        <v>12044</v>
      </c>
      <c r="C83779" s="81">
        <v>44264.873564814807</v>
      </c>
      <c r="D83779">
        <v>13853</v>
      </c>
      <c r="E83779" s="7">
        <v>0</v>
      </c>
      <c r="F83779" s="5">
        <f t="shared" si="2621"/>
        <v>44075.264965277776</v>
      </c>
      <c r="G83779" s="6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81">
        <v>44264.875740740739</v>
      </c>
      <c r="D83780">
        <v>5193</v>
      </c>
      <c r="E83780" s="7">
        <v>1200</v>
      </c>
      <c r="F83780" s="5">
        <f t="shared" si="2621"/>
        <v>44013.102743055555</v>
      </c>
      <c r="G83780" s="6">
        <f t="shared" si="2622"/>
        <v>0</v>
      </c>
    </row>
    <row r="83781" spans="1:7" x14ac:dyDescent="0.25">
      <c r="A83781">
        <v>385263</v>
      </c>
      <c r="B83781">
        <v>8615</v>
      </c>
      <c r="C83781" s="81">
        <v>44264.878240740742</v>
      </c>
      <c r="D83781">
        <v>3005</v>
      </c>
      <c r="E83781" s="7">
        <v>0</v>
      </c>
      <c r="F83781" s="5">
        <f t="shared" si="2621"/>
        <v>44044.76353009259</v>
      </c>
      <c r="G83781" s="6">
        <f t="shared" si="2622"/>
        <v>0</v>
      </c>
    </row>
    <row r="83782" spans="1:7" x14ac:dyDescent="0.25">
      <c r="A83782">
        <v>385264</v>
      </c>
      <c r="B83782">
        <v>13164</v>
      </c>
      <c r="C83782" s="81">
        <v>44264.879444444443</v>
      </c>
      <c r="D83782">
        <v>3286</v>
      </c>
      <c r="E83782" s="7">
        <v>0</v>
      </c>
      <c r="F83782" s="5">
        <f t="shared" si="2621"/>
        <v>44197.721782407411</v>
      </c>
      <c r="G83782" s="6">
        <f t="shared" si="2622"/>
        <v>0</v>
      </c>
    </row>
    <row r="83783" spans="1:7" x14ac:dyDescent="0.25">
      <c r="A83783">
        <v>385271</v>
      </c>
      <c r="B83783">
        <v>8464</v>
      </c>
      <c r="C83783" s="81">
        <v>44264.880416666667</v>
      </c>
      <c r="D83783">
        <v>3813</v>
      </c>
      <c r="E83783" s="7">
        <v>0</v>
      </c>
      <c r="F83783" s="5">
        <f t="shared" si="2621"/>
        <v>44044.288703703707</v>
      </c>
      <c r="G83783" s="6">
        <f t="shared" si="2622"/>
        <v>0</v>
      </c>
    </row>
    <row r="83784" spans="1:7" x14ac:dyDescent="0.25">
      <c r="A83784">
        <v>385276</v>
      </c>
      <c r="B83784">
        <v>6099</v>
      </c>
      <c r="C83784" s="81">
        <v>44264.880578703713</v>
      </c>
      <c r="D83784">
        <v>3127</v>
      </c>
      <c r="E83784" s="7">
        <v>0</v>
      </c>
      <c r="F83784" s="5">
        <f t="shared" si="2621"/>
        <v>44228.637395833335</v>
      </c>
      <c r="G83784" s="6">
        <f t="shared" si="2622"/>
        <v>0</v>
      </c>
    </row>
    <row r="83785" spans="1:7" x14ac:dyDescent="0.25">
      <c r="A83785">
        <v>385280</v>
      </c>
      <c r="B83785">
        <v>4495</v>
      </c>
      <c r="C83785" s="81">
        <v>44264.88685185185</v>
      </c>
      <c r="D83785">
        <v>6631</v>
      </c>
      <c r="E83785" s="7">
        <v>1200</v>
      </c>
      <c r="F83785" s="5">
        <f t="shared" si="2621"/>
        <v>43952.977141203701</v>
      </c>
      <c r="G83785" s="6">
        <f t="shared" si="2622"/>
        <v>0</v>
      </c>
    </row>
    <row r="83786" spans="1:7" x14ac:dyDescent="0.25">
      <c r="A83786">
        <v>385286</v>
      </c>
      <c r="B83786">
        <v>1152</v>
      </c>
      <c r="C83786" s="81">
        <v>44264.887673611112</v>
      </c>
      <c r="D83786">
        <v>7193</v>
      </c>
      <c r="E83786" s="7">
        <v>0</v>
      </c>
      <c r="F83786" s="5">
        <f t="shared" si="2621"/>
        <v>44197.467766203707</v>
      </c>
      <c r="G83786" s="6">
        <f t="shared" si="2622"/>
        <v>0</v>
      </c>
    </row>
    <row r="83787" spans="1:7" x14ac:dyDescent="0.25">
      <c r="A83787">
        <v>385294</v>
      </c>
      <c r="B83787">
        <v>12327</v>
      </c>
      <c r="C83787" s="81">
        <v>44264.890208333331</v>
      </c>
      <c r="D83787">
        <v>2421</v>
      </c>
      <c r="E83787" s="7">
        <v>1200</v>
      </c>
      <c r="F83787" s="5">
        <f t="shared" si="2621"/>
        <v>44044.368518518517</v>
      </c>
      <c r="G83787" s="6">
        <f t="shared" si="2622"/>
        <v>0</v>
      </c>
    </row>
    <row r="83788" spans="1:7" x14ac:dyDescent="0.25">
      <c r="A83788">
        <v>385297</v>
      </c>
      <c r="B83788">
        <v>5072</v>
      </c>
      <c r="C83788" s="81">
        <v>44264.891400462962</v>
      </c>
      <c r="D83788">
        <v>7978</v>
      </c>
      <c r="E83788" s="7">
        <v>1200</v>
      </c>
      <c r="F83788" s="5">
        <f t="shared" si="2621"/>
        <v>44076.571203703701</v>
      </c>
      <c r="G83788" s="6">
        <f t="shared" si="2622"/>
        <v>0</v>
      </c>
    </row>
    <row r="83789" spans="1:7" x14ac:dyDescent="0.25">
      <c r="A83789">
        <v>385301</v>
      </c>
      <c r="B83789">
        <v>6550</v>
      </c>
      <c r="C83789" s="81">
        <v>44264.896527777782</v>
      </c>
      <c r="D83789">
        <v>7697</v>
      </c>
      <c r="E83789" s="7">
        <v>0</v>
      </c>
      <c r="F83789" s="5">
        <f t="shared" si="2621"/>
        <v>44137.145752314813</v>
      </c>
      <c r="G83789" s="6">
        <f t="shared" si="2622"/>
        <v>0</v>
      </c>
    </row>
    <row r="83790" spans="1:7" x14ac:dyDescent="0.25">
      <c r="A83790">
        <v>385308</v>
      </c>
      <c r="B83790">
        <v>2806</v>
      </c>
      <c r="C83790" s="81">
        <v>44264.901087962957</v>
      </c>
      <c r="D83790">
        <v>1897</v>
      </c>
      <c r="E83790" s="7">
        <v>0</v>
      </c>
      <c r="F83790" s="5">
        <f t="shared" si="2621"/>
        <v>44166.034872685188</v>
      </c>
      <c r="G83790" s="6">
        <f t="shared" si="2622"/>
        <v>0</v>
      </c>
    </row>
    <row r="83791" spans="1:7" x14ac:dyDescent="0.25">
      <c r="A83791">
        <v>385311</v>
      </c>
      <c r="B83791">
        <v>8600</v>
      </c>
      <c r="C83791" s="81">
        <v>44264.903946759259</v>
      </c>
      <c r="D83791">
        <v>725</v>
      </c>
      <c r="E83791" s="7">
        <v>0</v>
      </c>
      <c r="F83791" s="5">
        <f t="shared" si="2621"/>
        <v>44256.011377314811</v>
      </c>
      <c r="G83791" s="6">
        <f t="shared" si="2622"/>
        <v>0</v>
      </c>
    </row>
    <row r="83792" spans="1:7" x14ac:dyDescent="0.25">
      <c r="A83792">
        <v>385312</v>
      </c>
      <c r="B83792">
        <v>8464</v>
      </c>
      <c r="C83792" s="81">
        <v>44264.911157407398</v>
      </c>
      <c r="D83792">
        <v>2628</v>
      </c>
      <c r="E83792" s="7">
        <v>0</v>
      </c>
      <c r="F83792" s="5">
        <f t="shared" si="2621"/>
        <v>44077.032141203701</v>
      </c>
      <c r="G83792" s="6">
        <f t="shared" si="2622"/>
        <v>0</v>
      </c>
    </row>
    <row r="83793" spans="1:7" x14ac:dyDescent="0.25">
      <c r="A83793">
        <v>385313</v>
      </c>
      <c r="B83793">
        <v>2567</v>
      </c>
      <c r="C83793" s="81">
        <v>44264.912754629629</v>
      </c>
      <c r="D83793">
        <v>2338</v>
      </c>
      <c r="E83793" s="7">
        <v>1200</v>
      </c>
      <c r="F83793" s="5">
        <f t="shared" si="2621"/>
        <v>43952.015902777777</v>
      </c>
      <c r="G83793" s="6">
        <f t="shared" si="2622"/>
        <v>0</v>
      </c>
    </row>
    <row r="83794" spans="1:7" x14ac:dyDescent="0.25">
      <c r="A83794">
        <v>385315</v>
      </c>
      <c r="B83794">
        <v>5170</v>
      </c>
      <c r="C83794" s="81">
        <v>44264.91337962963</v>
      </c>
      <c r="D83794">
        <v>7363</v>
      </c>
      <c r="E83794" s="7">
        <v>1200</v>
      </c>
      <c r="F83794" s="5">
        <f t="shared" si="2621"/>
        <v>44199.606886574074</v>
      </c>
      <c r="G83794" s="6">
        <f t="shared" si="2622"/>
        <v>0</v>
      </c>
    </row>
    <row r="83795" spans="1:7" x14ac:dyDescent="0.25">
      <c r="A83795">
        <v>385317</v>
      </c>
      <c r="B83795">
        <v>8600</v>
      </c>
      <c r="C83795" s="81">
        <v>44264.919548611113</v>
      </c>
      <c r="D83795">
        <v>2428</v>
      </c>
      <c r="E83795" s="7">
        <v>1200</v>
      </c>
      <c r="F83795" s="5">
        <f t="shared" si="2621"/>
        <v>44137.493807870371</v>
      </c>
      <c r="G83795" s="6">
        <f t="shared" si="2622"/>
        <v>0</v>
      </c>
    </row>
    <row r="83796" spans="1:7" x14ac:dyDescent="0.25">
      <c r="A83796">
        <v>385322</v>
      </c>
      <c r="B83796">
        <v>10690</v>
      </c>
      <c r="C83796" s="81">
        <v>44264.921990740739</v>
      </c>
      <c r="D83796">
        <v>10587</v>
      </c>
      <c r="E83796" s="7">
        <v>960</v>
      </c>
      <c r="F83796" s="5">
        <f t="shared" si="2621"/>
        <v>44013.007175925923</v>
      </c>
      <c r="G83796" s="6">
        <f t="shared" si="2622"/>
        <v>0</v>
      </c>
    </row>
    <row r="83797" spans="1:7" x14ac:dyDescent="0.25">
      <c r="A83797">
        <v>385328</v>
      </c>
      <c r="B83797">
        <v>8600</v>
      </c>
      <c r="C83797" s="81">
        <v>44264.922256944446</v>
      </c>
      <c r="D83797">
        <v>6236</v>
      </c>
      <c r="E83797" s="7">
        <v>1200</v>
      </c>
      <c r="F83797" s="5">
        <f t="shared" si="2621"/>
        <v>44256.235601851855</v>
      </c>
      <c r="G83797" s="6">
        <f t="shared" si="2622"/>
        <v>0</v>
      </c>
    </row>
    <row r="83798" spans="1:7" x14ac:dyDescent="0.25">
      <c r="A83798">
        <v>385331</v>
      </c>
      <c r="B83798">
        <v>542</v>
      </c>
      <c r="C83798" s="81">
        <v>44264.923576388886</v>
      </c>
      <c r="D83798">
        <v>8530</v>
      </c>
      <c r="E83798" s="7">
        <v>1200</v>
      </c>
      <c r="F83798" s="5">
        <f t="shared" si="2621"/>
        <v>44136.910833333335</v>
      </c>
      <c r="G83798" s="6">
        <f t="shared" si="2622"/>
        <v>0</v>
      </c>
    </row>
    <row r="83799" spans="1:7" x14ac:dyDescent="0.25">
      <c r="A83799">
        <v>385335</v>
      </c>
      <c r="B83799">
        <v>13813</v>
      </c>
      <c r="C83799" s="81">
        <v>44264.929189814808</v>
      </c>
      <c r="D83799">
        <v>6946</v>
      </c>
      <c r="E83799" s="7">
        <v>1200</v>
      </c>
      <c r="F83799" s="5">
        <f t="shared" si="2621"/>
        <v>44197.497488425928</v>
      </c>
      <c r="G83799" s="6">
        <f t="shared" si="2622"/>
        <v>0</v>
      </c>
    </row>
    <row r="83800" spans="1:7" x14ac:dyDescent="0.25">
      <c r="A83800">
        <v>385336</v>
      </c>
      <c r="B83800">
        <v>11314</v>
      </c>
      <c r="C83800" s="81">
        <v>44264.937418981477</v>
      </c>
      <c r="D83800">
        <v>638</v>
      </c>
      <c r="E83800" s="7">
        <v>1200</v>
      </c>
      <c r="F83800" s="5">
        <f t="shared" si="2621"/>
        <v>44166.575787037036</v>
      </c>
      <c r="G83800" s="6">
        <f t="shared" si="2622"/>
        <v>0</v>
      </c>
    </row>
    <row r="83801" spans="1:7" x14ac:dyDescent="0.25">
      <c r="A83801">
        <v>385342</v>
      </c>
      <c r="B83801">
        <v>12447</v>
      </c>
      <c r="C83801" s="81">
        <v>44264.942187499997</v>
      </c>
      <c r="D83801">
        <v>6353</v>
      </c>
      <c r="E83801" s="7">
        <v>1200</v>
      </c>
      <c r="F83801" s="5">
        <f t="shared" si="2621"/>
        <v>43891.160011574073</v>
      </c>
      <c r="G83801" s="6">
        <f t="shared" si="2622"/>
        <v>0</v>
      </c>
    </row>
    <row r="83802" spans="1:7" x14ac:dyDescent="0.25">
      <c r="A83802">
        <v>385348</v>
      </c>
      <c r="B83802">
        <v>1820</v>
      </c>
      <c r="C83802" s="81">
        <v>44264.944027777783</v>
      </c>
      <c r="D83802">
        <v>3506</v>
      </c>
      <c r="E83802" s="7">
        <v>1200</v>
      </c>
      <c r="F83802" s="5">
        <f t="shared" si="2621"/>
        <v>44044.029652777775</v>
      </c>
      <c r="G83802" s="6">
        <f t="shared" si="2622"/>
        <v>0</v>
      </c>
    </row>
    <row r="83803" spans="1:7" x14ac:dyDescent="0.25">
      <c r="A83803">
        <v>385351</v>
      </c>
      <c r="B83803">
        <v>8412</v>
      </c>
      <c r="C83803" s="81">
        <v>44264.946550925917</v>
      </c>
      <c r="D83803">
        <v>1416</v>
      </c>
      <c r="E83803" s="7">
        <v>1200</v>
      </c>
      <c r="F83803" s="5">
        <f t="shared" si="2621"/>
        <v>44075.540567129632</v>
      </c>
      <c r="G83803" s="6">
        <f t="shared" si="2622"/>
        <v>0</v>
      </c>
    </row>
    <row r="83804" spans="1:7" x14ac:dyDescent="0.25">
      <c r="A83804">
        <v>385352</v>
      </c>
      <c r="B83804">
        <v>374</v>
      </c>
      <c r="C83804" s="81">
        <v>44264.947962962957</v>
      </c>
      <c r="D83804">
        <v>552</v>
      </c>
      <c r="E83804" s="7">
        <v>1200</v>
      </c>
      <c r="F83804" s="5">
        <f t="shared" si="2621"/>
        <v>44137.753993055558</v>
      </c>
      <c r="G83804" s="6">
        <f t="shared" si="2622"/>
        <v>0</v>
      </c>
    </row>
    <row r="83805" spans="1:7" x14ac:dyDescent="0.25">
      <c r="A83805">
        <v>385354</v>
      </c>
      <c r="B83805">
        <v>8310</v>
      </c>
      <c r="C83805" s="81">
        <v>44264.949259259258</v>
      </c>
      <c r="D83805">
        <v>6558</v>
      </c>
      <c r="E83805" s="7">
        <v>1200</v>
      </c>
      <c r="F83805" s="5">
        <f t="shared" si="2621"/>
        <v>44201.396932870368</v>
      </c>
      <c r="G83805" s="6">
        <f t="shared" si="2622"/>
        <v>0</v>
      </c>
    </row>
    <row r="83806" spans="1:7" x14ac:dyDescent="0.25">
      <c r="A83806">
        <v>385359</v>
      </c>
      <c r="B83806">
        <v>6930</v>
      </c>
      <c r="C83806" s="81">
        <v>44264.950891203713</v>
      </c>
      <c r="D83806">
        <v>1300</v>
      </c>
      <c r="E83806" s="7">
        <v>1200</v>
      </c>
      <c r="F83806" s="5">
        <f t="shared" si="2621"/>
        <v>44256.091504629629</v>
      </c>
      <c r="G83806" s="6">
        <f t="shared" si="2622"/>
        <v>0</v>
      </c>
    </row>
    <row r="83807" spans="1:7" x14ac:dyDescent="0.25">
      <c r="A83807">
        <v>385361</v>
      </c>
      <c r="B83807">
        <v>7803</v>
      </c>
      <c r="C83807" s="81">
        <v>44264.955717592587</v>
      </c>
      <c r="D83807">
        <v>12160</v>
      </c>
      <c r="E83807" s="7">
        <v>1200</v>
      </c>
      <c r="F83807" s="5">
        <f t="shared" si="2621"/>
        <v>43891.025983796295</v>
      </c>
      <c r="G83807" s="6">
        <f t="shared" si="2622"/>
        <v>0</v>
      </c>
    </row>
    <row r="83808" spans="1:7" x14ac:dyDescent="0.25">
      <c r="A83808">
        <v>385367</v>
      </c>
      <c r="B83808">
        <v>7048</v>
      </c>
      <c r="C83808" s="81">
        <v>44264.961956018517</v>
      </c>
      <c r="D83808">
        <v>1897</v>
      </c>
      <c r="E83808" s="7">
        <v>1200</v>
      </c>
      <c r="F83808" s="5">
        <f t="shared" si="2621"/>
        <v>44166.034872685188</v>
      </c>
      <c r="G83808" s="6">
        <f t="shared" si="2622"/>
        <v>0</v>
      </c>
    </row>
    <row r="83809" spans="1:7" x14ac:dyDescent="0.25">
      <c r="A83809">
        <v>385371</v>
      </c>
      <c r="B83809">
        <v>4695</v>
      </c>
      <c r="C83809" s="81">
        <v>44264.963402777779</v>
      </c>
      <c r="D83809">
        <v>13184</v>
      </c>
      <c r="E83809" s="7">
        <v>1200</v>
      </c>
      <c r="F83809" s="5">
        <f t="shared" si="2621"/>
        <v>43832.858287037037</v>
      </c>
      <c r="G83809" s="6">
        <f t="shared" si="2622"/>
        <v>0</v>
      </c>
    </row>
    <row r="83810" spans="1:7" x14ac:dyDescent="0.25">
      <c r="A83810">
        <v>385373</v>
      </c>
      <c r="B83810">
        <v>2459</v>
      </c>
      <c r="C83810" s="81">
        <v>44264.968495370369</v>
      </c>
      <c r="D83810">
        <v>9889</v>
      </c>
      <c r="E83810" s="7">
        <v>0</v>
      </c>
      <c r="F83810" s="5">
        <f t="shared" si="2621"/>
        <v>44166.999039351853</v>
      </c>
      <c r="G83810" s="6">
        <f t="shared" si="2622"/>
        <v>0</v>
      </c>
    </row>
    <row r="83811" spans="1:7" x14ac:dyDescent="0.25">
      <c r="A83811">
        <v>385379</v>
      </c>
      <c r="B83811">
        <v>12990</v>
      </c>
      <c r="C83811" s="81">
        <v>44264.968842592592</v>
      </c>
      <c r="D83811">
        <v>3127</v>
      </c>
      <c r="E83811" s="7">
        <v>0</v>
      </c>
      <c r="F83811" s="5">
        <f t="shared" si="2621"/>
        <v>44228.637395833335</v>
      </c>
      <c r="G83811" s="6">
        <f t="shared" si="2622"/>
        <v>0</v>
      </c>
    </row>
    <row r="83812" spans="1:7" x14ac:dyDescent="0.25">
      <c r="A83812">
        <v>385385</v>
      </c>
      <c r="B83812">
        <v>9888</v>
      </c>
      <c r="C83812" s="81">
        <v>44264.972905092603</v>
      </c>
      <c r="D83812">
        <v>9982</v>
      </c>
      <c r="E83812" s="7">
        <v>1200</v>
      </c>
      <c r="F83812" s="5">
        <f t="shared" si="2621"/>
        <v>43952.199270833335</v>
      </c>
      <c r="G83812" s="6">
        <f t="shared" si="2622"/>
        <v>0</v>
      </c>
    </row>
    <row r="83813" spans="1:7" x14ac:dyDescent="0.25">
      <c r="A83813">
        <v>385387</v>
      </c>
      <c r="B83813">
        <v>4563</v>
      </c>
      <c r="C83813" s="81">
        <v>44264.976238425923</v>
      </c>
      <c r="D83813">
        <v>12504</v>
      </c>
      <c r="E83813" s="7">
        <v>1200</v>
      </c>
      <c r="F83813" s="5">
        <f t="shared" si="2621"/>
        <v>43833.397569444445</v>
      </c>
      <c r="G83813" s="6">
        <f t="shared" si="2622"/>
        <v>0</v>
      </c>
    </row>
    <row r="83814" spans="1:7" x14ac:dyDescent="0.25">
      <c r="A83814">
        <v>385388</v>
      </c>
      <c r="B83814">
        <v>13766</v>
      </c>
      <c r="C83814" s="81">
        <v>44264.976354166669</v>
      </c>
      <c r="D83814">
        <v>11922</v>
      </c>
      <c r="E83814" s="7">
        <v>0</v>
      </c>
      <c r="F83814" s="5">
        <f t="shared" si="2621"/>
        <v>44105.534861111111</v>
      </c>
      <c r="G83814" s="6">
        <f t="shared" si="2622"/>
        <v>0</v>
      </c>
    </row>
    <row r="83815" spans="1:7" x14ac:dyDescent="0.25">
      <c r="A83815">
        <v>385391</v>
      </c>
      <c r="B83815">
        <v>4747</v>
      </c>
      <c r="C83815" s="81">
        <v>44264.977106481478</v>
      </c>
      <c r="D83815">
        <v>11110</v>
      </c>
      <c r="E83815" s="7">
        <v>1200</v>
      </c>
      <c r="F83815" s="5">
        <f t="shared" si="2621"/>
        <v>44197.16915509259</v>
      </c>
      <c r="G83815" s="6">
        <f t="shared" si="2622"/>
        <v>0</v>
      </c>
    </row>
    <row r="83816" spans="1:7" x14ac:dyDescent="0.25">
      <c r="A83816">
        <v>385394</v>
      </c>
      <c r="B83816">
        <v>9594</v>
      </c>
      <c r="C83816" s="81">
        <v>44264.979189814818</v>
      </c>
      <c r="D83816">
        <v>8530</v>
      </c>
      <c r="E83816" s="7">
        <v>0</v>
      </c>
      <c r="F83816" s="5">
        <f t="shared" si="2621"/>
        <v>44136.910833333335</v>
      </c>
      <c r="G83816" s="6">
        <f t="shared" si="2622"/>
        <v>0</v>
      </c>
    </row>
    <row r="83817" spans="1:7" x14ac:dyDescent="0.25">
      <c r="A83817">
        <v>385401</v>
      </c>
      <c r="B83817">
        <v>12710</v>
      </c>
      <c r="C83817" s="81">
        <v>44264.981678240743</v>
      </c>
      <c r="D83817">
        <v>13813</v>
      </c>
      <c r="E83817" s="7">
        <v>0</v>
      </c>
      <c r="F83817" s="5">
        <f t="shared" si="2621"/>
        <v>43923.310972222222</v>
      </c>
      <c r="G83817" s="6">
        <f t="shared" si="2622"/>
        <v>0</v>
      </c>
    </row>
    <row r="83818" spans="1:7" x14ac:dyDescent="0.25">
      <c r="A83818">
        <v>385407</v>
      </c>
      <c r="B83818">
        <v>5175</v>
      </c>
      <c r="C83818" s="81">
        <v>44264.982824074083</v>
      </c>
      <c r="D83818">
        <v>831</v>
      </c>
      <c r="E83818" s="7">
        <v>1200</v>
      </c>
      <c r="F83818" s="5">
        <f t="shared" si="2621"/>
        <v>43952.334629629629</v>
      </c>
      <c r="G83818" s="6">
        <f t="shared" si="2622"/>
        <v>0</v>
      </c>
    </row>
    <row r="83819" spans="1:7" x14ac:dyDescent="0.25">
      <c r="A83819">
        <v>385411</v>
      </c>
      <c r="B83819">
        <v>11339</v>
      </c>
      <c r="C83819" s="81">
        <v>44264.983599537038</v>
      </c>
      <c r="D83819">
        <v>11664</v>
      </c>
      <c r="E83819" s="7">
        <v>0</v>
      </c>
      <c r="F83819" s="5">
        <f t="shared" si="2621"/>
        <v>44105.660173611112</v>
      </c>
      <c r="G83819" s="6">
        <f t="shared" si="2622"/>
        <v>0</v>
      </c>
    </row>
    <row r="83820" spans="1:7" x14ac:dyDescent="0.25">
      <c r="A83820">
        <v>385416</v>
      </c>
      <c r="B83820">
        <v>7395</v>
      </c>
      <c r="C83820" s="81">
        <v>44264.983784722222</v>
      </c>
      <c r="D83820">
        <v>12523</v>
      </c>
      <c r="E83820" s="7">
        <v>1200</v>
      </c>
      <c r="F83820" s="5">
        <f t="shared" si="2621"/>
        <v>44105.083819444444</v>
      </c>
      <c r="G83820" s="6">
        <f t="shared" si="2622"/>
        <v>0</v>
      </c>
    </row>
    <row r="83821" spans="1:7" x14ac:dyDescent="0.25">
      <c r="A83821">
        <v>385417</v>
      </c>
      <c r="B83821">
        <v>7535</v>
      </c>
      <c r="C83821" s="81">
        <v>44264.991481481477</v>
      </c>
      <c r="D83821">
        <v>3318</v>
      </c>
      <c r="E83821" s="7">
        <v>960</v>
      </c>
      <c r="F83821" s="5">
        <f t="shared" si="2621"/>
        <v>43923.46261574074</v>
      </c>
      <c r="G83821" s="6">
        <f t="shared" si="2622"/>
        <v>0</v>
      </c>
    </row>
    <row r="83822" spans="1:7" x14ac:dyDescent="0.25">
      <c r="A83822">
        <v>385424</v>
      </c>
      <c r="B83822">
        <v>812</v>
      </c>
      <c r="C83822" s="81">
        <v>44264.994108796287</v>
      </c>
      <c r="D83822">
        <v>10807</v>
      </c>
      <c r="E83822" s="7">
        <v>0</v>
      </c>
      <c r="F83822" s="5">
        <f t="shared" si="2621"/>
        <v>43953.841516203705</v>
      </c>
      <c r="G83822" s="6">
        <f t="shared" si="2622"/>
        <v>0</v>
      </c>
    </row>
    <row r="83823" spans="1:7" x14ac:dyDescent="0.25">
      <c r="A83823">
        <v>385433</v>
      </c>
      <c r="B83823">
        <v>7257</v>
      </c>
      <c r="C83823" s="81">
        <v>44265.001759259263</v>
      </c>
      <c r="D83823">
        <v>8436</v>
      </c>
      <c r="E83823" s="7">
        <v>1200</v>
      </c>
      <c r="F83823" s="5">
        <f t="shared" si="2621"/>
        <v>43862.029675925929</v>
      </c>
      <c r="G83823" s="6">
        <f t="shared" si="2622"/>
        <v>0</v>
      </c>
    </row>
    <row r="83824" spans="1:7" x14ac:dyDescent="0.25">
      <c r="A83824">
        <v>385435</v>
      </c>
      <c r="B83824">
        <v>3054</v>
      </c>
      <c r="C83824" s="81">
        <v>44265.005868055552</v>
      </c>
      <c r="D83824">
        <v>12462</v>
      </c>
      <c r="E83824" s="7">
        <v>960</v>
      </c>
      <c r="F83824" s="5">
        <f t="shared" si="2621"/>
        <v>44075.365104166667</v>
      </c>
      <c r="G83824" s="6">
        <f t="shared" si="2622"/>
        <v>0</v>
      </c>
    </row>
    <row r="83825" spans="1:7" x14ac:dyDescent="0.25">
      <c r="A83825">
        <v>385441</v>
      </c>
      <c r="B83825">
        <v>3558</v>
      </c>
      <c r="C83825" s="81">
        <v>44265.007326388892</v>
      </c>
      <c r="D83825">
        <v>10138</v>
      </c>
      <c r="E83825" s="7">
        <v>0</v>
      </c>
      <c r="F83825" s="5">
        <f t="shared" si="2621"/>
        <v>44230.843599537038</v>
      </c>
      <c r="G83825" s="6">
        <f t="shared" si="2622"/>
        <v>0</v>
      </c>
    </row>
    <row r="83826" spans="1:7" x14ac:dyDescent="0.25">
      <c r="A83826">
        <v>385445</v>
      </c>
      <c r="B83826">
        <v>6497</v>
      </c>
      <c r="C83826" s="81">
        <v>44265.010243055563</v>
      </c>
      <c r="D83826">
        <v>4284</v>
      </c>
      <c r="E83826" s="7">
        <v>1200</v>
      </c>
      <c r="F83826" s="5">
        <f t="shared" si="2621"/>
        <v>43922.838472222225</v>
      </c>
      <c r="G83826" s="6">
        <f t="shared" si="2622"/>
        <v>0</v>
      </c>
    </row>
    <row r="83827" spans="1:7" x14ac:dyDescent="0.25">
      <c r="A83827">
        <v>385452</v>
      </c>
      <c r="B83827">
        <v>3137</v>
      </c>
      <c r="C83827" s="81">
        <v>44265.010891203703</v>
      </c>
      <c r="D83827">
        <v>11922</v>
      </c>
      <c r="E83827" s="7">
        <v>0</v>
      </c>
      <c r="F83827" s="5">
        <f t="shared" si="2621"/>
        <v>44105.534861111111</v>
      </c>
      <c r="G83827" s="6">
        <f t="shared" si="2622"/>
        <v>0</v>
      </c>
    </row>
    <row r="83828" spans="1:7" x14ac:dyDescent="0.25">
      <c r="A83828">
        <v>385459</v>
      </c>
      <c r="B83828">
        <v>3812</v>
      </c>
      <c r="C83828" s="81">
        <v>44265.011053240742</v>
      </c>
      <c r="D83828">
        <v>12809</v>
      </c>
      <c r="E83828" s="7">
        <v>1200</v>
      </c>
      <c r="F83828" s="5">
        <f t="shared" si="2621"/>
        <v>44197.246342592596</v>
      </c>
      <c r="G83828" s="6">
        <f t="shared" si="2622"/>
        <v>0</v>
      </c>
    </row>
    <row r="83829" spans="1:7" x14ac:dyDescent="0.25">
      <c r="A83829">
        <v>385463</v>
      </c>
      <c r="B83829">
        <v>9636</v>
      </c>
      <c r="C83829" s="81">
        <v>44265.011874999997</v>
      </c>
      <c r="D83829">
        <v>5709</v>
      </c>
      <c r="E83829" s="7">
        <v>0</v>
      </c>
      <c r="F83829" s="5">
        <f t="shared" si="2621"/>
        <v>44166.081365740742</v>
      </c>
      <c r="G83829" s="6">
        <f t="shared" si="2622"/>
        <v>0</v>
      </c>
    </row>
    <row r="83830" spans="1:7" x14ac:dyDescent="0.25">
      <c r="A83830">
        <v>385465</v>
      </c>
      <c r="B83830">
        <v>3586</v>
      </c>
      <c r="C83830" s="81">
        <v>44265.014201388891</v>
      </c>
      <c r="D83830">
        <v>9467</v>
      </c>
      <c r="E83830" s="7">
        <v>1200</v>
      </c>
      <c r="F83830" s="5">
        <f t="shared" si="2621"/>
        <v>44105.524699074071</v>
      </c>
      <c r="G83830" s="6">
        <f t="shared" si="2622"/>
        <v>0</v>
      </c>
    </row>
    <row r="83831" spans="1:7" x14ac:dyDescent="0.25">
      <c r="A83831">
        <v>385468</v>
      </c>
      <c r="B83831">
        <v>8624</v>
      </c>
      <c r="C83831" s="81">
        <v>44265.018113425933</v>
      </c>
      <c r="D83831">
        <v>10897</v>
      </c>
      <c r="E83831" s="7">
        <v>1200</v>
      </c>
      <c r="F83831" s="5">
        <f t="shared" si="2621"/>
        <v>44105.438530092593</v>
      </c>
      <c r="G83831" s="6">
        <f t="shared" si="2622"/>
        <v>0</v>
      </c>
    </row>
    <row r="83832" spans="1:7" x14ac:dyDescent="0.25">
      <c r="A83832">
        <v>385472</v>
      </c>
      <c r="B83832">
        <v>3327</v>
      </c>
      <c r="C83832" s="81">
        <v>44265.022662037038</v>
      </c>
      <c r="D83832">
        <v>12391</v>
      </c>
      <c r="E83832" s="7">
        <v>0</v>
      </c>
      <c r="F83832" s="5">
        <f t="shared" si="2621"/>
        <v>44198.024780092594</v>
      </c>
      <c r="G83832" s="6">
        <f t="shared" si="2622"/>
        <v>0</v>
      </c>
    </row>
    <row r="83833" spans="1:7" x14ac:dyDescent="0.25">
      <c r="A83833">
        <v>385474</v>
      </c>
      <c r="B83833">
        <v>10924</v>
      </c>
      <c r="C83833" s="81">
        <v>44265.023506944453</v>
      </c>
      <c r="D83833">
        <v>310</v>
      </c>
      <c r="E83833" s="7">
        <v>1200</v>
      </c>
      <c r="F83833" s="5">
        <f t="shared" si="2621"/>
        <v>44105.154143518521</v>
      </c>
      <c r="G83833" s="6">
        <f t="shared" si="2622"/>
        <v>0</v>
      </c>
    </row>
    <row r="83834" spans="1:7" x14ac:dyDescent="0.25">
      <c r="A83834">
        <v>385481</v>
      </c>
      <c r="B83834">
        <v>8582</v>
      </c>
      <c r="C83834" s="81">
        <v>44265.024537037039</v>
      </c>
      <c r="D83834">
        <v>10526</v>
      </c>
      <c r="E83834" s="7">
        <v>0</v>
      </c>
      <c r="F83834" s="5">
        <f t="shared" si="2621"/>
        <v>43922.45652777778</v>
      </c>
      <c r="G83834" s="6">
        <f t="shared" si="2622"/>
        <v>0</v>
      </c>
    </row>
    <row r="83835" spans="1:7" x14ac:dyDescent="0.25">
      <c r="A83835">
        <v>385488</v>
      </c>
      <c r="B83835">
        <v>13721</v>
      </c>
      <c r="C83835" s="81">
        <v>44265.030474537038</v>
      </c>
      <c r="D83835">
        <v>13906</v>
      </c>
      <c r="E83835" s="7">
        <v>1200</v>
      </c>
      <c r="F83835" s="5">
        <f t="shared" si="2621"/>
        <v>44166.631921296299</v>
      </c>
      <c r="G83835" s="6">
        <f t="shared" si="2622"/>
        <v>0</v>
      </c>
    </row>
    <row r="83836" spans="1:7" x14ac:dyDescent="0.25">
      <c r="A83836">
        <v>385494</v>
      </c>
      <c r="B83836">
        <v>9558</v>
      </c>
      <c r="C83836" s="81">
        <v>44265.035115740742</v>
      </c>
      <c r="D83836">
        <v>5193</v>
      </c>
      <c r="E83836" s="7">
        <v>0</v>
      </c>
      <c r="F83836" s="5">
        <f t="shared" si="2621"/>
        <v>44013.102743055555</v>
      </c>
      <c r="G83836" s="6">
        <f t="shared" si="2622"/>
        <v>0</v>
      </c>
    </row>
    <row r="83837" spans="1:7" x14ac:dyDescent="0.25">
      <c r="A83837">
        <v>385499</v>
      </c>
      <c r="B83837">
        <v>546</v>
      </c>
      <c r="C83837" s="81">
        <v>44265.037083333344</v>
      </c>
      <c r="D83837">
        <v>3124</v>
      </c>
      <c r="E83837" s="7">
        <v>1200</v>
      </c>
      <c r="F83837" s="5">
        <f t="shared" si="2621"/>
        <v>44256.605046296296</v>
      </c>
      <c r="G83837" s="6">
        <f t="shared" si="2622"/>
        <v>0</v>
      </c>
    </row>
    <row r="83838" spans="1:7" x14ac:dyDescent="0.25">
      <c r="A83838">
        <v>385503</v>
      </c>
      <c r="B83838">
        <v>6186</v>
      </c>
      <c r="C83838" s="81">
        <v>44265.03875</v>
      </c>
      <c r="D83838">
        <v>1897</v>
      </c>
      <c r="E83838" s="7">
        <v>0</v>
      </c>
      <c r="F83838" s="5">
        <f t="shared" si="2621"/>
        <v>44166.034872685188</v>
      </c>
      <c r="G83838" s="6">
        <f t="shared" si="2622"/>
        <v>0</v>
      </c>
    </row>
    <row r="83839" spans="1:7" x14ac:dyDescent="0.25">
      <c r="A83839">
        <v>385509</v>
      </c>
      <c r="B83839">
        <v>7306</v>
      </c>
      <c r="C83839" s="81">
        <v>44265.042442129627</v>
      </c>
      <c r="D83839">
        <v>13562</v>
      </c>
      <c r="E83839" s="7">
        <v>1200</v>
      </c>
      <c r="F83839" s="5">
        <f t="shared" si="2621"/>
        <v>44197.921203703707</v>
      </c>
      <c r="G83839" s="6">
        <f t="shared" si="2622"/>
        <v>0</v>
      </c>
    </row>
    <row r="83840" spans="1:7" x14ac:dyDescent="0.25">
      <c r="A83840">
        <v>385514</v>
      </c>
      <c r="B83840">
        <v>9035</v>
      </c>
      <c r="C83840" s="81">
        <v>44265.044062499997</v>
      </c>
      <c r="D83840">
        <v>2251</v>
      </c>
      <c r="E83840" s="7">
        <v>1200</v>
      </c>
      <c r="F83840" s="5">
        <f t="shared" si="2621"/>
        <v>43923.152268518519</v>
      </c>
      <c r="G83840" s="6">
        <f t="shared" si="2622"/>
        <v>0</v>
      </c>
    </row>
    <row r="83841" spans="1:7" x14ac:dyDescent="0.25">
      <c r="A83841">
        <v>385515</v>
      </c>
      <c r="B83841">
        <v>8545</v>
      </c>
      <c r="C83841" s="81">
        <v>44265.045138888891</v>
      </c>
      <c r="D83841">
        <v>182</v>
      </c>
      <c r="E83841" s="7">
        <v>1200</v>
      </c>
      <c r="F83841" s="5">
        <f t="shared" si="2621"/>
        <v>44137.592476851853</v>
      </c>
      <c r="G83841" s="6">
        <f t="shared" si="2622"/>
        <v>0</v>
      </c>
    </row>
    <row r="83842" spans="1:7" x14ac:dyDescent="0.25">
      <c r="A83842">
        <v>385521</v>
      </c>
      <c r="B83842">
        <v>3382</v>
      </c>
      <c r="C83842" s="81">
        <v>44265.058819444443</v>
      </c>
      <c r="D83842">
        <v>3318</v>
      </c>
      <c r="E83842" s="7">
        <v>1200</v>
      </c>
      <c r="F83842" s="5">
        <f t="shared" ref="F83842:F83905" si="2623">VLOOKUP(D83842,J:K,2,0)</f>
        <v>43923.46261574074</v>
      </c>
      <c r="G83842" s="6">
        <f t="shared" si="2622"/>
        <v>0</v>
      </c>
    </row>
    <row r="83843" spans="1:7" x14ac:dyDescent="0.25">
      <c r="A83843">
        <v>385524</v>
      </c>
      <c r="B83843">
        <v>3591</v>
      </c>
      <c r="C83843" s="81">
        <v>44265.059803240743</v>
      </c>
      <c r="D83843">
        <v>5204</v>
      </c>
      <c r="E83843" s="7">
        <v>0</v>
      </c>
      <c r="F83843" s="5">
        <f t="shared" si="2623"/>
        <v>43922.600034722222</v>
      </c>
      <c r="G83843" s="6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81">
        <v>44265.062268518523</v>
      </c>
      <c r="D83844">
        <v>2807</v>
      </c>
      <c r="E83844" s="7">
        <v>960</v>
      </c>
      <c r="F83844" s="5">
        <f t="shared" si="2623"/>
        <v>44044.635451388887</v>
      </c>
      <c r="G83844" s="6">
        <f t="shared" si="2624"/>
        <v>0</v>
      </c>
    </row>
    <row r="83845" spans="1:7" x14ac:dyDescent="0.25">
      <c r="A83845">
        <v>385533</v>
      </c>
      <c r="B83845">
        <v>1678</v>
      </c>
      <c r="C83845" s="81">
        <v>44265.062349537038</v>
      </c>
      <c r="D83845">
        <v>3124</v>
      </c>
      <c r="E83845" s="7">
        <v>1200</v>
      </c>
      <c r="F83845" s="5">
        <f t="shared" si="2623"/>
        <v>44256.605046296296</v>
      </c>
      <c r="G83845" s="6">
        <f t="shared" si="2624"/>
        <v>0</v>
      </c>
    </row>
    <row r="83846" spans="1:7" x14ac:dyDescent="0.25">
      <c r="A83846">
        <v>385535</v>
      </c>
      <c r="B83846">
        <v>6539</v>
      </c>
      <c r="C83846" s="81">
        <v>44265.063356481478</v>
      </c>
      <c r="D83846">
        <v>6465</v>
      </c>
      <c r="E83846" s="7">
        <v>1200</v>
      </c>
      <c r="F83846" s="5">
        <f t="shared" si="2623"/>
        <v>44229.595914351848</v>
      </c>
      <c r="G83846" s="6">
        <f t="shared" si="2624"/>
        <v>0</v>
      </c>
    </row>
    <row r="83847" spans="1:7" x14ac:dyDescent="0.25">
      <c r="A83847">
        <v>385537</v>
      </c>
      <c r="B83847">
        <v>9015</v>
      </c>
      <c r="C83847" s="81">
        <v>44265.064247685194</v>
      </c>
      <c r="D83847">
        <v>4499</v>
      </c>
      <c r="E83847" s="7">
        <v>0</v>
      </c>
      <c r="F83847" s="5">
        <f t="shared" si="2623"/>
        <v>44015.753518518519</v>
      </c>
      <c r="G83847" s="6">
        <f t="shared" si="2624"/>
        <v>0</v>
      </c>
    </row>
    <row r="83848" spans="1:7" x14ac:dyDescent="0.25">
      <c r="A83848">
        <v>385542</v>
      </c>
      <c r="B83848">
        <v>7593</v>
      </c>
      <c r="C83848" s="81">
        <v>44265.06527777778</v>
      </c>
      <c r="D83848">
        <v>9467</v>
      </c>
      <c r="E83848" s="7">
        <v>1200</v>
      </c>
      <c r="F83848" s="5">
        <f t="shared" si="2623"/>
        <v>44105.524699074071</v>
      </c>
      <c r="G83848" s="6">
        <f t="shared" si="2624"/>
        <v>0</v>
      </c>
    </row>
    <row r="83849" spans="1:7" x14ac:dyDescent="0.25">
      <c r="A83849">
        <v>385547</v>
      </c>
      <c r="B83849">
        <v>1940</v>
      </c>
      <c r="C83849" s="81">
        <v>44265.066886574074</v>
      </c>
      <c r="D83849">
        <v>3506</v>
      </c>
      <c r="E83849" s="7">
        <v>0</v>
      </c>
      <c r="F83849" s="5">
        <f t="shared" si="2623"/>
        <v>44044.029652777775</v>
      </c>
      <c r="G83849" s="6">
        <f t="shared" si="2624"/>
        <v>0</v>
      </c>
    </row>
    <row r="83850" spans="1:7" x14ac:dyDescent="0.25">
      <c r="A83850">
        <v>385551</v>
      </c>
      <c r="B83850">
        <v>10471</v>
      </c>
      <c r="C83850" s="81">
        <v>44265.067708333343</v>
      </c>
      <c r="D83850">
        <v>4478</v>
      </c>
      <c r="E83850" s="7">
        <v>1200</v>
      </c>
      <c r="F83850" s="5">
        <f t="shared" si="2623"/>
        <v>43892.460312499999</v>
      </c>
      <c r="G83850" s="6">
        <f t="shared" si="2624"/>
        <v>0</v>
      </c>
    </row>
    <row r="83851" spans="1:7" x14ac:dyDescent="0.25">
      <c r="A83851">
        <v>385558</v>
      </c>
      <c r="B83851">
        <v>10955</v>
      </c>
      <c r="C83851" s="81">
        <v>44265.06863425926</v>
      </c>
      <c r="D83851">
        <v>2807</v>
      </c>
      <c r="E83851" s="7">
        <v>0</v>
      </c>
      <c r="F83851" s="5">
        <f t="shared" si="2623"/>
        <v>44044.635451388887</v>
      </c>
      <c r="G83851" s="6">
        <f t="shared" si="2624"/>
        <v>0</v>
      </c>
    </row>
    <row r="83852" spans="1:7" x14ac:dyDescent="0.25">
      <c r="A83852">
        <v>385564</v>
      </c>
      <c r="B83852">
        <v>13532</v>
      </c>
      <c r="C83852" s="81">
        <v>44265.072893518518</v>
      </c>
      <c r="D83852">
        <v>11864</v>
      </c>
      <c r="E83852" s="7">
        <v>0</v>
      </c>
      <c r="F83852" s="5">
        <f t="shared" si="2623"/>
        <v>44200.542662037034</v>
      </c>
      <c r="G83852" s="6">
        <f t="shared" si="2624"/>
        <v>0</v>
      </c>
    </row>
    <row r="83853" spans="1:7" x14ac:dyDescent="0.25">
      <c r="A83853">
        <v>385567</v>
      </c>
      <c r="B83853">
        <v>10791</v>
      </c>
      <c r="C83853" s="81">
        <v>44265.076157407413</v>
      </c>
      <c r="D83853">
        <v>6210</v>
      </c>
      <c r="E83853" s="7">
        <v>0</v>
      </c>
      <c r="F83853" s="5">
        <f t="shared" si="2623"/>
        <v>43922.62840277778</v>
      </c>
      <c r="G83853" s="6">
        <f t="shared" si="2624"/>
        <v>0</v>
      </c>
    </row>
    <row r="83854" spans="1:7" x14ac:dyDescent="0.25">
      <c r="A83854">
        <v>385568</v>
      </c>
      <c r="B83854">
        <v>6480</v>
      </c>
      <c r="C83854" s="81">
        <v>44265.077199074083</v>
      </c>
      <c r="D83854">
        <v>5193</v>
      </c>
      <c r="E83854" s="7">
        <v>0</v>
      </c>
      <c r="F83854" s="5">
        <f t="shared" si="2623"/>
        <v>44013.102743055555</v>
      </c>
      <c r="G83854" s="6">
        <f t="shared" si="2624"/>
        <v>0</v>
      </c>
    </row>
    <row r="83855" spans="1:7" x14ac:dyDescent="0.25">
      <c r="A83855">
        <v>385575</v>
      </c>
      <c r="B83855">
        <v>8943</v>
      </c>
      <c r="C83855" s="81">
        <v>44265.078611111108</v>
      </c>
      <c r="D83855">
        <v>4946</v>
      </c>
      <c r="E83855" s="7">
        <v>1200</v>
      </c>
      <c r="F83855" s="5">
        <f t="shared" si="2623"/>
        <v>44013.952685185184</v>
      </c>
      <c r="G83855" s="6">
        <f t="shared" si="2624"/>
        <v>0</v>
      </c>
    </row>
    <row r="83856" spans="1:7" x14ac:dyDescent="0.25">
      <c r="A83856">
        <v>385578</v>
      </c>
      <c r="B83856">
        <v>9984</v>
      </c>
      <c r="C83856" s="81">
        <v>44265.081064814818</v>
      </c>
      <c r="D83856">
        <v>11045</v>
      </c>
      <c r="E83856" s="7">
        <v>0</v>
      </c>
      <c r="F83856" s="5">
        <f t="shared" si="2623"/>
        <v>44258.586516203701</v>
      </c>
      <c r="G83856" s="6">
        <f t="shared" si="2624"/>
        <v>0</v>
      </c>
    </row>
    <row r="83857" spans="1:7" x14ac:dyDescent="0.25">
      <c r="A83857">
        <v>385584</v>
      </c>
      <c r="B83857">
        <v>7395</v>
      </c>
      <c r="C83857" s="81">
        <v>44265.081562500003</v>
      </c>
      <c r="D83857">
        <v>5465</v>
      </c>
      <c r="E83857" s="7">
        <v>1200</v>
      </c>
      <c r="F83857" s="5">
        <f t="shared" si="2623"/>
        <v>44166.53392361111</v>
      </c>
      <c r="G83857" s="6">
        <f t="shared" si="2624"/>
        <v>0</v>
      </c>
    </row>
    <row r="83858" spans="1:7" x14ac:dyDescent="0.25">
      <c r="A83858">
        <v>385586</v>
      </c>
      <c r="B83858">
        <v>8619</v>
      </c>
      <c r="C83858" s="81">
        <v>44265.087453703702</v>
      </c>
      <c r="D83858">
        <v>13812</v>
      </c>
      <c r="E83858" s="7">
        <v>0</v>
      </c>
      <c r="F83858" s="5">
        <f t="shared" si="2623"/>
        <v>44105.466736111113</v>
      </c>
      <c r="G83858" s="6">
        <f t="shared" si="2624"/>
        <v>0</v>
      </c>
    </row>
    <row r="83859" spans="1:7" x14ac:dyDescent="0.25">
      <c r="A83859">
        <v>385593</v>
      </c>
      <c r="B83859">
        <v>4353</v>
      </c>
      <c r="C83859" s="81">
        <v>44265.08971064815</v>
      </c>
      <c r="D83859">
        <v>6806</v>
      </c>
      <c r="E83859" s="7">
        <v>0</v>
      </c>
      <c r="F83859" s="5">
        <f t="shared" si="2623"/>
        <v>44229.847256944442</v>
      </c>
      <c r="G83859" s="6">
        <f t="shared" si="2624"/>
        <v>0</v>
      </c>
    </row>
    <row r="83860" spans="1:7" x14ac:dyDescent="0.25">
      <c r="A83860">
        <v>385594</v>
      </c>
      <c r="B83860">
        <v>374</v>
      </c>
      <c r="C83860" s="81">
        <v>44265.089988425927</v>
      </c>
      <c r="D83860">
        <v>13853</v>
      </c>
      <c r="E83860" s="7">
        <v>0</v>
      </c>
      <c r="F83860" s="5">
        <f t="shared" si="2623"/>
        <v>44075.264965277776</v>
      </c>
      <c r="G83860" s="6">
        <f t="shared" si="2624"/>
        <v>0</v>
      </c>
    </row>
    <row r="83861" spans="1:7" x14ac:dyDescent="0.25">
      <c r="A83861">
        <v>385598</v>
      </c>
      <c r="B83861">
        <v>9972</v>
      </c>
      <c r="C83861" s="81">
        <v>44265.092928240738</v>
      </c>
      <c r="D83861">
        <v>7964</v>
      </c>
      <c r="E83861" s="7">
        <v>0</v>
      </c>
      <c r="F83861" s="5">
        <f t="shared" si="2623"/>
        <v>44166.446377314816</v>
      </c>
      <c r="G83861" s="6">
        <f t="shared" si="2624"/>
        <v>0</v>
      </c>
    </row>
    <row r="83862" spans="1:7" x14ac:dyDescent="0.25">
      <c r="A83862">
        <v>385609</v>
      </c>
      <c r="B83862">
        <v>6775</v>
      </c>
      <c r="C83862" s="81">
        <v>44265.099745370368</v>
      </c>
      <c r="D83862">
        <v>5355</v>
      </c>
      <c r="E83862" s="7">
        <v>0</v>
      </c>
      <c r="F83862" s="5">
        <f t="shared" si="2623"/>
        <v>43985.126192129632</v>
      </c>
      <c r="G83862" s="6">
        <f t="shared" si="2624"/>
        <v>0</v>
      </c>
    </row>
    <row r="83863" spans="1:7" x14ac:dyDescent="0.25">
      <c r="A83863">
        <v>385614</v>
      </c>
      <c r="B83863">
        <v>8615</v>
      </c>
      <c r="C83863" s="81">
        <v>44265.101261574076</v>
      </c>
      <c r="D83863">
        <v>552</v>
      </c>
      <c r="E83863" s="7">
        <v>0</v>
      </c>
      <c r="F83863" s="5">
        <f t="shared" si="2623"/>
        <v>44137.753993055558</v>
      </c>
      <c r="G83863" s="6">
        <f t="shared" si="2624"/>
        <v>0</v>
      </c>
    </row>
    <row r="83864" spans="1:7" x14ac:dyDescent="0.25">
      <c r="A83864">
        <v>385621</v>
      </c>
      <c r="B83864">
        <v>1260</v>
      </c>
      <c r="C83864" s="81">
        <v>44265.104201388887</v>
      </c>
      <c r="D83864">
        <v>9755</v>
      </c>
      <c r="E83864" s="7">
        <v>0</v>
      </c>
      <c r="F83864" s="5">
        <f t="shared" si="2623"/>
        <v>44167.099872685183</v>
      </c>
      <c r="G83864" s="6">
        <f t="shared" si="2624"/>
        <v>0</v>
      </c>
    </row>
    <row r="83865" spans="1:7" x14ac:dyDescent="0.25">
      <c r="A83865">
        <v>385628</v>
      </c>
      <c r="B83865">
        <v>8973</v>
      </c>
      <c r="C83865" s="81">
        <v>44265.104583333326</v>
      </c>
      <c r="D83865">
        <v>7878</v>
      </c>
      <c r="E83865" s="7">
        <v>0</v>
      </c>
      <c r="F83865" s="5">
        <f t="shared" si="2623"/>
        <v>43891.070462962962</v>
      </c>
      <c r="G83865" s="6">
        <f t="shared" si="2624"/>
        <v>0</v>
      </c>
    </row>
    <row r="83866" spans="1:7" x14ac:dyDescent="0.25">
      <c r="A83866">
        <v>385632</v>
      </c>
      <c r="B83866">
        <v>2292</v>
      </c>
      <c r="C83866" s="81">
        <v>44265.106956018521</v>
      </c>
      <c r="D83866">
        <v>11110</v>
      </c>
      <c r="E83866" s="7">
        <v>1200</v>
      </c>
      <c r="F83866" s="5">
        <f t="shared" si="2623"/>
        <v>44197.16915509259</v>
      </c>
      <c r="G83866" s="6">
        <f t="shared" si="2624"/>
        <v>0</v>
      </c>
    </row>
    <row r="83867" spans="1:7" x14ac:dyDescent="0.25">
      <c r="A83867">
        <v>385636</v>
      </c>
      <c r="B83867">
        <v>2024</v>
      </c>
      <c r="C83867" s="81">
        <v>44265.108310185176</v>
      </c>
      <c r="D83867">
        <v>10138</v>
      </c>
      <c r="E83867" s="7">
        <v>1200</v>
      </c>
      <c r="F83867" s="5">
        <f t="shared" si="2623"/>
        <v>44230.843599537038</v>
      </c>
      <c r="G83867" s="6">
        <f t="shared" si="2624"/>
        <v>0</v>
      </c>
    </row>
    <row r="83868" spans="1:7" x14ac:dyDescent="0.25">
      <c r="A83868">
        <v>385641</v>
      </c>
      <c r="B83868">
        <v>10096</v>
      </c>
      <c r="C83868" s="81">
        <v>44265.110567129632</v>
      </c>
      <c r="D83868">
        <v>12504</v>
      </c>
      <c r="E83868" s="7">
        <v>1200</v>
      </c>
      <c r="F83868" s="5">
        <f t="shared" si="2623"/>
        <v>43833.397569444445</v>
      </c>
      <c r="G83868" s="6">
        <f t="shared" si="2624"/>
        <v>0</v>
      </c>
    </row>
    <row r="83869" spans="1:7" x14ac:dyDescent="0.25">
      <c r="A83869">
        <v>385643</v>
      </c>
      <c r="B83869">
        <v>8441</v>
      </c>
      <c r="C83869" s="81">
        <v>44265.113541666673</v>
      </c>
      <c r="D83869">
        <v>4361</v>
      </c>
      <c r="E83869" s="7">
        <v>1200</v>
      </c>
      <c r="F83869" s="5">
        <f t="shared" si="2623"/>
        <v>44166.461400462962</v>
      </c>
      <c r="G83869" s="6">
        <f t="shared" si="2624"/>
        <v>0</v>
      </c>
    </row>
    <row r="83870" spans="1:7" x14ac:dyDescent="0.25">
      <c r="A83870">
        <v>385649</v>
      </c>
      <c r="B83870">
        <v>5421</v>
      </c>
      <c r="C83870" s="81">
        <v>44265.114560185182</v>
      </c>
      <c r="D83870">
        <v>8530</v>
      </c>
      <c r="E83870" s="7">
        <v>1200</v>
      </c>
      <c r="F83870" s="5">
        <f t="shared" si="2623"/>
        <v>44136.910833333335</v>
      </c>
      <c r="G83870" s="6">
        <f t="shared" si="2624"/>
        <v>0</v>
      </c>
    </row>
    <row r="83871" spans="1:7" x14ac:dyDescent="0.25">
      <c r="A83871">
        <v>385652</v>
      </c>
      <c r="B83871">
        <v>7832</v>
      </c>
      <c r="C83871" s="81">
        <v>44265.118622685193</v>
      </c>
      <c r="D83871">
        <v>9911</v>
      </c>
      <c r="E83871" s="7">
        <v>0</v>
      </c>
      <c r="F83871" s="5">
        <f t="shared" si="2623"/>
        <v>44228.868854166663</v>
      </c>
      <c r="G83871" s="6">
        <f t="shared" si="2624"/>
        <v>0</v>
      </c>
    </row>
    <row r="83872" spans="1:7" x14ac:dyDescent="0.25">
      <c r="A83872">
        <v>385653</v>
      </c>
      <c r="B83872">
        <v>6539</v>
      </c>
      <c r="C83872" s="81">
        <v>44265.119305555563</v>
      </c>
      <c r="D83872">
        <v>6025</v>
      </c>
      <c r="E83872" s="7">
        <v>1200</v>
      </c>
      <c r="F83872" s="5">
        <f t="shared" si="2623"/>
        <v>44136.587361111109</v>
      </c>
      <c r="G83872" s="6">
        <f t="shared" si="2624"/>
        <v>0</v>
      </c>
    </row>
    <row r="83873" spans="1:7" x14ac:dyDescent="0.25">
      <c r="A83873">
        <v>385657</v>
      </c>
      <c r="B83873">
        <v>11344</v>
      </c>
      <c r="C83873" s="81">
        <v>44265.121516203697</v>
      </c>
      <c r="D83873">
        <v>11214</v>
      </c>
      <c r="E83873" s="7">
        <v>1200</v>
      </c>
      <c r="F83873" s="5">
        <f t="shared" si="2623"/>
        <v>44136.094247685185</v>
      </c>
      <c r="G83873" s="6">
        <f t="shared" si="2624"/>
        <v>0</v>
      </c>
    </row>
    <row r="83874" spans="1:7" x14ac:dyDescent="0.25">
      <c r="A83874">
        <v>385663</v>
      </c>
      <c r="B83874">
        <v>13158</v>
      </c>
      <c r="C83874" s="81">
        <v>44265.134409722217</v>
      </c>
      <c r="D83874">
        <v>1811</v>
      </c>
      <c r="E83874" s="7">
        <v>0</v>
      </c>
      <c r="F83874" s="5">
        <f t="shared" si="2623"/>
        <v>44229.445370370369</v>
      </c>
      <c r="G83874" s="6">
        <f t="shared" si="2624"/>
        <v>0</v>
      </c>
    </row>
    <row r="83875" spans="1:7" x14ac:dyDescent="0.25">
      <c r="A83875">
        <v>385665</v>
      </c>
      <c r="B83875">
        <v>7289</v>
      </c>
      <c r="C83875" s="81">
        <v>44265.139178240737</v>
      </c>
      <c r="D83875">
        <v>1849</v>
      </c>
      <c r="E83875" s="7">
        <v>1200</v>
      </c>
      <c r="F83875" s="5">
        <f t="shared" si="2623"/>
        <v>44013.146064814813</v>
      </c>
      <c r="G83875" s="6">
        <f t="shared" si="2624"/>
        <v>0</v>
      </c>
    </row>
    <row r="83876" spans="1:7" x14ac:dyDescent="0.25">
      <c r="A83876">
        <v>385669</v>
      </c>
      <c r="B83876">
        <v>7229</v>
      </c>
      <c r="C83876" s="81">
        <v>44265.149965277778</v>
      </c>
      <c r="D83876">
        <v>11551</v>
      </c>
      <c r="E83876" s="7">
        <v>0</v>
      </c>
      <c r="F83876" s="5">
        <f t="shared" si="2623"/>
        <v>43983.338842592595</v>
      </c>
      <c r="G83876" s="6">
        <f t="shared" si="2624"/>
        <v>0</v>
      </c>
    </row>
    <row r="83877" spans="1:7" x14ac:dyDescent="0.25">
      <c r="A83877">
        <v>385671</v>
      </c>
      <c r="B83877">
        <v>6563</v>
      </c>
      <c r="C83877" s="81">
        <v>44265.160231481481</v>
      </c>
      <c r="D83877">
        <v>2387</v>
      </c>
      <c r="E83877" s="7">
        <v>960</v>
      </c>
      <c r="F83877" s="5">
        <f t="shared" si="2623"/>
        <v>43836.127511574072</v>
      </c>
      <c r="G83877" s="6">
        <f t="shared" si="2624"/>
        <v>0</v>
      </c>
    </row>
    <row r="83878" spans="1:7" x14ac:dyDescent="0.25">
      <c r="A83878">
        <v>385672</v>
      </c>
      <c r="B83878">
        <v>12990</v>
      </c>
      <c r="C83878" s="81">
        <v>44265.163148148153</v>
      </c>
      <c r="D83878">
        <v>3318</v>
      </c>
      <c r="E83878" s="7">
        <v>0</v>
      </c>
      <c r="F83878" s="5">
        <f t="shared" si="2623"/>
        <v>43923.46261574074</v>
      </c>
      <c r="G83878" s="6">
        <f t="shared" si="2624"/>
        <v>0</v>
      </c>
    </row>
    <row r="83879" spans="1:7" x14ac:dyDescent="0.25">
      <c r="A83879">
        <v>385675</v>
      </c>
      <c r="B83879">
        <v>5793</v>
      </c>
      <c r="C83879" s="81">
        <v>44265.172291666669</v>
      </c>
      <c r="D83879">
        <v>7343</v>
      </c>
      <c r="E83879" s="7">
        <v>1200</v>
      </c>
      <c r="F83879" s="5">
        <f t="shared" si="2623"/>
        <v>44166.252939814818</v>
      </c>
      <c r="G83879" s="6">
        <f t="shared" si="2624"/>
        <v>0</v>
      </c>
    </row>
    <row r="83880" spans="1:7" x14ac:dyDescent="0.25">
      <c r="A83880">
        <v>385682</v>
      </c>
      <c r="B83880">
        <v>12348</v>
      </c>
      <c r="C83880" s="81">
        <v>44265.175486111111</v>
      </c>
      <c r="D83880">
        <v>878</v>
      </c>
      <c r="E83880" s="7">
        <v>0</v>
      </c>
      <c r="F83880" s="5">
        <f t="shared" si="2623"/>
        <v>43922.969097222223</v>
      </c>
      <c r="G83880" s="6">
        <f t="shared" si="2624"/>
        <v>0</v>
      </c>
    </row>
    <row r="83881" spans="1:7" x14ac:dyDescent="0.25">
      <c r="A83881">
        <v>385686</v>
      </c>
      <c r="B83881">
        <v>574</v>
      </c>
      <c r="C83881" s="81">
        <v>44265.179756944453</v>
      </c>
      <c r="D83881">
        <v>6470</v>
      </c>
      <c r="E83881" s="7">
        <v>1200</v>
      </c>
      <c r="F83881" s="5">
        <f t="shared" si="2623"/>
        <v>44075.470451388886</v>
      </c>
      <c r="G83881" s="6">
        <f t="shared" si="2624"/>
        <v>0</v>
      </c>
    </row>
    <row r="83882" spans="1:7" x14ac:dyDescent="0.25">
      <c r="A83882">
        <v>385691</v>
      </c>
      <c r="B83882">
        <v>7694</v>
      </c>
      <c r="C83882" s="81">
        <v>44265.182152777779</v>
      </c>
      <c r="D83882">
        <v>4782</v>
      </c>
      <c r="E83882" s="7">
        <v>1200</v>
      </c>
      <c r="F83882" s="5">
        <f t="shared" si="2623"/>
        <v>44105.143101851849</v>
      </c>
      <c r="G83882" s="6">
        <f t="shared" si="2624"/>
        <v>0</v>
      </c>
    </row>
    <row r="83883" spans="1:7" x14ac:dyDescent="0.25">
      <c r="A83883">
        <v>385696</v>
      </c>
      <c r="B83883">
        <v>1569</v>
      </c>
      <c r="C83883" s="81">
        <v>44265.18513888889</v>
      </c>
      <c r="D83883">
        <v>4674</v>
      </c>
      <c r="E83883" s="7">
        <v>1200</v>
      </c>
      <c r="F83883" s="5">
        <f t="shared" si="2623"/>
        <v>44075.012592592589</v>
      </c>
      <c r="G83883" s="6">
        <f t="shared" si="2624"/>
        <v>0</v>
      </c>
    </row>
    <row r="83884" spans="1:7" x14ac:dyDescent="0.25">
      <c r="A83884">
        <v>385697</v>
      </c>
      <c r="B83884">
        <v>2901</v>
      </c>
      <c r="C83884" s="81">
        <v>44265.202222222222</v>
      </c>
      <c r="D83884">
        <v>1300</v>
      </c>
      <c r="E83884" s="7">
        <v>1200</v>
      </c>
      <c r="F83884" s="5">
        <f t="shared" si="2623"/>
        <v>44256.091504629629</v>
      </c>
      <c r="G83884" s="6">
        <f t="shared" si="2624"/>
        <v>0</v>
      </c>
    </row>
    <row r="83885" spans="1:7" x14ac:dyDescent="0.25">
      <c r="A83885">
        <v>385700</v>
      </c>
      <c r="B83885">
        <v>11969</v>
      </c>
      <c r="C83885" s="81">
        <v>44265.204062500001</v>
      </c>
      <c r="D83885">
        <v>7346</v>
      </c>
      <c r="E83885" s="7">
        <v>1200</v>
      </c>
      <c r="F83885" s="5">
        <f t="shared" si="2623"/>
        <v>44256.801365740743</v>
      </c>
      <c r="G83885" s="6">
        <f t="shared" si="2624"/>
        <v>0</v>
      </c>
    </row>
    <row r="83886" spans="1:7" x14ac:dyDescent="0.25">
      <c r="A83886">
        <v>385701</v>
      </c>
      <c r="B83886">
        <v>6706</v>
      </c>
      <c r="C83886" s="81">
        <v>44265.205208333333</v>
      </c>
      <c r="D83886">
        <v>10080</v>
      </c>
      <c r="E83886" s="7">
        <v>0</v>
      </c>
      <c r="F83886" s="5">
        <f t="shared" si="2623"/>
        <v>44044.264340277776</v>
      </c>
      <c r="G83886" s="6">
        <f t="shared" si="2624"/>
        <v>0</v>
      </c>
    </row>
    <row r="83887" spans="1:7" x14ac:dyDescent="0.25">
      <c r="A83887">
        <v>385710</v>
      </c>
      <c r="B83887">
        <v>7312</v>
      </c>
      <c r="C83887" s="81">
        <v>44265.206365740742</v>
      </c>
      <c r="D83887">
        <v>6962</v>
      </c>
      <c r="E83887" s="7">
        <v>0</v>
      </c>
      <c r="F83887" s="5">
        <f t="shared" si="2623"/>
        <v>43922.213738425926</v>
      </c>
      <c r="G83887" s="6">
        <f t="shared" si="2624"/>
        <v>0</v>
      </c>
    </row>
    <row r="83888" spans="1:7" x14ac:dyDescent="0.25">
      <c r="A83888">
        <v>385717</v>
      </c>
      <c r="B83888">
        <v>13721</v>
      </c>
      <c r="C83888" s="81">
        <v>44265.210868055547</v>
      </c>
      <c r="D83888">
        <v>6806</v>
      </c>
      <c r="E83888" s="7">
        <v>0</v>
      </c>
      <c r="F83888" s="5">
        <f t="shared" si="2623"/>
        <v>44229.847256944442</v>
      </c>
      <c r="G83888" s="6">
        <f t="shared" si="2624"/>
        <v>0</v>
      </c>
    </row>
    <row r="83889" spans="1:7" x14ac:dyDescent="0.25">
      <c r="A83889">
        <v>385724</v>
      </c>
      <c r="B83889">
        <v>11238</v>
      </c>
      <c r="C83889" s="81">
        <v>44265.217997685177</v>
      </c>
      <c r="D83889">
        <v>8508</v>
      </c>
      <c r="E83889" s="7">
        <v>1200</v>
      </c>
      <c r="F83889" s="5">
        <f t="shared" si="2623"/>
        <v>43831.426666666666</v>
      </c>
      <c r="G83889" s="6">
        <f t="shared" si="2624"/>
        <v>0</v>
      </c>
    </row>
    <row r="83890" spans="1:7" x14ac:dyDescent="0.25">
      <c r="A83890">
        <v>385728</v>
      </c>
      <c r="B83890">
        <v>7326</v>
      </c>
      <c r="C83890" s="81">
        <v>44265.219375000001</v>
      </c>
      <c r="D83890">
        <v>3813</v>
      </c>
      <c r="E83890" s="7">
        <v>1200</v>
      </c>
      <c r="F83890" s="5">
        <f t="shared" si="2623"/>
        <v>44044.288703703707</v>
      </c>
      <c r="G83890" s="6">
        <f t="shared" si="2624"/>
        <v>0</v>
      </c>
    </row>
    <row r="83891" spans="1:7" x14ac:dyDescent="0.25">
      <c r="A83891">
        <v>385732</v>
      </c>
      <c r="B83891">
        <v>8965</v>
      </c>
      <c r="C83891" s="81">
        <v>44265.222731481481</v>
      </c>
      <c r="D83891">
        <v>831</v>
      </c>
      <c r="E83891" s="7">
        <v>0</v>
      </c>
      <c r="F83891" s="5">
        <f t="shared" si="2623"/>
        <v>43952.334629629629</v>
      </c>
      <c r="G83891" s="6">
        <f t="shared" si="2624"/>
        <v>0</v>
      </c>
    </row>
    <row r="83892" spans="1:7" x14ac:dyDescent="0.25">
      <c r="A83892">
        <v>385739</v>
      </c>
      <c r="B83892">
        <v>10057</v>
      </c>
      <c r="C83892" s="81">
        <v>44265.223981481482</v>
      </c>
      <c r="D83892">
        <v>5893</v>
      </c>
      <c r="E83892" s="7">
        <v>1200</v>
      </c>
      <c r="F83892" s="5">
        <f t="shared" si="2623"/>
        <v>44075.811689814815</v>
      </c>
      <c r="G83892" s="6">
        <f t="shared" si="2624"/>
        <v>0</v>
      </c>
    </row>
    <row r="83893" spans="1:7" x14ac:dyDescent="0.25">
      <c r="A83893">
        <v>385744</v>
      </c>
      <c r="B83893">
        <v>5600</v>
      </c>
      <c r="C83893" s="81">
        <v>44265.228622685187</v>
      </c>
      <c r="D83893">
        <v>6631</v>
      </c>
      <c r="E83893" s="7">
        <v>0</v>
      </c>
      <c r="F83893" s="5">
        <f t="shared" si="2623"/>
        <v>43952.977141203701</v>
      </c>
      <c r="G83893" s="6">
        <f t="shared" si="2624"/>
        <v>0</v>
      </c>
    </row>
    <row r="83894" spans="1:7" x14ac:dyDescent="0.25">
      <c r="A83894">
        <v>385749</v>
      </c>
      <c r="B83894">
        <v>10055</v>
      </c>
      <c r="C83894" s="81">
        <v>44265.231493055559</v>
      </c>
      <c r="D83894">
        <v>10693</v>
      </c>
      <c r="E83894" s="7">
        <v>0</v>
      </c>
      <c r="F83894" s="5">
        <f t="shared" si="2623"/>
        <v>43983.321377314816</v>
      </c>
      <c r="G83894" s="6">
        <f t="shared" si="2624"/>
        <v>0</v>
      </c>
    </row>
    <row r="83895" spans="1:7" x14ac:dyDescent="0.25">
      <c r="A83895">
        <v>385755</v>
      </c>
      <c r="B83895">
        <v>1856</v>
      </c>
      <c r="C83895" s="81">
        <v>44265.233043981483</v>
      </c>
      <c r="D83895">
        <v>9467</v>
      </c>
      <c r="E83895" s="7">
        <v>960</v>
      </c>
      <c r="F83895" s="5">
        <f t="shared" si="2623"/>
        <v>44105.524699074071</v>
      </c>
      <c r="G83895" s="6">
        <f t="shared" si="2624"/>
        <v>0</v>
      </c>
    </row>
    <row r="83896" spans="1:7" x14ac:dyDescent="0.25">
      <c r="A83896">
        <v>385761</v>
      </c>
      <c r="B83896">
        <v>13330</v>
      </c>
      <c r="C83896" s="81">
        <v>44265.233842592592</v>
      </c>
      <c r="D83896">
        <v>9755</v>
      </c>
      <c r="E83896" s="7">
        <v>0</v>
      </c>
      <c r="F83896" s="5">
        <f t="shared" si="2623"/>
        <v>44167.099872685183</v>
      </c>
      <c r="G83896" s="6">
        <f t="shared" si="2624"/>
        <v>0</v>
      </c>
    </row>
    <row r="83897" spans="1:7" x14ac:dyDescent="0.25">
      <c r="A83897">
        <v>385763</v>
      </c>
      <c r="B83897">
        <v>545</v>
      </c>
      <c r="C83897" s="81">
        <v>44265.235671296286</v>
      </c>
      <c r="D83897">
        <v>5927</v>
      </c>
      <c r="E83897" s="7">
        <v>1200</v>
      </c>
      <c r="F83897" s="5">
        <f t="shared" si="2623"/>
        <v>43862.03502314815</v>
      </c>
      <c r="G83897" s="6">
        <f t="shared" si="2624"/>
        <v>0</v>
      </c>
    </row>
    <row r="83898" spans="1:7" x14ac:dyDescent="0.25">
      <c r="A83898">
        <v>385766</v>
      </c>
      <c r="B83898">
        <v>10318</v>
      </c>
      <c r="C83898" s="81">
        <v>44265.235925925917</v>
      </c>
      <c r="D83898">
        <v>1305</v>
      </c>
      <c r="E83898" s="7">
        <v>1200</v>
      </c>
      <c r="F83898" s="5">
        <f t="shared" si="2623"/>
        <v>43922.021249999998</v>
      </c>
      <c r="G83898" s="6">
        <f t="shared" si="2624"/>
        <v>0</v>
      </c>
    </row>
    <row r="83899" spans="1:7" x14ac:dyDescent="0.25">
      <c r="A83899">
        <v>385773</v>
      </c>
      <c r="B83899">
        <v>9276</v>
      </c>
      <c r="C83899" s="81">
        <v>44265.237453703703</v>
      </c>
      <c r="D83899">
        <v>3850</v>
      </c>
      <c r="E83899" s="7">
        <v>1200</v>
      </c>
      <c r="F83899" s="5">
        <f t="shared" si="2623"/>
        <v>44044.450995370367</v>
      </c>
      <c r="G83899" s="6">
        <f t="shared" si="2624"/>
        <v>0</v>
      </c>
    </row>
    <row r="83900" spans="1:7" x14ac:dyDescent="0.25">
      <c r="A83900">
        <v>385778</v>
      </c>
      <c r="B83900">
        <v>7711</v>
      </c>
      <c r="C83900" s="81">
        <v>44265.238113425927</v>
      </c>
      <c r="D83900">
        <v>3127</v>
      </c>
      <c r="E83900" s="7">
        <v>0</v>
      </c>
      <c r="F83900" s="5">
        <f t="shared" si="2623"/>
        <v>44228.637395833335</v>
      </c>
      <c r="G83900" s="6">
        <f t="shared" si="2624"/>
        <v>0</v>
      </c>
    </row>
    <row r="83901" spans="1:7" x14ac:dyDescent="0.25">
      <c r="A83901">
        <v>385783</v>
      </c>
      <c r="B83901">
        <v>4824</v>
      </c>
      <c r="C83901" s="81">
        <v>44265.240555555552</v>
      </c>
      <c r="D83901">
        <v>13007</v>
      </c>
      <c r="E83901" s="7">
        <v>1200</v>
      </c>
      <c r="F83901" s="5">
        <f t="shared" si="2623"/>
        <v>44197.001018518517</v>
      </c>
      <c r="G83901" s="6">
        <f t="shared" si="2624"/>
        <v>0</v>
      </c>
    </row>
    <row r="83902" spans="1:7" x14ac:dyDescent="0.25">
      <c r="A83902">
        <v>385785</v>
      </c>
      <c r="B83902">
        <v>5530</v>
      </c>
      <c r="C83902" s="81">
        <v>44265.243680555563</v>
      </c>
      <c r="D83902">
        <v>4758</v>
      </c>
      <c r="E83902" s="7">
        <v>0</v>
      </c>
      <c r="F83902" s="5">
        <f t="shared" si="2623"/>
        <v>43838.476377314815</v>
      </c>
      <c r="G83902" s="6">
        <f t="shared" si="2624"/>
        <v>0</v>
      </c>
    </row>
    <row r="83903" spans="1:7" x14ac:dyDescent="0.25">
      <c r="A83903">
        <v>385786</v>
      </c>
      <c r="B83903">
        <v>9726</v>
      </c>
      <c r="C83903" s="81">
        <v>44265.247152777767</v>
      </c>
      <c r="D83903">
        <v>10111</v>
      </c>
      <c r="E83903" s="7">
        <v>0</v>
      </c>
      <c r="F83903" s="5">
        <f t="shared" si="2623"/>
        <v>43891.165625000001</v>
      </c>
      <c r="G83903" s="6">
        <f t="shared" si="2624"/>
        <v>0</v>
      </c>
    </row>
    <row r="83904" spans="1:7" x14ac:dyDescent="0.25">
      <c r="A83904">
        <v>385790</v>
      </c>
      <c r="B83904">
        <v>13089</v>
      </c>
      <c r="C83904" s="81">
        <v>44265.249120370368</v>
      </c>
      <c r="D83904">
        <v>7978</v>
      </c>
      <c r="E83904" s="7">
        <v>0</v>
      </c>
      <c r="F83904" s="5">
        <f t="shared" si="2623"/>
        <v>44076.571203703701</v>
      </c>
      <c r="G83904" s="6">
        <f t="shared" si="2624"/>
        <v>0</v>
      </c>
    </row>
    <row r="83905" spans="1:7" x14ac:dyDescent="0.25">
      <c r="A83905">
        <v>385799</v>
      </c>
      <c r="B83905">
        <v>6877</v>
      </c>
      <c r="C83905" s="81">
        <v>44265.258298611108</v>
      </c>
      <c r="D83905">
        <v>9650</v>
      </c>
      <c r="E83905" s="7">
        <v>0</v>
      </c>
      <c r="F83905" s="5">
        <f t="shared" si="2623"/>
        <v>44106.247627314813</v>
      </c>
      <c r="G83905" s="6">
        <f t="shared" si="2624"/>
        <v>0</v>
      </c>
    </row>
    <row r="83906" spans="1:7" x14ac:dyDescent="0.25">
      <c r="A83906">
        <v>385801</v>
      </c>
      <c r="B83906">
        <v>7534</v>
      </c>
      <c r="C83906" s="81">
        <v>44265.258761574078</v>
      </c>
      <c r="D83906">
        <v>6351</v>
      </c>
      <c r="E83906" s="7">
        <v>0</v>
      </c>
      <c r="F83906" s="5">
        <f t="shared" ref="F83906:F83969" si="2625">VLOOKUP(D83906,J:K,2,0)</f>
        <v>44045.819884259261</v>
      </c>
      <c r="G83906" s="6">
        <f t="shared" si="2624"/>
        <v>0</v>
      </c>
    </row>
    <row r="83907" spans="1:7" x14ac:dyDescent="0.25">
      <c r="A83907">
        <v>385806</v>
      </c>
      <c r="B83907">
        <v>8236</v>
      </c>
      <c r="C83907" s="81">
        <v>44265.260717592602</v>
      </c>
      <c r="D83907">
        <v>11339</v>
      </c>
      <c r="E83907" s="7">
        <v>960</v>
      </c>
      <c r="F83907" s="5">
        <f t="shared" si="2625"/>
        <v>44136.277511574073</v>
      </c>
      <c r="G83907" s="6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81">
        <v>44265.264687499999</v>
      </c>
      <c r="D83908">
        <v>2338</v>
      </c>
      <c r="E83908" s="7">
        <v>1200</v>
      </c>
      <c r="F83908" s="5">
        <f t="shared" si="2625"/>
        <v>43952.015902777777</v>
      </c>
      <c r="G83908" s="6">
        <f t="shared" si="2626"/>
        <v>0</v>
      </c>
    </row>
    <row r="83909" spans="1:7" x14ac:dyDescent="0.25">
      <c r="A83909">
        <v>385816</v>
      </c>
      <c r="B83909">
        <v>1242</v>
      </c>
      <c r="C83909" s="81">
        <v>44265.265567129631</v>
      </c>
      <c r="D83909">
        <v>3318</v>
      </c>
      <c r="E83909" s="7">
        <v>1200</v>
      </c>
      <c r="F83909" s="5">
        <f t="shared" si="2625"/>
        <v>43923.46261574074</v>
      </c>
      <c r="G83909" s="6">
        <f t="shared" si="2626"/>
        <v>0</v>
      </c>
    </row>
    <row r="83910" spans="1:7" x14ac:dyDescent="0.25">
      <c r="A83910">
        <v>385817</v>
      </c>
      <c r="B83910">
        <v>1164</v>
      </c>
      <c r="C83910" s="81">
        <v>44265.265960648147</v>
      </c>
      <c r="D83910">
        <v>963</v>
      </c>
      <c r="E83910" s="7">
        <v>1200</v>
      </c>
      <c r="F83910" s="5">
        <f t="shared" si="2625"/>
        <v>44044.170370370368</v>
      </c>
      <c r="G83910" s="6">
        <f t="shared" si="2626"/>
        <v>0</v>
      </c>
    </row>
    <row r="83911" spans="1:7" x14ac:dyDescent="0.25">
      <c r="A83911">
        <v>385818</v>
      </c>
      <c r="B83911">
        <v>7873</v>
      </c>
      <c r="C83911" s="81">
        <v>44265.267395833333</v>
      </c>
      <c r="D83911">
        <v>11700</v>
      </c>
      <c r="E83911" s="7">
        <v>1200</v>
      </c>
      <c r="F83911" s="5">
        <f t="shared" si="2625"/>
        <v>43833.01934027778</v>
      </c>
      <c r="G83911" s="6">
        <f t="shared" si="2626"/>
        <v>0</v>
      </c>
    </row>
    <row r="83912" spans="1:7" x14ac:dyDescent="0.25">
      <c r="A83912">
        <v>385821</v>
      </c>
      <c r="B83912">
        <v>9029</v>
      </c>
      <c r="C83912" s="81">
        <v>44265.269421296303</v>
      </c>
      <c r="D83912">
        <v>13758</v>
      </c>
      <c r="E83912" s="7">
        <v>1200</v>
      </c>
      <c r="F83912" s="5">
        <f t="shared" si="2625"/>
        <v>44167.442152777781</v>
      </c>
      <c r="G83912" s="6">
        <f t="shared" si="2626"/>
        <v>0</v>
      </c>
    </row>
    <row r="83913" spans="1:7" x14ac:dyDescent="0.25">
      <c r="A83913">
        <v>385828</v>
      </c>
      <c r="B83913">
        <v>541</v>
      </c>
      <c r="C83913" s="81">
        <v>44265.270694444444</v>
      </c>
      <c r="D83913">
        <v>2251</v>
      </c>
      <c r="E83913" s="7">
        <v>0</v>
      </c>
      <c r="F83913" s="5">
        <f t="shared" si="2625"/>
        <v>43923.152268518519</v>
      </c>
      <c r="G83913" s="6">
        <f t="shared" si="2626"/>
        <v>0</v>
      </c>
    </row>
    <row r="83914" spans="1:7" x14ac:dyDescent="0.25">
      <c r="A83914">
        <v>385835</v>
      </c>
      <c r="B83914">
        <v>4139</v>
      </c>
      <c r="C83914" s="81">
        <v>44265.274988425917</v>
      </c>
      <c r="D83914">
        <v>10860</v>
      </c>
      <c r="E83914" s="7">
        <v>0</v>
      </c>
      <c r="F83914" s="5">
        <f t="shared" si="2625"/>
        <v>44229.131874999999</v>
      </c>
      <c r="G83914" s="6">
        <f t="shared" si="2626"/>
        <v>0</v>
      </c>
    </row>
    <row r="83915" spans="1:7" x14ac:dyDescent="0.25">
      <c r="A83915">
        <v>385842</v>
      </c>
      <c r="B83915">
        <v>868</v>
      </c>
      <c r="C83915" s="81">
        <v>44265.276412037027</v>
      </c>
      <c r="D83915">
        <v>4522</v>
      </c>
      <c r="E83915" s="7">
        <v>1200</v>
      </c>
      <c r="F83915" s="5">
        <f t="shared" si="2625"/>
        <v>44136.153078703705</v>
      </c>
      <c r="G83915" s="6">
        <f t="shared" si="2626"/>
        <v>0</v>
      </c>
    </row>
    <row r="83916" spans="1:7" x14ac:dyDescent="0.25">
      <c r="A83916">
        <v>385845</v>
      </c>
      <c r="B83916">
        <v>12860</v>
      </c>
      <c r="C83916" s="81">
        <v>44265.276701388888</v>
      </c>
      <c r="D83916">
        <v>8823</v>
      </c>
      <c r="E83916" s="7">
        <v>0</v>
      </c>
      <c r="F83916" s="5">
        <f t="shared" si="2625"/>
        <v>44136.460150462961</v>
      </c>
      <c r="G83916" s="6">
        <f t="shared" si="2626"/>
        <v>0</v>
      </c>
    </row>
    <row r="83917" spans="1:7" x14ac:dyDescent="0.25">
      <c r="A83917">
        <v>385852</v>
      </c>
      <c r="B83917">
        <v>10229</v>
      </c>
      <c r="C83917" s="81">
        <v>44265.279664351852</v>
      </c>
      <c r="D83917">
        <v>3593</v>
      </c>
      <c r="E83917" s="7">
        <v>0</v>
      </c>
      <c r="F83917" s="5">
        <f t="shared" si="2625"/>
        <v>44257.727708333332</v>
      </c>
      <c r="G83917" s="6">
        <f t="shared" si="2626"/>
        <v>0</v>
      </c>
    </row>
    <row r="83918" spans="1:7" x14ac:dyDescent="0.25">
      <c r="A83918">
        <v>385858</v>
      </c>
      <c r="B83918">
        <v>4964</v>
      </c>
      <c r="C83918" s="81">
        <v>44265.280914351853</v>
      </c>
      <c r="D83918">
        <v>12884</v>
      </c>
      <c r="E83918" s="7">
        <v>1200</v>
      </c>
      <c r="F83918" s="5">
        <f t="shared" si="2625"/>
        <v>44197.188854166663</v>
      </c>
      <c r="G83918" s="6">
        <f t="shared" si="2626"/>
        <v>0</v>
      </c>
    </row>
    <row r="83919" spans="1:7" x14ac:dyDescent="0.25">
      <c r="A83919">
        <v>385859</v>
      </c>
      <c r="B83919">
        <v>7720</v>
      </c>
      <c r="C83919" s="81">
        <v>44265.283206018517</v>
      </c>
      <c r="D83919">
        <v>6508</v>
      </c>
      <c r="E83919" s="7">
        <v>0</v>
      </c>
      <c r="F83919" s="5">
        <f t="shared" si="2625"/>
        <v>43922.195034722223</v>
      </c>
      <c r="G83919" s="6">
        <f t="shared" si="2626"/>
        <v>0</v>
      </c>
    </row>
    <row r="83920" spans="1:7" x14ac:dyDescent="0.25">
      <c r="A83920">
        <v>385862</v>
      </c>
      <c r="B83920">
        <v>7993</v>
      </c>
      <c r="C83920" s="81">
        <v>44265.286377314813</v>
      </c>
      <c r="D83920">
        <v>4283</v>
      </c>
      <c r="E83920" s="7">
        <v>0</v>
      </c>
      <c r="F83920" s="5">
        <f t="shared" si="2625"/>
        <v>43983.649594907409</v>
      </c>
      <c r="G83920" s="6">
        <f t="shared" si="2626"/>
        <v>0</v>
      </c>
    </row>
    <row r="83921" spans="1:7" x14ac:dyDescent="0.25">
      <c r="A83921">
        <v>385869</v>
      </c>
      <c r="B83921">
        <v>3301</v>
      </c>
      <c r="C83921" s="81">
        <v>44265.290925925918</v>
      </c>
      <c r="D83921">
        <v>12711</v>
      </c>
      <c r="E83921" s="7">
        <v>1200</v>
      </c>
      <c r="F83921" s="5">
        <f t="shared" si="2625"/>
        <v>43862.756041666667</v>
      </c>
      <c r="G83921" s="6">
        <f t="shared" si="2626"/>
        <v>0</v>
      </c>
    </row>
    <row r="83922" spans="1:7" x14ac:dyDescent="0.25">
      <c r="A83922">
        <v>385874</v>
      </c>
      <c r="B83922">
        <v>3187</v>
      </c>
      <c r="C83922" s="81">
        <v>44265.29109953704</v>
      </c>
      <c r="D83922">
        <v>13102</v>
      </c>
      <c r="E83922" s="7">
        <v>0</v>
      </c>
      <c r="F83922" s="5">
        <f t="shared" si="2625"/>
        <v>44166.357349537036</v>
      </c>
      <c r="G83922" s="6">
        <f t="shared" si="2626"/>
        <v>0</v>
      </c>
    </row>
    <row r="83923" spans="1:7" x14ac:dyDescent="0.25">
      <c r="A83923">
        <v>385880</v>
      </c>
      <c r="B83923">
        <v>4531</v>
      </c>
      <c r="C83923" s="81">
        <v>44265.291458333333</v>
      </c>
      <c r="D83923">
        <v>5927</v>
      </c>
      <c r="E83923" s="7">
        <v>1200</v>
      </c>
      <c r="F83923" s="5">
        <f t="shared" si="2625"/>
        <v>43862.03502314815</v>
      </c>
      <c r="G83923" s="6">
        <f t="shared" si="2626"/>
        <v>0</v>
      </c>
    </row>
    <row r="83924" spans="1:7" x14ac:dyDescent="0.25">
      <c r="A83924">
        <v>385884</v>
      </c>
      <c r="B83924">
        <v>3092</v>
      </c>
      <c r="C83924" s="81">
        <v>44265.292083333326</v>
      </c>
      <c r="D83924">
        <v>10968</v>
      </c>
      <c r="E83924" s="7">
        <v>0</v>
      </c>
      <c r="F83924" s="5">
        <f t="shared" si="2625"/>
        <v>44044.127384259256</v>
      </c>
      <c r="G83924" s="6">
        <f t="shared" si="2626"/>
        <v>0</v>
      </c>
    </row>
    <row r="83925" spans="1:7" x14ac:dyDescent="0.25">
      <c r="A83925">
        <v>385885</v>
      </c>
      <c r="B83925">
        <v>1967</v>
      </c>
      <c r="C83925" s="81">
        <v>44265.292951388888</v>
      </c>
      <c r="D83925">
        <v>8823</v>
      </c>
      <c r="E83925" s="7">
        <v>1200</v>
      </c>
      <c r="F83925" s="5">
        <f t="shared" si="2625"/>
        <v>44136.460150462961</v>
      </c>
      <c r="G83925" s="6">
        <f t="shared" si="2626"/>
        <v>0</v>
      </c>
    </row>
    <row r="83926" spans="1:7" x14ac:dyDescent="0.25">
      <c r="A83926">
        <v>385889</v>
      </c>
      <c r="B83926">
        <v>12116</v>
      </c>
      <c r="C83926" s="81">
        <v>44265.293032407397</v>
      </c>
      <c r="D83926">
        <v>2167</v>
      </c>
      <c r="E83926" s="7">
        <v>1200</v>
      </c>
      <c r="F83926" s="5">
        <f t="shared" si="2625"/>
        <v>43983.320763888885</v>
      </c>
      <c r="G83926" s="6">
        <f t="shared" si="2626"/>
        <v>0</v>
      </c>
    </row>
    <row r="83927" spans="1:7" x14ac:dyDescent="0.25">
      <c r="A83927">
        <v>385898</v>
      </c>
      <c r="B83927">
        <v>6797</v>
      </c>
      <c r="C83927" s="81">
        <v>44265.295115740737</v>
      </c>
      <c r="D83927">
        <v>2780</v>
      </c>
      <c r="E83927" s="7">
        <v>1200</v>
      </c>
      <c r="F83927" s="5">
        <f t="shared" si="2625"/>
        <v>44044.350624999999</v>
      </c>
      <c r="G83927" s="6">
        <f t="shared" si="2626"/>
        <v>0</v>
      </c>
    </row>
    <row r="83928" spans="1:7" x14ac:dyDescent="0.25">
      <c r="A83928">
        <v>385900</v>
      </c>
      <c r="B83928">
        <v>8132</v>
      </c>
      <c r="C83928" s="81">
        <v>44265.301030092603</v>
      </c>
      <c r="D83928">
        <v>5709</v>
      </c>
      <c r="E83928" s="7">
        <v>1200</v>
      </c>
      <c r="F83928" s="5">
        <f t="shared" si="2625"/>
        <v>44166.081365740742</v>
      </c>
      <c r="G83928" s="6">
        <f t="shared" si="2626"/>
        <v>0</v>
      </c>
    </row>
    <row r="83929" spans="1:7" x14ac:dyDescent="0.25">
      <c r="A83929">
        <v>385906</v>
      </c>
      <c r="B83929">
        <v>2395</v>
      </c>
      <c r="C83929" s="81">
        <v>44265.301087962973</v>
      </c>
      <c r="D83929">
        <v>878</v>
      </c>
      <c r="E83929" s="7">
        <v>1200</v>
      </c>
      <c r="F83929" s="5">
        <f t="shared" si="2625"/>
        <v>43922.969097222223</v>
      </c>
      <c r="G83929" s="6">
        <f t="shared" si="2626"/>
        <v>0</v>
      </c>
    </row>
    <row r="83930" spans="1:7" x14ac:dyDescent="0.25">
      <c r="A83930">
        <v>385908</v>
      </c>
      <c r="B83930">
        <v>9354</v>
      </c>
      <c r="C83930" s="81">
        <v>44265.307071759264</v>
      </c>
      <c r="D83930">
        <v>8985</v>
      </c>
      <c r="E83930" s="7">
        <v>0</v>
      </c>
      <c r="F83930" s="5">
        <f t="shared" si="2625"/>
        <v>44257.106157407405</v>
      </c>
      <c r="G83930" s="6">
        <f t="shared" si="2626"/>
        <v>0</v>
      </c>
    </row>
    <row r="83931" spans="1:7" x14ac:dyDescent="0.25">
      <c r="A83931">
        <v>385913</v>
      </c>
      <c r="B83931">
        <v>6454</v>
      </c>
      <c r="C83931" s="81">
        <v>44265.307314814818</v>
      </c>
      <c r="D83931">
        <v>12711</v>
      </c>
      <c r="E83931" s="7">
        <v>1200</v>
      </c>
      <c r="F83931" s="5">
        <f t="shared" si="2625"/>
        <v>43862.756041666667</v>
      </c>
      <c r="G83931" s="6">
        <f t="shared" si="2626"/>
        <v>0</v>
      </c>
    </row>
    <row r="83932" spans="1:7" x14ac:dyDescent="0.25">
      <c r="A83932">
        <v>385920</v>
      </c>
      <c r="B83932">
        <v>3693</v>
      </c>
      <c r="C83932" s="81">
        <v>44265.315578703703</v>
      </c>
      <c r="D83932">
        <v>13670</v>
      </c>
      <c r="E83932" s="7">
        <v>1200</v>
      </c>
      <c r="F83932" s="5">
        <f t="shared" si="2625"/>
        <v>44014.365486111114</v>
      </c>
      <c r="G83932" s="6">
        <f t="shared" si="2626"/>
        <v>0</v>
      </c>
    </row>
    <row r="83933" spans="1:7" x14ac:dyDescent="0.25">
      <c r="A83933">
        <v>385926</v>
      </c>
      <c r="B83933">
        <v>5543</v>
      </c>
      <c r="C83933" s="81">
        <v>44265.317870370367</v>
      </c>
      <c r="D83933">
        <v>1811</v>
      </c>
      <c r="E83933" s="7">
        <v>1200</v>
      </c>
      <c r="F83933" s="5">
        <f t="shared" si="2625"/>
        <v>44229.445370370369</v>
      </c>
      <c r="G83933" s="6">
        <f t="shared" si="2626"/>
        <v>0</v>
      </c>
    </row>
    <row r="83934" spans="1:7" x14ac:dyDescent="0.25">
      <c r="A83934">
        <v>385932</v>
      </c>
      <c r="B83934">
        <v>6706</v>
      </c>
      <c r="C83934" s="81">
        <v>44265.317916666667</v>
      </c>
      <c r="D83934">
        <v>638</v>
      </c>
      <c r="E83934" s="7">
        <v>0</v>
      </c>
      <c r="F83934" s="5">
        <f t="shared" si="2625"/>
        <v>44166.575787037036</v>
      </c>
      <c r="G83934" s="6">
        <f t="shared" si="2626"/>
        <v>0</v>
      </c>
    </row>
    <row r="83935" spans="1:7" x14ac:dyDescent="0.25">
      <c r="A83935">
        <v>385935</v>
      </c>
      <c r="B83935">
        <v>8819</v>
      </c>
      <c r="C83935" s="81">
        <v>44265.318645833337</v>
      </c>
      <c r="D83935">
        <v>11264</v>
      </c>
      <c r="E83935" s="7">
        <v>1200</v>
      </c>
      <c r="F83935" s="5">
        <f t="shared" si="2625"/>
        <v>44228.137824074074</v>
      </c>
      <c r="G83935" s="6">
        <f t="shared" si="2626"/>
        <v>0</v>
      </c>
    </row>
    <row r="83936" spans="1:7" x14ac:dyDescent="0.25">
      <c r="A83936">
        <v>385936</v>
      </c>
      <c r="B83936">
        <v>12555</v>
      </c>
      <c r="C83936" s="81">
        <v>44265.318842592591</v>
      </c>
      <c r="D83936">
        <v>6025</v>
      </c>
      <c r="E83936" s="7">
        <v>0</v>
      </c>
      <c r="F83936" s="5">
        <f t="shared" si="2625"/>
        <v>44136.587361111109</v>
      </c>
      <c r="G83936" s="6">
        <f t="shared" si="2626"/>
        <v>0</v>
      </c>
    </row>
    <row r="83937" spans="1:7" x14ac:dyDescent="0.25">
      <c r="A83937">
        <v>385943</v>
      </c>
      <c r="B83937">
        <v>1349</v>
      </c>
      <c r="C83937" s="81">
        <v>44265.320555555547</v>
      </c>
      <c r="D83937">
        <v>8036</v>
      </c>
      <c r="E83937" s="7">
        <v>1200</v>
      </c>
      <c r="F83937" s="5">
        <f t="shared" si="2625"/>
        <v>44167.584826388891</v>
      </c>
      <c r="G83937" s="6">
        <f t="shared" si="2626"/>
        <v>0</v>
      </c>
    </row>
    <row r="83938" spans="1:7" x14ac:dyDescent="0.25">
      <c r="A83938">
        <v>385947</v>
      </c>
      <c r="B83938">
        <v>7615</v>
      </c>
      <c r="C83938" s="81">
        <v>44265.323159722233</v>
      </c>
      <c r="D83938">
        <v>2421</v>
      </c>
      <c r="E83938" s="7">
        <v>1200</v>
      </c>
      <c r="F83938" s="5">
        <f t="shared" si="2625"/>
        <v>44044.368518518517</v>
      </c>
      <c r="G83938" s="6">
        <f t="shared" si="2626"/>
        <v>0</v>
      </c>
    </row>
    <row r="83939" spans="1:7" x14ac:dyDescent="0.25">
      <c r="A83939">
        <v>385949</v>
      </c>
      <c r="B83939">
        <v>1201</v>
      </c>
      <c r="C83939" s="81">
        <v>44265.326805555553</v>
      </c>
      <c r="D83939">
        <v>13110</v>
      </c>
      <c r="E83939" s="7">
        <v>1200</v>
      </c>
      <c r="F83939" s="5">
        <f t="shared" si="2625"/>
        <v>43831.863842592589</v>
      </c>
      <c r="G83939" s="6">
        <f t="shared" si="2626"/>
        <v>0</v>
      </c>
    </row>
    <row r="83940" spans="1:7" x14ac:dyDescent="0.25">
      <c r="A83940">
        <v>385950</v>
      </c>
      <c r="B83940">
        <v>4550</v>
      </c>
      <c r="C83940" s="81">
        <v>44265.332986111112</v>
      </c>
      <c r="D83940">
        <v>2953</v>
      </c>
      <c r="E83940" s="7">
        <v>1200</v>
      </c>
      <c r="F83940" s="5">
        <f t="shared" si="2625"/>
        <v>44105.430879629632</v>
      </c>
      <c r="G83940" s="6">
        <f t="shared" si="2626"/>
        <v>0</v>
      </c>
    </row>
    <row r="83941" spans="1:7" x14ac:dyDescent="0.25">
      <c r="A83941">
        <v>385952</v>
      </c>
      <c r="B83941">
        <v>13525</v>
      </c>
      <c r="C83941" s="81">
        <v>44265.333599537043</v>
      </c>
      <c r="D83941">
        <v>10193</v>
      </c>
      <c r="E83941" s="7">
        <v>1200</v>
      </c>
      <c r="F83941" s="5">
        <f t="shared" si="2625"/>
        <v>44197.197187500002</v>
      </c>
      <c r="G83941" s="6">
        <f t="shared" si="2626"/>
        <v>0</v>
      </c>
    </row>
    <row r="83942" spans="1:7" x14ac:dyDescent="0.25">
      <c r="A83942">
        <v>385957</v>
      </c>
      <c r="B83942">
        <v>7833</v>
      </c>
      <c r="C83942" s="81">
        <v>44265.335127314807</v>
      </c>
      <c r="D83942">
        <v>4782</v>
      </c>
      <c r="E83942" s="7">
        <v>1200</v>
      </c>
      <c r="F83942" s="5">
        <f t="shared" si="2625"/>
        <v>44105.143101851849</v>
      </c>
      <c r="G83942" s="6">
        <f t="shared" si="2626"/>
        <v>0</v>
      </c>
    </row>
    <row r="83943" spans="1:7" x14ac:dyDescent="0.25">
      <c r="A83943">
        <v>385960</v>
      </c>
      <c r="B83943">
        <v>10809</v>
      </c>
      <c r="C83943" s="81">
        <v>44265.336469907408</v>
      </c>
      <c r="D83943">
        <v>2883</v>
      </c>
      <c r="E83943" s="7">
        <v>0</v>
      </c>
      <c r="F83943" s="5">
        <f t="shared" si="2625"/>
        <v>44257.192303240743</v>
      </c>
      <c r="G83943" s="6">
        <f t="shared" si="2626"/>
        <v>0</v>
      </c>
    </row>
    <row r="83944" spans="1:7" x14ac:dyDescent="0.25">
      <c r="A83944">
        <v>385963</v>
      </c>
      <c r="B83944">
        <v>8157</v>
      </c>
      <c r="C83944" s="81">
        <v>44265.344490740739</v>
      </c>
      <c r="D83944">
        <v>2401</v>
      </c>
      <c r="E83944" s="7">
        <v>1200</v>
      </c>
      <c r="F83944" s="5">
        <f t="shared" si="2625"/>
        <v>44136.099861111114</v>
      </c>
      <c r="G83944" s="6">
        <f t="shared" si="2626"/>
        <v>0</v>
      </c>
    </row>
    <row r="83945" spans="1:7" x14ac:dyDescent="0.25">
      <c r="A83945">
        <v>385967</v>
      </c>
      <c r="B83945">
        <v>5051</v>
      </c>
      <c r="C83945" s="81">
        <v>44265.348194444443</v>
      </c>
      <c r="D83945">
        <v>3318</v>
      </c>
      <c r="E83945" s="7">
        <v>1200</v>
      </c>
      <c r="F83945" s="5">
        <f t="shared" si="2625"/>
        <v>43923.46261574074</v>
      </c>
      <c r="G83945" s="6">
        <f t="shared" si="2626"/>
        <v>0</v>
      </c>
    </row>
    <row r="83946" spans="1:7" x14ac:dyDescent="0.25">
      <c r="A83946">
        <v>385974</v>
      </c>
      <c r="B83946">
        <v>4824</v>
      </c>
      <c r="C83946" s="81">
        <v>44265.351145833331</v>
      </c>
      <c r="D83946">
        <v>3005</v>
      </c>
      <c r="E83946" s="7">
        <v>0</v>
      </c>
      <c r="F83946" s="5">
        <f t="shared" si="2625"/>
        <v>44044.76353009259</v>
      </c>
      <c r="G83946" s="6">
        <f t="shared" si="2626"/>
        <v>0</v>
      </c>
    </row>
    <row r="83947" spans="1:7" x14ac:dyDescent="0.25">
      <c r="A83947">
        <v>385975</v>
      </c>
      <c r="B83947">
        <v>3484</v>
      </c>
      <c r="C83947" s="81">
        <v>44265.360833333332</v>
      </c>
      <c r="D83947">
        <v>3821</v>
      </c>
      <c r="E83947" s="7">
        <v>0</v>
      </c>
      <c r="F83947" s="5">
        <f t="shared" si="2625"/>
        <v>43835.019953703704</v>
      </c>
      <c r="G83947" s="6">
        <f t="shared" si="2626"/>
        <v>0</v>
      </c>
    </row>
    <row r="83948" spans="1:7" x14ac:dyDescent="0.25">
      <c r="A83948">
        <v>385980</v>
      </c>
      <c r="B83948">
        <v>960</v>
      </c>
      <c r="C83948" s="81">
        <v>44265.361666666657</v>
      </c>
      <c r="D83948">
        <v>2251</v>
      </c>
      <c r="E83948" s="7">
        <v>0</v>
      </c>
      <c r="F83948" s="5">
        <f t="shared" si="2625"/>
        <v>43923.152268518519</v>
      </c>
      <c r="G83948" s="6">
        <f t="shared" si="2626"/>
        <v>0</v>
      </c>
    </row>
    <row r="83949" spans="1:7" x14ac:dyDescent="0.25">
      <c r="A83949">
        <v>385983</v>
      </c>
      <c r="B83949">
        <v>10466</v>
      </c>
      <c r="C83949" s="81">
        <v>44265.365601851852</v>
      </c>
      <c r="D83949">
        <v>10630</v>
      </c>
      <c r="E83949" s="7">
        <v>0</v>
      </c>
      <c r="F83949" s="5">
        <f t="shared" si="2625"/>
        <v>44136.003217592595</v>
      </c>
      <c r="G83949" s="6">
        <f t="shared" si="2626"/>
        <v>0</v>
      </c>
    </row>
    <row r="83950" spans="1:7" x14ac:dyDescent="0.25">
      <c r="A83950">
        <v>385984</v>
      </c>
      <c r="B83950">
        <v>2339</v>
      </c>
      <c r="C83950" s="81">
        <v>44265.365636574083</v>
      </c>
      <c r="D83950">
        <v>6204</v>
      </c>
      <c r="E83950" s="7">
        <v>0</v>
      </c>
      <c r="F83950" s="5">
        <f t="shared" si="2625"/>
        <v>43983.43540509259</v>
      </c>
      <c r="G83950" s="6">
        <f t="shared" si="2626"/>
        <v>0</v>
      </c>
    </row>
    <row r="83951" spans="1:7" x14ac:dyDescent="0.25">
      <c r="A83951">
        <v>385989</v>
      </c>
      <c r="B83951">
        <v>10849</v>
      </c>
      <c r="C83951" s="81">
        <v>44265.367662037039</v>
      </c>
      <c r="D83951">
        <v>10526</v>
      </c>
      <c r="E83951" s="7">
        <v>1200</v>
      </c>
      <c r="F83951" s="5">
        <f t="shared" si="2625"/>
        <v>43922.45652777778</v>
      </c>
      <c r="G83951" s="6">
        <f t="shared" si="2626"/>
        <v>0</v>
      </c>
    </row>
    <row r="83952" spans="1:7" x14ac:dyDescent="0.25">
      <c r="A83952">
        <v>385991</v>
      </c>
      <c r="B83952">
        <v>10376</v>
      </c>
      <c r="C83952" s="81">
        <v>44265.368159722217</v>
      </c>
      <c r="D83952">
        <v>291</v>
      </c>
      <c r="E83952" s="7">
        <v>0</v>
      </c>
      <c r="F83952" s="5">
        <f t="shared" si="2625"/>
        <v>44197.072800925926</v>
      </c>
      <c r="G83952" s="6">
        <f t="shared" si="2626"/>
        <v>0</v>
      </c>
    </row>
    <row r="83953" spans="1:7" x14ac:dyDescent="0.25">
      <c r="A83953">
        <v>385993</v>
      </c>
      <c r="B83953">
        <v>2088</v>
      </c>
      <c r="C83953" s="81">
        <v>44265.372488425928</v>
      </c>
      <c r="D83953">
        <v>11922</v>
      </c>
      <c r="E83953" s="7">
        <v>0</v>
      </c>
      <c r="F83953" s="5">
        <f t="shared" si="2625"/>
        <v>44105.534861111111</v>
      </c>
      <c r="G83953" s="6">
        <f t="shared" si="2626"/>
        <v>0</v>
      </c>
    </row>
    <row r="83954" spans="1:7" x14ac:dyDescent="0.25">
      <c r="A83954">
        <v>385997</v>
      </c>
      <c r="B83954">
        <v>13529</v>
      </c>
      <c r="C83954" s="81">
        <v>44265.382754629631</v>
      </c>
      <c r="D83954">
        <v>10681</v>
      </c>
      <c r="E83954" s="7">
        <v>0</v>
      </c>
      <c r="F83954" s="5">
        <f t="shared" si="2625"/>
        <v>43984.759155092594</v>
      </c>
      <c r="G83954" s="6">
        <f t="shared" si="2626"/>
        <v>0</v>
      </c>
    </row>
    <row r="83955" spans="1:7" x14ac:dyDescent="0.25">
      <c r="A83955">
        <v>386000</v>
      </c>
      <c r="B83955">
        <v>5530</v>
      </c>
      <c r="C83955" s="81">
        <v>44265.389108796298</v>
      </c>
      <c r="D83955">
        <v>291</v>
      </c>
      <c r="E83955" s="7">
        <v>1200</v>
      </c>
      <c r="F83955" s="5">
        <f t="shared" si="2625"/>
        <v>44197.072800925926</v>
      </c>
      <c r="G83955" s="6">
        <f t="shared" si="2626"/>
        <v>0</v>
      </c>
    </row>
    <row r="83956" spans="1:7" x14ac:dyDescent="0.25">
      <c r="A83956">
        <v>386003</v>
      </c>
      <c r="B83956">
        <v>1967</v>
      </c>
      <c r="C83956" s="81">
        <v>44265.396261574067</v>
      </c>
      <c r="D83956">
        <v>8436</v>
      </c>
      <c r="E83956" s="7">
        <v>1200</v>
      </c>
      <c r="F83956" s="5">
        <f t="shared" si="2625"/>
        <v>43862.029675925929</v>
      </c>
      <c r="G83956" s="6">
        <f t="shared" si="2626"/>
        <v>0</v>
      </c>
    </row>
    <row r="83957" spans="1:7" x14ac:dyDescent="0.25">
      <c r="A83957">
        <v>386009</v>
      </c>
      <c r="B83957">
        <v>11134</v>
      </c>
      <c r="C83957" s="81">
        <v>44265.403703703712</v>
      </c>
      <c r="D83957">
        <v>10111</v>
      </c>
      <c r="E83957" s="7">
        <v>960</v>
      </c>
      <c r="F83957" s="5">
        <f t="shared" si="2625"/>
        <v>43891.165625000001</v>
      </c>
      <c r="G83957" s="6">
        <f t="shared" si="2626"/>
        <v>0</v>
      </c>
    </row>
    <row r="83958" spans="1:7" x14ac:dyDescent="0.25">
      <c r="A83958">
        <v>386012</v>
      </c>
      <c r="B83958">
        <v>4686</v>
      </c>
      <c r="C83958" s="81">
        <v>44265.405960648153</v>
      </c>
      <c r="D83958">
        <v>6204</v>
      </c>
      <c r="E83958" s="7">
        <v>0</v>
      </c>
      <c r="F83958" s="5">
        <f t="shared" si="2625"/>
        <v>43983.43540509259</v>
      </c>
      <c r="G83958" s="6">
        <f t="shared" si="2626"/>
        <v>0</v>
      </c>
    </row>
    <row r="83959" spans="1:7" x14ac:dyDescent="0.25">
      <c r="A83959">
        <v>386015</v>
      </c>
      <c r="B83959">
        <v>2056</v>
      </c>
      <c r="C83959" s="81">
        <v>44265.406956018523</v>
      </c>
      <c r="D83959">
        <v>12049</v>
      </c>
      <c r="E83959" s="7">
        <v>1200</v>
      </c>
      <c r="F83959" s="5">
        <f t="shared" si="2625"/>
        <v>44256.301736111112</v>
      </c>
      <c r="G83959" s="6">
        <f t="shared" si="2626"/>
        <v>0</v>
      </c>
    </row>
    <row r="83960" spans="1:7" x14ac:dyDescent="0.25">
      <c r="A83960">
        <v>386017</v>
      </c>
      <c r="B83960">
        <v>11447</v>
      </c>
      <c r="C83960" s="81">
        <v>44265.41302083333</v>
      </c>
      <c r="D83960">
        <v>13110</v>
      </c>
      <c r="E83960" s="7">
        <v>1200</v>
      </c>
      <c r="F83960" s="5">
        <f t="shared" si="2625"/>
        <v>43831.863842592589</v>
      </c>
      <c r="G83960" s="6">
        <f t="shared" si="2626"/>
        <v>0</v>
      </c>
    </row>
    <row r="83961" spans="1:7" x14ac:dyDescent="0.25">
      <c r="A83961">
        <v>386023</v>
      </c>
      <c r="B83961">
        <v>7725</v>
      </c>
      <c r="C83961" s="81">
        <v>44265.414293981477</v>
      </c>
      <c r="D83961">
        <v>3813</v>
      </c>
      <c r="E83961" s="7">
        <v>0</v>
      </c>
      <c r="F83961" s="5">
        <f t="shared" si="2625"/>
        <v>44044.288703703707</v>
      </c>
      <c r="G83961" s="6">
        <f t="shared" si="2626"/>
        <v>0</v>
      </c>
    </row>
    <row r="83962" spans="1:7" x14ac:dyDescent="0.25">
      <c r="A83962">
        <v>386027</v>
      </c>
      <c r="B83962">
        <v>11898</v>
      </c>
      <c r="C83962" s="81">
        <v>44265.41510416667</v>
      </c>
      <c r="D83962">
        <v>2421</v>
      </c>
      <c r="E83962" s="7">
        <v>1200</v>
      </c>
      <c r="F83962" s="5">
        <f t="shared" si="2625"/>
        <v>44044.368518518517</v>
      </c>
      <c r="G83962" s="6">
        <f t="shared" si="2626"/>
        <v>0</v>
      </c>
    </row>
    <row r="83963" spans="1:7" x14ac:dyDescent="0.25">
      <c r="A83963">
        <v>386033</v>
      </c>
      <c r="B83963">
        <v>7596</v>
      </c>
      <c r="C83963" s="81">
        <v>44265.418379629627</v>
      </c>
      <c r="D83963">
        <v>10803</v>
      </c>
      <c r="E83963" s="7">
        <v>1200</v>
      </c>
      <c r="F83963" s="5">
        <f t="shared" si="2625"/>
        <v>44044.362303240741</v>
      </c>
      <c r="G83963" s="6">
        <f t="shared" si="2626"/>
        <v>0</v>
      </c>
    </row>
    <row r="83964" spans="1:7" x14ac:dyDescent="0.25">
      <c r="A83964">
        <v>386035</v>
      </c>
      <c r="B83964">
        <v>8765</v>
      </c>
      <c r="C83964" s="81">
        <v>44265.420729166668</v>
      </c>
      <c r="D83964">
        <v>13906</v>
      </c>
      <c r="E83964" s="7">
        <v>1200</v>
      </c>
      <c r="F83964" s="5">
        <f t="shared" si="2625"/>
        <v>44166.631921296299</v>
      </c>
      <c r="G83964" s="6">
        <f t="shared" si="2626"/>
        <v>0</v>
      </c>
    </row>
    <row r="83965" spans="1:7" x14ac:dyDescent="0.25">
      <c r="A83965">
        <v>386037</v>
      </c>
      <c r="B83965">
        <v>10356</v>
      </c>
      <c r="C83965" s="81">
        <v>44265.424849537027</v>
      </c>
      <c r="D83965">
        <v>5709</v>
      </c>
      <c r="E83965" s="7">
        <v>1200</v>
      </c>
      <c r="F83965" s="5">
        <f t="shared" si="2625"/>
        <v>44166.081365740742</v>
      </c>
      <c r="G83965" s="6">
        <f t="shared" si="2626"/>
        <v>0</v>
      </c>
    </row>
    <row r="83966" spans="1:7" x14ac:dyDescent="0.25">
      <c r="A83966">
        <v>386042</v>
      </c>
      <c r="B83966">
        <v>892</v>
      </c>
      <c r="C83966" s="81">
        <v>44265.428148148138</v>
      </c>
      <c r="D83966">
        <v>831</v>
      </c>
      <c r="E83966" s="7">
        <v>1200</v>
      </c>
      <c r="F83966" s="5">
        <f t="shared" si="2625"/>
        <v>43952.334629629629</v>
      </c>
      <c r="G83966" s="6">
        <f t="shared" si="2626"/>
        <v>0</v>
      </c>
    </row>
    <row r="83967" spans="1:7" x14ac:dyDescent="0.25">
      <c r="A83967">
        <v>386046</v>
      </c>
      <c r="B83967">
        <v>2026</v>
      </c>
      <c r="C83967" s="81">
        <v>44265.433518518519</v>
      </c>
      <c r="D83967">
        <v>6351</v>
      </c>
      <c r="E83967" s="7">
        <v>1200</v>
      </c>
      <c r="F83967" s="5">
        <f t="shared" si="2625"/>
        <v>44045.819884259261</v>
      </c>
      <c r="G83967" s="6">
        <f t="shared" si="2626"/>
        <v>0</v>
      </c>
    </row>
    <row r="83968" spans="1:7" x14ac:dyDescent="0.25">
      <c r="A83968">
        <v>386052</v>
      </c>
      <c r="B83968">
        <v>6464</v>
      </c>
      <c r="C83968" s="81">
        <v>44265.436539351853</v>
      </c>
      <c r="D83968">
        <v>104</v>
      </c>
      <c r="E83968" s="7">
        <v>1200</v>
      </c>
      <c r="F83968" s="5">
        <f t="shared" si="2625"/>
        <v>44013.286412037036</v>
      </c>
      <c r="G83968" s="6">
        <f t="shared" si="2626"/>
        <v>0</v>
      </c>
    </row>
    <row r="83969" spans="1:7" x14ac:dyDescent="0.25">
      <c r="A83969">
        <v>386056</v>
      </c>
      <c r="B83969">
        <v>13870</v>
      </c>
      <c r="C83969" s="81">
        <v>44265.439930555563</v>
      </c>
      <c r="D83969">
        <v>10193</v>
      </c>
      <c r="E83969" s="7">
        <v>0</v>
      </c>
      <c r="F83969" s="5">
        <f t="shared" si="2625"/>
        <v>44197.197187500002</v>
      </c>
      <c r="G83969" s="6">
        <f t="shared" si="2626"/>
        <v>0</v>
      </c>
    </row>
    <row r="83970" spans="1:7" x14ac:dyDescent="0.25">
      <c r="A83970">
        <v>386060</v>
      </c>
      <c r="B83970">
        <v>2894</v>
      </c>
      <c r="C83970" s="81">
        <v>44265.442407407398</v>
      </c>
      <c r="D83970">
        <v>6631</v>
      </c>
      <c r="E83970" s="7">
        <v>0</v>
      </c>
      <c r="F83970" s="5">
        <f t="shared" ref="F83970:F84033" si="2627">VLOOKUP(D83970,J:K,2,0)</f>
        <v>43952.977141203701</v>
      </c>
      <c r="G83970" s="6">
        <f t="shared" si="2626"/>
        <v>0</v>
      </c>
    </row>
    <row r="83971" spans="1:7" x14ac:dyDescent="0.25">
      <c r="A83971">
        <v>386061</v>
      </c>
      <c r="B83971">
        <v>11027</v>
      </c>
      <c r="C83971" s="81">
        <v>44265.443113425928</v>
      </c>
      <c r="D83971">
        <v>12878</v>
      </c>
      <c r="E83971" s="7">
        <v>1200</v>
      </c>
      <c r="F83971" s="5">
        <f t="shared" si="2627"/>
        <v>44198.527418981481</v>
      </c>
      <c r="G83971" s="6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81">
        <v>44265.443333333344</v>
      </c>
      <c r="D83972">
        <v>1305</v>
      </c>
      <c r="E83972" s="7">
        <v>1200</v>
      </c>
      <c r="F83972" s="5">
        <f t="shared" si="2627"/>
        <v>43922.021249999998</v>
      </c>
      <c r="G83972" s="6">
        <f t="shared" si="2628"/>
        <v>0</v>
      </c>
    </row>
    <row r="83973" spans="1:7" x14ac:dyDescent="0.25">
      <c r="A83973">
        <v>386063</v>
      </c>
      <c r="B83973">
        <v>13108</v>
      </c>
      <c r="C83973" s="81">
        <v>44265.444513888891</v>
      </c>
      <c r="D83973">
        <v>10781</v>
      </c>
      <c r="E83973" s="7">
        <v>1200</v>
      </c>
      <c r="F83973" s="5">
        <f t="shared" si="2627"/>
        <v>44076.168495370373</v>
      </c>
      <c r="G83973" s="6">
        <f t="shared" si="2628"/>
        <v>0</v>
      </c>
    </row>
    <row r="83974" spans="1:7" x14ac:dyDescent="0.25">
      <c r="A83974">
        <v>386064</v>
      </c>
      <c r="B83974">
        <v>6834</v>
      </c>
      <c r="C83974" s="81">
        <v>44265.44630787037</v>
      </c>
      <c r="D83974">
        <v>1670</v>
      </c>
      <c r="E83974" s="7">
        <v>1200</v>
      </c>
      <c r="F83974" s="5">
        <f t="shared" si="2627"/>
        <v>43952.049432870372</v>
      </c>
      <c r="G83974" s="6">
        <f t="shared" si="2628"/>
        <v>0</v>
      </c>
    </row>
    <row r="83975" spans="1:7" x14ac:dyDescent="0.25">
      <c r="A83975">
        <v>386067</v>
      </c>
      <c r="B83975">
        <v>9449</v>
      </c>
      <c r="C83975" s="81">
        <v>44265.449525462973</v>
      </c>
      <c r="D83975">
        <v>6558</v>
      </c>
      <c r="E83975" s="7">
        <v>1200</v>
      </c>
      <c r="F83975" s="5">
        <f t="shared" si="2627"/>
        <v>44201.396932870368</v>
      </c>
      <c r="G83975" s="6">
        <f t="shared" si="2628"/>
        <v>0</v>
      </c>
    </row>
    <row r="83976" spans="1:7" x14ac:dyDescent="0.25">
      <c r="A83976">
        <v>386071</v>
      </c>
      <c r="B83976">
        <v>13233</v>
      </c>
      <c r="C83976" s="81">
        <v>44265.450532407413</v>
      </c>
      <c r="D83976">
        <v>9086</v>
      </c>
      <c r="E83976" s="7">
        <v>0</v>
      </c>
      <c r="F83976" s="5">
        <f t="shared" si="2627"/>
        <v>43952.751793981479</v>
      </c>
      <c r="G83976" s="6">
        <f t="shared" si="2628"/>
        <v>0</v>
      </c>
    </row>
    <row r="83977" spans="1:7" x14ac:dyDescent="0.25">
      <c r="A83977">
        <v>386073</v>
      </c>
      <c r="B83977">
        <v>5163</v>
      </c>
      <c r="C83977" s="81">
        <v>44265.458287037043</v>
      </c>
      <c r="D83977">
        <v>2807</v>
      </c>
      <c r="E83977" s="7">
        <v>0</v>
      </c>
      <c r="F83977" s="5">
        <f t="shared" si="2627"/>
        <v>44044.635451388887</v>
      </c>
      <c r="G83977" s="6">
        <f t="shared" si="2628"/>
        <v>0</v>
      </c>
    </row>
    <row r="83978" spans="1:7" x14ac:dyDescent="0.25">
      <c r="A83978">
        <v>386074</v>
      </c>
      <c r="B83978">
        <v>11419</v>
      </c>
      <c r="C83978" s="81">
        <v>44265.460590277777</v>
      </c>
      <c r="D83978">
        <v>5465</v>
      </c>
      <c r="E83978" s="7">
        <v>0</v>
      </c>
      <c r="F83978" s="5">
        <f t="shared" si="2627"/>
        <v>44166.53392361111</v>
      </c>
      <c r="G83978" s="6">
        <f t="shared" si="2628"/>
        <v>0</v>
      </c>
    </row>
    <row r="83979" spans="1:7" x14ac:dyDescent="0.25">
      <c r="A83979">
        <v>386081</v>
      </c>
      <c r="B83979">
        <v>6507</v>
      </c>
      <c r="C83979" s="81">
        <v>44265.463761574072</v>
      </c>
      <c r="D83979">
        <v>7569</v>
      </c>
      <c r="E83979" s="7">
        <v>0</v>
      </c>
      <c r="F83979" s="5">
        <f t="shared" si="2627"/>
        <v>44166.333518518521</v>
      </c>
      <c r="G83979" s="6">
        <f t="shared" si="2628"/>
        <v>0</v>
      </c>
    </row>
    <row r="83980" spans="1:7" x14ac:dyDescent="0.25">
      <c r="A83980">
        <v>386088</v>
      </c>
      <c r="B83980">
        <v>7881</v>
      </c>
      <c r="C83980" s="81">
        <v>44265.467962962961</v>
      </c>
      <c r="D83980">
        <v>4720</v>
      </c>
      <c r="E83980" s="7">
        <v>0</v>
      </c>
      <c r="F83980" s="5">
        <f t="shared" si="2627"/>
        <v>44256.616689814815</v>
      </c>
      <c r="G83980" s="6">
        <f t="shared" si="2628"/>
        <v>0</v>
      </c>
    </row>
    <row r="83981" spans="1:7" x14ac:dyDescent="0.25">
      <c r="A83981">
        <v>386089</v>
      </c>
      <c r="B83981">
        <v>6537</v>
      </c>
      <c r="C83981" s="81">
        <v>44265.468425925923</v>
      </c>
      <c r="D83981">
        <v>7629</v>
      </c>
      <c r="E83981" s="7">
        <v>0</v>
      </c>
      <c r="F83981" s="5">
        <f t="shared" si="2627"/>
        <v>43986.256631944445</v>
      </c>
      <c r="G83981" s="6">
        <f t="shared" si="2628"/>
        <v>0</v>
      </c>
    </row>
    <row r="83982" spans="1:7" x14ac:dyDescent="0.25">
      <c r="A83982">
        <v>386091</v>
      </c>
      <c r="B83982">
        <v>2316</v>
      </c>
      <c r="C83982" s="81">
        <v>44265.469375000001</v>
      </c>
      <c r="D83982">
        <v>1329</v>
      </c>
      <c r="E83982" s="7">
        <v>1200</v>
      </c>
      <c r="F83982" s="5">
        <f t="shared" si="2627"/>
        <v>44075.264363425929</v>
      </c>
      <c r="G83982" s="6">
        <f t="shared" si="2628"/>
        <v>0</v>
      </c>
    </row>
    <row r="83983" spans="1:7" x14ac:dyDescent="0.25">
      <c r="A83983">
        <v>386098</v>
      </c>
      <c r="B83983">
        <v>9594</v>
      </c>
      <c r="C83983" s="81">
        <v>44265.470451388886</v>
      </c>
      <c r="D83983">
        <v>182</v>
      </c>
      <c r="E83983" s="7">
        <v>1200</v>
      </c>
      <c r="F83983" s="5">
        <f t="shared" si="2627"/>
        <v>44137.592476851853</v>
      </c>
      <c r="G83983" s="6">
        <f t="shared" si="2628"/>
        <v>0</v>
      </c>
    </row>
    <row r="83984" spans="1:7" x14ac:dyDescent="0.25">
      <c r="A83984">
        <v>386101</v>
      </c>
      <c r="B83984">
        <v>11394</v>
      </c>
      <c r="C83984" s="81">
        <v>44265.470601851863</v>
      </c>
      <c r="D83984">
        <v>12809</v>
      </c>
      <c r="E83984" s="7">
        <v>0</v>
      </c>
      <c r="F83984" s="5">
        <f t="shared" si="2627"/>
        <v>44197.246342592596</v>
      </c>
      <c r="G83984" s="6">
        <f t="shared" si="2628"/>
        <v>0</v>
      </c>
    </row>
    <row r="83985" spans="1:7" x14ac:dyDescent="0.25">
      <c r="A83985">
        <v>386104</v>
      </c>
      <c r="B83985">
        <v>9527</v>
      </c>
      <c r="C83985" s="81">
        <v>44265.471666666657</v>
      </c>
      <c r="D83985">
        <v>10111</v>
      </c>
      <c r="E83985" s="7">
        <v>960</v>
      </c>
      <c r="F83985" s="5">
        <f t="shared" si="2627"/>
        <v>43891.165625000001</v>
      </c>
      <c r="G83985" s="6">
        <f t="shared" si="2628"/>
        <v>0</v>
      </c>
    </row>
    <row r="83986" spans="1:7" x14ac:dyDescent="0.25">
      <c r="A83986">
        <v>386111</v>
      </c>
      <c r="B83986">
        <v>7267</v>
      </c>
      <c r="C83986" s="81">
        <v>44265.473182870373</v>
      </c>
      <c r="D83986">
        <v>8364</v>
      </c>
      <c r="E83986" s="7">
        <v>1200</v>
      </c>
      <c r="F83986" s="5">
        <f t="shared" si="2627"/>
        <v>44197.986354166664</v>
      </c>
      <c r="G83986" s="6">
        <f t="shared" si="2628"/>
        <v>0</v>
      </c>
    </row>
    <row r="83987" spans="1:7" x14ac:dyDescent="0.25">
      <c r="A83987">
        <v>386117</v>
      </c>
      <c r="B83987">
        <v>1164</v>
      </c>
      <c r="C83987" s="81">
        <v>44265.474305555559</v>
      </c>
      <c r="D83987">
        <v>6236</v>
      </c>
      <c r="E83987" s="7">
        <v>0</v>
      </c>
      <c r="F83987" s="5">
        <f t="shared" si="2627"/>
        <v>44256.235601851855</v>
      </c>
      <c r="G83987" s="6">
        <f t="shared" si="2628"/>
        <v>0</v>
      </c>
    </row>
    <row r="83988" spans="1:7" x14ac:dyDescent="0.25">
      <c r="A83988">
        <v>386118</v>
      </c>
      <c r="B83988">
        <v>7720</v>
      </c>
      <c r="C83988" s="81">
        <v>44265.478310185194</v>
      </c>
      <c r="D83988">
        <v>2271</v>
      </c>
      <c r="E83988" s="7">
        <v>0</v>
      </c>
      <c r="F83988" s="5">
        <f t="shared" si="2627"/>
        <v>43922.063993055555</v>
      </c>
      <c r="G83988" s="6">
        <f t="shared" si="2628"/>
        <v>0</v>
      </c>
    </row>
    <row r="83989" spans="1:7" x14ac:dyDescent="0.25">
      <c r="A83989">
        <v>386120</v>
      </c>
      <c r="B83989">
        <v>4549</v>
      </c>
      <c r="C83989" s="81">
        <v>44265.481307870366</v>
      </c>
      <c r="D83989">
        <v>9752</v>
      </c>
      <c r="E83989" s="7">
        <v>1200</v>
      </c>
      <c r="F83989" s="5">
        <f t="shared" si="2627"/>
        <v>44105.054895833331</v>
      </c>
      <c r="G83989" s="6">
        <f t="shared" si="2628"/>
        <v>0</v>
      </c>
    </row>
    <row r="83990" spans="1:7" x14ac:dyDescent="0.25">
      <c r="A83990">
        <v>386121</v>
      </c>
      <c r="B83990">
        <v>10079</v>
      </c>
      <c r="C83990" s="81">
        <v>44265.48574074074</v>
      </c>
      <c r="D83990">
        <v>13110</v>
      </c>
      <c r="E83990" s="7">
        <v>0</v>
      </c>
      <c r="F83990" s="5">
        <f t="shared" si="2627"/>
        <v>43831.863842592589</v>
      </c>
      <c r="G83990" s="6">
        <f t="shared" si="2628"/>
        <v>0</v>
      </c>
    </row>
    <row r="83991" spans="1:7" x14ac:dyDescent="0.25">
      <c r="A83991">
        <v>386122</v>
      </c>
      <c r="B83991">
        <v>8765</v>
      </c>
      <c r="C83991" s="81">
        <v>44265.496261574073</v>
      </c>
      <c r="D83991">
        <v>4522</v>
      </c>
      <c r="E83991" s="7">
        <v>0</v>
      </c>
      <c r="F83991" s="5">
        <f t="shared" si="2627"/>
        <v>44136.153078703705</v>
      </c>
      <c r="G83991" s="6">
        <f t="shared" si="2628"/>
        <v>0</v>
      </c>
    </row>
    <row r="83992" spans="1:7" x14ac:dyDescent="0.25">
      <c r="A83992">
        <v>386123</v>
      </c>
      <c r="B83992">
        <v>12071</v>
      </c>
      <c r="C83992" s="81">
        <v>44265.501782407409</v>
      </c>
      <c r="D83992">
        <v>10347</v>
      </c>
      <c r="E83992" s="7">
        <v>0</v>
      </c>
      <c r="F83992" s="5">
        <f t="shared" si="2627"/>
        <v>44076.1249537037</v>
      </c>
      <c r="G83992" s="6">
        <f t="shared" si="2628"/>
        <v>0</v>
      </c>
    </row>
    <row r="83993" spans="1:7" x14ac:dyDescent="0.25">
      <c r="A83993">
        <v>386124</v>
      </c>
      <c r="B83993">
        <v>8976</v>
      </c>
      <c r="C83993" s="81">
        <v>44265.504293981481</v>
      </c>
      <c r="D83993">
        <v>12049</v>
      </c>
      <c r="E83993" s="7">
        <v>1200</v>
      </c>
      <c r="F83993" s="5">
        <f t="shared" si="2627"/>
        <v>44256.301736111112</v>
      </c>
      <c r="G83993" s="6">
        <f t="shared" si="2628"/>
        <v>0</v>
      </c>
    </row>
    <row r="83994" spans="1:7" x14ac:dyDescent="0.25">
      <c r="A83994">
        <v>386128</v>
      </c>
      <c r="B83994">
        <v>6879</v>
      </c>
      <c r="C83994" s="81">
        <v>44265.506076388891</v>
      </c>
      <c r="D83994">
        <v>11749</v>
      </c>
      <c r="E83994" s="7">
        <v>0</v>
      </c>
      <c r="F83994" s="5">
        <f t="shared" si="2627"/>
        <v>44166.349050925928</v>
      </c>
      <c r="G83994" s="6">
        <f t="shared" si="2628"/>
        <v>0</v>
      </c>
    </row>
    <row r="83995" spans="1:7" x14ac:dyDescent="0.25">
      <c r="A83995">
        <v>386130</v>
      </c>
      <c r="B83995">
        <v>6669</v>
      </c>
      <c r="C83995" s="81">
        <v>44265.506701388891</v>
      </c>
      <c r="D83995">
        <v>4296</v>
      </c>
      <c r="E83995" s="7">
        <v>1200</v>
      </c>
      <c r="F83995" s="5">
        <f t="shared" si="2627"/>
        <v>44256.847766203704</v>
      </c>
      <c r="G83995" s="6">
        <f t="shared" si="2628"/>
        <v>0</v>
      </c>
    </row>
    <row r="83996" spans="1:7" x14ac:dyDescent="0.25">
      <c r="A83996">
        <v>386133</v>
      </c>
      <c r="B83996">
        <v>8840</v>
      </c>
      <c r="C83996" s="81">
        <v>44265.507222222222</v>
      </c>
      <c r="D83996">
        <v>7281</v>
      </c>
      <c r="E83996" s="7">
        <v>1200</v>
      </c>
      <c r="F83996" s="5">
        <f t="shared" si="2627"/>
        <v>44136.287256944444</v>
      </c>
      <c r="G83996" s="6">
        <f t="shared" si="2628"/>
        <v>0</v>
      </c>
    </row>
    <row r="83997" spans="1:7" x14ac:dyDescent="0.25">
      <c r="A83997">
        <v>386138</v>
      </c>
      <c r="B83997">
        <v>4932</v>
      </c>
      <c r="C83997" s="81">
        <v>44265.515057870369</v>
      </c>
      <c r="D83997">
        <v>5994</v>
      </c>
      <c r="E83997" s="7">
        <v>0</v>
      </c>
      <c r="F83997" s="5">
        <f t="shared" si="2627"/>
        <v>43833.741469907407</v>
      </c>
      <c r="G83997" s="6">
        <f t="shared" si="2628"/>
        <v>0</v>
      </c>
    </row>
    <row r="83998" spans="1:7" x14ac:dyDescent="0.25">
      <c r="A83998">
        <v>386145</v>
      </c>
      <c r="B83998">
        <v>9706</v>
      </c>
      <c r="C83998" s="81">
        <v>44265.515115740738</v>
      </c>
      <c r="D83998">
        <v>5166</v>
      </c>
      <c r="E83998" s="7">
        <v>1200</v>
      </c>
      <c r="F83998" s="5">
        <f t="shared" si="2627"/>
        <v>44197.428252314814</v>
      </c>
      <c r="G83998" s="6">
        <f t="shared" si="2628"/>
        <v>0</v>
      </c>
    </row>
    <row r="83999" spans="1:7" x14ac:dyDescent="0.25">
      <c r="A83999">
        <v>386150</v>
      </c>
      <c r="B83999">
        <v>12693</v>
      </c>
      <c r="C83999" s="81">
        <v>44265.51635416667</v>
      </c>
      <c r="D83999">
        <v>7569</v>
      </c>
      <c r="E83999" s="7">
        <v>0</v>
      </c>
      <c r="F83999" s="5">
        <f t="shared" si="2627"/>
        <v>44166.333518518521</v>
      </c>
      <c r="G83999" s="6">
        <f t="shared" si="2628"/>
        <v>0</v>
      </c>
    </row>
    <row r="84000" spans="1:7" x14ac:dyDescent="0.25">
      <c r="A84000">
        <v>386154</v>
      </c>
      <c r="B84000">
        <v>6282</v>
      </c>
      <c r="C84000" s="81">
        <v>44265.516493055547</v>
      </c>
      <c r="D84000">
        <v>10755</v>
      </c>
      <c r="E84000" s="7">
        <v>0</v>
      </c>
      <c r="F84000" s="5">
        <f t="shared" si="2627"/>
        <v>44075.211076388892</v>
      </c>
      <c r="G84000" s="6">
        <f t="shared" si="2628"/>
        <v>0</v>
      </c>
    </row>
    <row r="84001" spans="1:7" x14ac:dyDescent="0.25">
      <c r="A84001">
        <v>386160</v>
      </c>
      <c r="B84001">
        <v>5793</v>
      </c>
      <c r="C84001" s="81">
        <v>44265.518738425933</v>
      </c>
      <c r="D84001">
        <v>5193</v>
      </c>
      <c r="E84001" s="7">
        <v>1200</v>
      </c>
      <c r="F84001" s="5">
        <f t="shared" si="2627"/>
        <v>44013.102743055555</v>
      </c>
      <c r="G84001" s="6">
        <f t="shared" si="2628"/>
        <v>0</v>
      </c>
    </row>
    <row r="84002" spans="1:7" x14ac:dyDescent="0.25">
      <c r="A84002">
        <v>386166</v>
      </c>
      <c r="B84002">
        <v>4901</v>
      </c>
      <c r="C84002" s="81">
        <v>44265.524918981479</v>
      </c>
      <c r="D84002">
        <v>1670</v>
      </c>
      <c r="E84002" s="7">
        <v>0</v>
      </c>
      <c r="F84002" s="5">
        <f t="shared" si="2627"/>
        <v>43952.049432870372</v>
      </c>
      <c r="G84002" s="6">
        <f t="shared" si="2628"/>
        <v>0</v>
      </c>
    </row>
    <row r="84003" spans="1:7" x14ac:dyDescent="0.25">
      <c r="A84003">
        <v>386169</v>
      </c>
      <c r="B84003">
        <v>11657</v>
      </c>
      <c r="C84003" s="81">
        <v>44265.52820601852</v>
      </c>
      <c r="D84003">
        <v>12391</v>
      </c>
      <c r="E84003" s="7">
        <v>1200</v>
      </c>
      <c r="F84003" s="5">
        <f t="shared" si="2627"/>
        <v>44198.024780092594</v>
      </c>
      <c r="G84003" s="6">
        <f t="shared" si="2628"/>
        <v>0</v>
      </c>
    </row>
    <row r="84004" spans="1:7" x14ac:dyDescent="0.25">
      <c r="A84004">
        <v>386170</v>
      </c>
      <c r="B84004">
        <v>9015</v>
      </c>
      <c r="C84004" s="81">
        <v>44265.528368055559</v>
      </c>
      <c r="D84004">
        <v>140</v>
      </c>
      <c r="E84004" s="7">
        <v>1200</v>
      </c>
      <c r="F84004" s="5">
        <f t="shared" si="2627"/>
        <v>44228.372673611113</v>
      </c>
      <c r="G84004" s="6">
        <f t="shared" si="2628"/>
        <v>0</v>
      </c>
    </row>
    <row r="84005" spans="1:7" x14ac:dyDescent="0.25">
      <c r="A84005">
        <v>386172</v>
      </c>
      <c r="B84005">
        <v>3893</v>
      </c>
      <c r="C84005" s="81">
        <v>44265.529618055552</v>
      </c>
      <c r="D84005">
        <v>4293</v>
      </c>
      <c r="E84005" s="7">
        <v>1200</v>
      </c>
      <c r="F84005" s="5">
        <f t="shared" si="2627"/>
        <v>44136.118472222224</v>
      </c>
      <c r="G84005" s="6">
        <f t="shared" si="2628"/>
        <v>0</v>
      </c>
    </row>
    <row r="84006" spans="1:7" x14ac:dyDescent="0.25">
      <c r="A84006">
        <v>386178</v>
      </c>
      <c r="B84006">
        <v>1313</v>
      </c>
      <c r="C84006" s="81">
        <v>44265.531145833331</v>
      </c>
      <c r="D84006">
        <v>6041</v>
      </c>
      <c r="E84006" s="7">
        <v>1200</v>
      </c>
      <c r="F84006" s="5">
        <f t="shared" si="2627"/>
        <v>44256.102754629632</v>
      </c>
      <c r="G84006" s="6">
        <f t="shared" si="2628"/>
        <v>0</v>
      </c>
    </row>
    <row r="84007" spans="1:7" x14ac:dyDescent="0.25">
      <c r="A84007">
        <v>386185</v>
      </c>
      <c r="B84007">
        <v>2976</v>
      </c>
      <c r="C84007" s="81">
        <v>44265.534212962957</v>
      </c>
      <c r="D84007">
        <v>10304</v>
      </c>
      <c r="E84007" s="7">
        <v>1200</v>
      </c>
      <c r="F84007" s="5">
        <f t="shared" si="2627"/>
        <v>43891.918229166666</v>
      </c>
      <c r="G84007" s="6">
        <f t="shared" si="2628"/>
        <v>0</v>
      </c>
    </row>
    <row r="84008" spans="1:7" x14ac:dyDescent="0.25">
      <c r="A84008">
        <v>386192</v>
      </c>
      <c r="B84008">
        <v>511</v>
      </c>
      <c r="C84008" s="81">
        <v>44265.540879629632</v>
      </c>
      <c r="D84008">
        <v>10681</v>
      </c>
      <c r="E84008" s="7">
        <v>0</v>
      </c>
      <c r="F84008" s="5">
        <f t="shared" si="2627"/>
        <v>43984.759155092594</v>
      </c>
      <c r="G84008" s="6">
        <f t="shared" si="2628"/>
        <v>0</v>
      </c>
    </row>
    <row r="84009" spans="1:7" x14ac:dyDescent="0.25">
      <c r="A84009">
        <v>386197</v>
      </c>
      <c r="B84009">
        <v>10787</v>
      </c>
      <c r="C84009" s="81">
        <v>44265.543726851851</v>
      </c>
      <c r="D84009">
        <v>12897</v>
      </c>
      <c r="E84009" s="7">
        <v>1200</v>
      </c>
      <c r="F84009" s="5">
        <f t="shared" si="2627"/>
        <v>44198.16615740741</v>
      </c>
      <c r="G84009" s="6">
        <f t="shared" si="2628"/>
        <v>0</v>
      </c>
    </row>
    <row r="84010" spans="1:7" x14ac:dyDescent="0.25">
      <c r="A84010">
        <v>386204</v>
      </c>
      <c r="B84010">
        <v>7763</v>
      </c>
      <c r="C84010" s="81">
        <v>44265.544641203713</v>
      </c>
      <c r="D84010">
        <v>8501</v>
      </c>
      <c r="E84010" s="7">
        <v>0</v>
      </c>
      <c r="F84010" s="5">
        <f t="shared" si="2627"/>
        <v>44166.429490740738</v>
      </c>
      <c r="G84010" s="6">
        <f t="shared" si="2628"/>
        <v>0</v>
      </c>
    </row>
    <row r="84011" spans="1:7" x14ac:dyDescent="0.25">
      <c r="A84011">
        <v>386207</v>
      </c>
      <c r="B84011">
        <v>5461</v>
      </c>
      <c r="C84011" s="81">
        <v>44265.548206018517</v>
      </c>
      <c r="D84011">
        <v>12046</v>
      </c>
      <c r="E84011" s="7">
        <v>1200</v>
      </c>
      <c r="F84011" s="5">
        <f t="shared" si="2627"/>
        <v>44228.557557870372</v>
      </c>
      <c r="G84011" s="6">
        <f t="shared" si="2628"/>
        <v>0</v>
      </c>
    </row>
    <row r="84012" spans="1:7" x14ac:dyDescent="0.25">
      <c r="A84012">
        <v>386212</v>
      </c>
      <c r="B84012">
        <v>5622</v>
      </c>
      <c r="C84012" s="81">
        <v>44265.548206018517</v>
      </c>
      <c r="D84012">
        <v>2780</v>
      </c>
      <c r="E84012" s="7">
        <v>1200</v>
      </c>
      <c r="F84012" s="5">
        <f t="shared" si="2627"/>
        <v>44044.350624999999</v>
      </c>
      <c r="G84012" s="6">
        <f t="shared" si="2628"/>
        <v>0</v>
      </c>
    </row>
    <row r="84013" spans="1:7" x14ac:dyDescent="0.25">
      <c r="A84013">
        <v>386218</v>
      </c>
      <c r="B84013">
        <v>5764</v>
      </c>
      <c r="C84013" s="81">
        <v>44265.549062500002</v>
      </c>
      <c r="D84013">
        <v>12046</v>
      </c>
      <c r="E84013" s="7">
        <v>1200</v>
      </c>
      <c r="F84013" s="5">
        <f t="shared" si="2627"/>
        <v>44228.557557870372</v>
      </c>
      <c r="G84013" s="6">
        <f t="shared" si="2628"/>
        <v>0</v>
      </c>
    </row>
    <row r="84014" spans="1:7" x14ac:dyDescent="0.25">
      <c r="A84014">
        <v>386221</v>
      </c>
      <c r="B84014">
        <v>8087</v>
      </c>
      <c r="C84014" s="81">
        <v>44265.554409722223</v>
      </c>
      <c r="D84014">
        <v>9752</v>
      </c>
      <c r="E84014" s="7">
        <v>0</v>
      </c>
      <c r="F84014" s="5">
        <f t="shared" si="2627"/>
        <v>44105.054895833331</v>
      </c>
      <c r="G84014" s="6">
        <f t="shared" si="2628"/>
        <v>0</v>
      </c>
    </row>
    <row r="84015" spans="1:7" x14ac:dyDescent="0.25">
      <c r="A84015">
        <v>386222</v>
      </c>
      <c r="B84015">
        <v>8921</v>
      </c>
      <c r="C84015" s="81">
        <v>44265.555509259262</v>
      </c>
      <c r="D84015">
        <v>12268</v>
      </c>
      <c r="E84015" s="7">
        <v>0</v>
      </c>
      <c r="F84015" s="5">
        <f t="shared" si="2627"/>
        <v>44229.740833333337</v>
      </c>
      <c r="G84015" s="6">
        <f t="shared" si="2628"/>
        <v>0</v>
      </c>
    </row>
    <row r="84016" spans="1:7" x14ac:dyDescent="0.25">
      <c r="A84016">
        <v>386223</v>
      </c>
      <c r="B84016">
        <v>5994</v>
      </c>
      <c r="C84016" s="81">
        <v>44265.557789351849</v>
      </c>
      <c r="D84016">
        <v>10807</v>
      </c>
      <c r="E84016" s="7">
        <v>0</v>
      </c>
      <c r="F84016" s="5">
        <f t="shared" si="2627"/>
        <v>43953.841516203705</v>
      </c>
      <c r="G84016" s="6">
        <f t="shared" si="2628"/>
        <v>0</v>
      </c>
    </row>
    <row r="84017" spans="1:7" x14ac:dyDescent="0.25">
      <c r="A84017">
        <v>386227</v>
      </c>
      <c r="B84017">
        <v>10229</v>
      </c>
      <c r="C84017" s="81">
        <v>44265.560057870367</v>
      </c>
      <c r="D84017">
        <v>7697</v>
      </c>
      <c r="E84017" s="7">
        <v>0</v>
      </c>
      <c r="F84017" s="5">
        <f t="shared" si="2627"/>
        <v>44137.145752314813</v>
      </c>
      <c r="G84017" s="6">
        <f t="shared" si="2628"/>
        <v>0</v>
      </c>
    </row>
    <row r="84018" spans="1:7" x14ac:dyDescent="0.25">
      <c r="A84018">
        <v>386232</v>
      </c>
      <c r="B84018">
        <v>3558</v>
      </c>
      <c r="C84018" s="81">
        <v>44265.563194444447</v>
      </c>
      <c r="D84018">
        <v>3237</v>
      </c>
      <c r="E84018" s="7">
        <v>0</v>
      </c>
      <c r="F84018" s="5">
        <f t="shared" si="2627"/>
        <v>44137.304363425923</v>
      </c>
      <c r="G84018" s="6">
        <f t="shared" si="2628"/>
        <v>0</v>
      </c>
    </row>
    <row r="84019" spans="1:7" x14ac:dyDescent="0.25">
      <c r="A84019">
        <v>386239</v>
      </c>
      <c r="B84019">
        <v>11240</v>
      </c>
      <c r="C84019" s="81">
        <v>44265.567407407398</v>
      </c>
      <c r="D84019">
        <v>3788</v>
      </c>
      <c r="E84019" s="7">
        <v>1200</v>
      </c>
      <c r="F84019" s="5">
        <f t="shared" si="2627"/>
        <v>44075.480567129627</v>
      </c>
      <c r="G84019" s="6">
        <f t="shared" si="2628"/>
        <v>0</v>
      </c>
    </row>
    <row r="84020" spans="1:7" x14ac:dyDescent="0.25">
      <c r="A84020">
        <v>386246</v>
      </c>
      <c r="B84020">
        <v>12582</v>
      </c>
      <c r="C84020" s="81">
        <v>44265.575219907398</v>
      </c>
      <c r="D84020">
        <v>12462</v>
      </c>
      <c r="E84020" s="7">
        <v>0</v>
      </c>
      <c r="F84020" s="5">
        <f t="shared" si="2627"/>
        <v>44075.365104166667</v>
      </c>
      <c r="G84020" s="6">
        <f t="shared" si="2628"/>
        <v>0</v>
      </c>
    </row>
    <row r="84021" spans="1:7" x14ac:dyDescent="0.25">
      <c r="A84021">
        <v>386248</v>
      </c>
      <c r="B84021">
        <v>6138</v>
      </c>
      <c r="C84021" s="81">
        <v>44265.579050925917</v>
      </c>
      <c r="D84021">
        <v>11932</v>
      </c>
      <c r="E84021" s="7">
        <v>1200</v>
      </c>
      <c r="F84021" s="5">
        <f t="shared" si="2627"/>
        <v>44136.615451388891</v>
      </c>
      <c r="G84021" s="6">
        <f t="shared" si="2628"/>
        <v>0</v>
      </c>
    </row>
    <row r="84022" spans="1:7" x14ac:dyDescent="0.25">
      <c r="A84022">
        <v>386255</v>
      </c>
      <c r="B84022">
        <v>13562</v>
      </c>
      <c r="C84022" s="81">
        <v>44265.579733796287</v>
      </c>
      <c r="D84022">
        <v>12897</v>
      </c>
      <c r="E84022" s="7">
        <v>1200</v>
      </c>
      <c r="F84022" s="5">
        <f t="shared" si="2627"/>
        <v>44198.16615740741</v>
      </c>
      <c r="G84022" s="6">
        <f t="shared" si="2628"/>
        <v>0</v>
      </c>
    </row>
    <row r="84023" spans="1:7" x14ac:dyDescent="0.25">
      <c r="A84023">
        <v>386257</v>
      </c>
      <c r="B84023">
        <v>8509</v>
      </c>
      <c r="C84023" s="81">
        <v>44265.580775462957</v>
      </c>
      <c r="D84023">
        <v>12504</v>
      </c>
      <c r="E84023" s="7">
        <v>1200</v>
      </c>
      <c r="F84023" s="5">
        <f t="shared" si="2627"/>
        <v>43833.397569444445</v>
      </c>
      <c r="G84023" s="6">
        <f t="shared" si="2628"/>
        <v>0</v>
      </c>
    </row>
    <row r="84024" spans="1:7" x14ac:dyDescent="0.25">
      <c r="A84024">
        <v>386262</v>
      </c>
      <c r="B84024">
        <v>2984</v>
      </c>
      <c r="C84024" s="81">
        <v>44265.58258101852</v>
      </c>
      <c r="D84024">
        <v>11551</v>
      </c>
      <c r="E84024" s="7">
        <v>0</v>
      </c>
      <c r="F84024" s="5">
        <f t="shared" si="2627"/>
        <v>43983.338842592595</v>
      </c>
      <c r="G84024" s="6">
        <f t="shared" si="2628"/>
        <v>0</v>
      </c>
    </row>
    <row r="84025" spans="1:7" x14ac:dyDescent="0.25">
      <c r="A84025">
        <v>386267</v>
      </c>
      <c r="B84025">
        <v>5073</v>
      </c>
      <c r="C84025" s="81">
        <v>44265.584074074082</v>
      </c>
      <c r="D84025">
        <v>7964</v>
      </c>
      <c r="E84025" s="7">
        <v>0</v>
      </c>
      <c r="F84025" s="5">
        <f t="shared" si="2627"/>
        <v>44166.446377314816</v>
      </c>
      <c r="G84025" s="6">
        <f t="shared" si="2628"/>
        <v>0</v>
      </c>
    </row>
    <row r="84026" spans="1:7" x14ac:dyDescent="0.25">
      <c r="A84026">
        <v>386273</v>
      </c>
      <c r="B84026">
        <v>10509</v>
      </c>
      <c r="C84026" s="81">
        <v>44265.584166666667</v>
      </c>
      <c r="D84026">
        <v>1305</v>
      </c>
      <c r="E84026" s="7">
        <v>1200</v>
      </c>
      <c r="F84026" s="5">
        <f t="shared" si="2627"/>
        <v>43922.021249999998</v>
      </c>
      <c r="G84026" s="6">
        <f t="shared" si="2628"/>
        <v>0</v>
      </c>
    </row>
    <row r="84027" spans="1:7" x14ac:dyDescent="0.25">
      <c r="A84027">
        <v>386280</v>
      </c>
      <c r="B84027">
        <v>2156</v>
      </c>
      <c r="C84027" s="81">
        <v>44265.58630787037</v>
      </c>
      <c r="D84027">
        <v>3120</v>
      </c>
      <c r="E84027" s="7">
        <v>0</v>
      </c>
      <c r="F84027" s="5">
        <f t="shared" si="2627"/>
        <v>44136.078090277777</v>
      </c>
      <c r="G84027" s="6">
        <f t="shared" si="2628"/>
        <v>0</v>
      </c>
    </row>
    <row r="84028" spans="1:7" x14ac:dyDescent="0.25">
      <c r="A84028">
        <v>386286</v>
      </c>
      <c r="B84028">
        <v>3425</v>
      </c>
      <c r="C84028" s="81">
        <v>44265.590462962973</v>
      </c>
      <c r="D84028">
        <v>12523</v>
      </c>
      <c r="E84028" s="7">
        <v>0</v>
      </c>
      <c r="F84028" s="5">
        <f t="shared" si="2627"/>
        <v>44105.083819444444</v>
      </c>
      <c r="G84028" s="6">
        <f t="shared" si="2628"/>
        <v>0</v>
      </c>
    </row>
    <row r="84029" spans="1:7" x14ac:dyDescent="0.25">
      <c r="A84029">
        <v>386289</v>
      </c>
      <c r="B84029">
        <v>6777</v>
      </c>
      <c r="C84029" s="81">
        <v>44265.594699074078</v>
      </c>
      <c r="D84029">
        <v>10850</v>
      </c>
      <c r="E84029" s="7">
        <v>0</v>
      </c>
      <c r="F84029" s="5">
        <f t="shared" si="2627"/>
        <v>44075.111851851849</v>
      </c>
      <c r="G84029" s="6">
        <f t="shared" si="2628"/>
        <v>0</v>
      </c>
    </row>
    <row r="84030" spans="1:7" x14ac:dyDescent="0.25">
      <c r="A84030">
        <v>386296</v>
      </c>
      <c r="B84030">
        <v>2062</v>
      </c>
      <c r="C84030" s="81">
        <v>44265.59888888889</v>
      </c>
      <c r="D84030">
        <v>6403</v>
      </c>
      <c r="E84030" s="7">
        <v>1200</v>
      </c>
      <c r="F84030" s="5">
        <f t="shared" si="2627"/>
        <v>43922.923217592594</v>
      </c>
      <c r="G84030" s="6">
        <f t="shared" si="2628"/>
        <v>0</v>
      </c>
    </row>
    <row r="84031" spans="1:7" x14ac:dyDescent="0.25">
      <c r="A84031">
        <v>386298</v>
      </c>
      <c r="B84031">
        <v>6537</v>
      </c>
      <c r="C84031" s="81">
        <v>44265.607037037043</v>
      </c>
      <c r="D84031">
        <v>7346</v>
      </c>
      <c r="E84031" s="7">
        <v>1200</v>
      </c>
      <c r="F84031" s="5">
        <f t="shared" si="2627"/>
        <v>44256.801365740743</v>
      </c>
      <c r="G84031" s="6">
        <f t="shared" si="2628"/>
        <v>0</v>
      </c>
    </row>
    <row r="84032" spans="1:7" x14ac:dyDescent="0.25">
      <c r="A84032">
        <v>386304</v>
      </c>
      <c r="B84032">
        <v>3382</v>
      </c>
      <c r="C84032" s="81">
        <v>44265.607314814813</v>
      </c>
      <c r="D84032">
        <v>13033</v>
      </c>
      <c r="E84032" s="7">
        <v>0</v>
      </c>
      <c r="F84032" s="5">
        <f t="shared" si="2627"/>
        <v>44075.387592592589</v>
      </c>
      <c r="G84032" s="6">
        <f t="shared" si="2628"/>
        <v>0</v>
      </c>
    </row>
    <row r="84033" spans="1:7" x14ac:dyDescent="0.25">
      <c r="A84033">
        <v>386309</v>
      </c>
      <c r="B84033">
        <v>8828</v>
      </c>
      <c r="C84033" s="81">
        <v>44265.608935185177</v>
      </c>
      <c r="D84033">
        <v>8985</v>
      </c>
      <c r="E84033" s="7">
        <v>960</v>
      </c>
      <c r="F84033" s="5">
        <f t="shared" si="2627"/>
        <v>44257.106157407405</v>
      </c>
      <c r="G84033" s="6">
        <f t="shared" si="2628"/>
        <v>0</v>
      </c>
    </row>
    <row r="84034" spans="1:7" x14ac:dyDescent="0.25">
      <c r="A84034">
        <v>386316</v>
      </c>
      <c r="B84034">
        <v>10509</v>
      </c>
      <c r="C84034" s="81">
        <v>44265.610162037039</v>
      </c>
      <c r="D84034">
        <v>10347</v>
      </c>
      <c r="E84034" s="7">
        <v>1200</v>
      </c>
      <c r="F84034" s="5">
        <f t="shared" ref="F84034:F84097" si="2629">VLOOKUP(D84034,J:K,2,0)</f>
        <v>44076.1249537037</v>
      </c>
      <c r="G84034" s="6">
        <f t="shared" si="2628"/>
        <v>0</v>
      </c>
    </row>
    <row r="84035" spans="1:7" x14ac:dyDescent="0.25">
      <c r="A84035">
        <v>386321</v>
      </c>
      <c r="B84035">
        <v>6261</v>
      </c>
      <c r="C84035" s="81">
        <v>44265.610555555562</v>
      </c>
      <c r="D84035">
        <v>7629</v>
      </c>
      <c r="E84035" s="7">
        <v>1200</v>
      </c>
      <c r="F84035" s="5">
        <f t="shared" si="2629"/>
        <v>43986.256631944445</v>
      </c>
      <c r="G84035" s="6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81">
        <v>44265.611238425918</v>
      </c>
      <c r="D84036">
        <v>4984</v>
      </c>
      <c r="E84036" s="7">
        <v>0</v>
      </c>
      <c r="F84036" s="5">
        <f t="shared" si="2629"/>
        <v>44256.443159722221</v>
      </c>
      <c r="G84036" s="6">
        <f t="shared" si="2630"/>
        <v>0</v>
      </c>
    </row>
    <row r="84037" spans="1:7" x14ac:dyDescent="0.25">
      <c r="A84037">
        <v>386330</v>
      </c>
      <c r="B84037">
        <v>11640</v>
      </c>
      <c r="C84037" s="81">
        <v>44265.614259259259</v>
      </c>
      <c r="D84037">
        <v>6721</v>
      </c>
      <c r="E84037" s="7">
        <v>1200</v>
      </c>
      <c r="F84037" s="5">
        <f t="shared" si="2629"/>
        <v>44075.447638888887</v>
      </c>
      <c r="G84037" s="6">
        <f t="shared" si="2630"/>
        <v>0</v>
      </c>
    </row>
    <row r="84038" spans="1:7" x14ac:dyDescent="0.25">
      <c r="A84038">
        <v>386337</v>
      </c>
      <c r="B84038">
        <v>12325</v>
      </c>
      <c r="C84038" s="81">
        <v>44265.620798611111</v>
      </c>
      <c r="D84038">
        <v>10080</v>
      </c>
      <c r="E84038" s="7">
        <v>1200</v>
      </c>
      <c r="F84038" s="5">
        <f t="shared" si="2629"/>
        <v>44044.264340277776</v>
      </c>
      <c r="G84038" s="6">
        <f t="shared" si="2630"/>
        <v>0</v>
      </c>
    </row>
    <row r="84039" spans="1:7" x14ac:dyDescent="0.25">
      <c r="A84039">
        <v>386339</v>
      </c>
      <c r="B84039">
        <v>465</v>
      </c>
      <c r="C84039" s="81">
        <v>44265.62290509259</v>
      </c>
      <c r="D84039">
        <v>1570</v>
      </c>
      <c r="E84039" s="7">
        <v>1200</v>
      </c>
      <c r="F84039" s="5">
        <f t="shared" si="2629"/>
        <v>43891.105428240742</v>
      </c>
      <c r="G84039" s="6">
        <f t="shared" si="2630"/>
        <v>0</v>
      </c>
    </row>
    <row r="84040" spans="1:7" x14ac:dyDescent="0.25">
      <c r="A84040">
        <v>386341</v>
      </c>
      <c r="B84040">
        <v>5210</v>
      </c>
      <c r="C84040" s="81">
        <v>44265.623217592591</v>
      </c>
      <c r="D84040">
        <v>6041</v>
      </c>
      <c r="E84040" s="7">
        <v>1200</v>
      </c>
      <c r="F84040" s="5">
        <f t="shared" si="2629"/>
        <v>44256.102754629632</v>
      </c>
      <c r="G84040" s="6">
        <f t="shared" si="2630"/>
        <v>0</v>
      </c>
    </row>
    <row r="84041" spans="1:7" x14ac:dyDescent="0.25">
      <c r="A84041">
        <v>386343</v>
      </c>
      <c r="B84041">
        <v>13718</v>
      </c>
      <c r="C84041" s="81">
        <v>44265.623842592591</v>
      </c>
      <c r="D84041">
        <v>9086</v>
      </c>
      <c r="E84041" s="7">
        <v>0</v>
      </c>
      <c r="F84041" s="5">
        <f t="shared" si="2629"/>
        <v>43952.751793981479</v>
      </c>
      <c r="G84041" s="6">
        <f t="shared" si="2630"/>
        <v>0</v>
      </c>
    </row>
    <row r="84042" spans="1:7" x14ac:dyDescent="0.25">
      <c r="A84042">
        <v>386350</v>
      </c>
      <c r="B84042">
        <v>6523</v>
      </c>
      <c r="C84042" s="81">
        <v>44265.624189814807</v>
      </c>
      <c r="D84042">
        <v>6403</v>
      </c>
      <c r="E84042" s="7">
        <v>1200</v>
      </c>
      <c r="F84042" s="5">
        <f t="shared" si="2629"/>
        <v>43922.923217592594</v>
      </c>
      <c r="G84042" s="6">
        <f t="shared" si="2630"/>
        <v>0</v>
      </c>
    </row>
    <row r="84043" spans="1:7" x14ac:dyDescent="0.25">
      <c r="A84043">
        <v>386352</v>
      </c>
      <c r="B84043">
        <v>10629</v>
      </c>
      <c r="C84043" s="81">
        <v>44265.62872685185</v>
      </c>
      <c r="D84043">
        <v>13110</v>
      </c>
      <c r="E84043" s="7">
        <v>1200</v>
      </c>
      <c r="F84043" s="5">
        <f t="shared" si="2629"/>
        <v>43831.863842592589</v>
      </c>
      <c r="G84043" s="6">
        <f t="shared" si="2630"/>
        <v>0</v>
      </c>
    </row>
    <row r="84044" spans="1:7" x14ac:dyDescent="0.25">
      <c r="A84044">
        <v>386357</v>
      </c>
      <c r="B84044">
        <v>4372</v>
      </c>
      <c r="C84044" s="81">
        <v>44265.63208333333</v>
      </c>
      <c r="D84044">
        <v>831</v>
      </c>
      <c r="E84044" s="7">
        <v>0</v>
      </c>
      <c r="F84044" s="5">
        <f t="shared" si="2629"/>
        <v>43952.334629629629</v>
      </c>
      <c r="G84044" s="6">
        <f t="shared" si="2630"/>
        <v>0</v>
      </c>
    </row>
    <row r="84045" spans="1:7" x14ac:dyDescent="0.25">
      <c r="A84045">
        <v>386363</v>
      </c>
      <c r="B84045">
        <v>4267</v>
      </c>
      <c r="C84045" s="81">
        <v>44265.633483796293</v>
      </c>
      <c r="D84045">
        <v>13102</v>
      </c>
      <c r="E84045" s="7">
        <v>1200</v>
      </c>
      <c r="F84045" s="5">
        <f t="shared" si="2629"/>
        <v>44166.357349537036</v>
      </c>
      <c r="G84045" s="6">
        <f t="shared" si="2630"/>
        <v>0</v>
      </c>
    </row>
    <row r="84046" spans="1:7" x14ac:dyDescent="0.25">
      <c r="A84046">
        <v>386370</v>
      </c>
      <c r="B84046">
        <v>3721</v>
      </c>
      <c r="C84046" s="81">
        <v>44265.634780092587</v>
      </c>
      <c r="D84046">
        <v>4621</v>
      </c>
      <c r="E84046" s="7">
        <v>1200</v>
      </c>
      <c r="F84046" s="5">
        <f t="shared" si="2629"/>
        <v>44075.263368055559</v>
      </c>
      <c r="G84046" s="6">
        <f t="shared" si="2630"/>
        <v>0</v>
      </c>
    </row>
    <row r="84047" spans="1:7" x14ac:dyDescent="0.25">
      <c r="A84047">
        <v>386375</v>
      </c>
      <c r="B84047">
        <v>3957</v>
      </c>
      <c r="C84047" s="81">
        <v>44265.637662037043</v>
      </c>
      <c r="D84047">
        <v>5204</v>
      </c>
      <c r="E84047" s="7">
        <v>1200</v>
      </c>
      <c r="F84047" s="5">
        <f t="shared" si="2629"/>
        <v>43922.600034722222</v>
      </c>
      <c r="G84047" s="6">
        <f t="shared" si="2630"/>
        <v>0</v>
      </c>
    </row>
    <row r="84048" spans="1:7" x14ac:dyDescent="0.25">
      <c r="A84048">
        <v>386378</v>
      </c>
      <c r="B84048">
        <v>9595</v>
      </c>
      <c r="C84048" s="81">
        <v>44265.647627314807</v>
      </c>
      <c r="D84048">
        <v>3237</v>
      </c>
      <c r="E84048" s="7">
        <v>1200</v>
      </c>
      <c r="F84048" s="5">
        <f t="shared" si="2629"/>
        <v>44137.304363425923</v>
      </c>
      <c r="G84048" s="6">
        <f t="shared" si="2630"/>
        <v>0</v>
      </c>
    </row>
    <row r="84049" spans="1:7" x14ac:dyDescent="0.25">
      <c r="A84049">
        <v>386380</v>
      </c>
      <c r="B84049">
        <v>12044</v>
      </c>
      <c r="C84049" s="81">
        <v>44265.648229166669</v>
      </c>
      <c r="D84049">
        <v>12046</v>
      </c>
      <c r="E84049" s="7">
        <v>1200</v>
      </c>
      <c r="F84049" s="5">
        <f t="shared" si="2629"/>
        <v>44228.557557870372</v>
      </c>
      <c r="G84049" s="6">
        <f t="shared" si="2630"/>
        <v>0</v>
      </c>
    </row>
    <row r="84050" spans="1:7" x14ac:dyDescent="0.25">
      <c r="A84050">
        <v>386382</v>
      </c>
      <c r="B84050">
        <v>7881</v>
      </c>
      <c r="C84050" s="81">
        <v>44265.652037037027</v>
      </c>
      <c r="D84050">
        <v>1670</v>
      </c>
      <c r="E84050" s="7">
        <v>960</v>
      </c>
      <c r="F84050" s="5">
        <f t="shared" si="2629"/>
        <v>43952.049432870372</v>
      </c>
      <c r="G84050" s="6">
        <f t="shared" si="2630"/>
        <v>0</v>
      </c>
    </row>
    <row r="84051" spans="1:7" x14ac:dyDescent="0.25">
      <c r="A84051">
        <v>386387</v>
      </c>
      <c r="B84051">
        <v>2409</v>
      </c>
      <c r="C84051" s="81">
        <v>44265.657094907408</v>
      </c>
      <c r="D84051">
        <v>11233</v>
      </c>
      <c r="E84051" s="7">
        <v>1200</v>
      </c>
      <c r="F84051" s="5">
        <f t="shared" si="2629"/>
        <v>44228.178796296299</v>
      </c>
      <c r="G84051" s="6">
        <f t="shared" si="2630"/>
        <v>0</v>
      </c>
    </row>
    <row r="84052" spans="1:7" x14ac:dyDescent="0.25">
      <c r="A84052">
        <v>386389</v>
      </c>
      <c r="B84052">
        <v>10331</v>
      </c>
      <c r="C84052" s="81">
        <v>44265.668136574073</v>
      </c>
      <c r="D84052">
        <v>4797</v>
      </c>
      <c r="E84052" s="7">
        <v>1200</v>
      </c>
      <c r="F84052" s="5">
        <f t="shared" si="2629"/>
        <v>44075.110925925925</v>
      </c>
      <c r="G84052" s="6">
        <f t="shared" si="2630"/>
        <v>0</v>
      </c>
    </row>
    <row r="84053" spans="1:7" x14ac:dyDescent="0.25">
      <c r="A84053">
        <v>386395</v>
      </c>
      <c r="B84053">
        <v>3160</v>
      </c>
      <c r="C84053" s="81">
        <v>44265.668576388889</v>
      </c>
      <c r="D84053">
        <v>2338</v>
      </c>
      <c r="E84053" s="7">
        <v>960</v>
      </c>
      <c r="F84053" s="5">
        <f t="shared" si="2629"/>
        <v>43952.015902777777</v>
      </c>
      <c r="G84053" s="6">
        <f t="shared" si="2630"/>
        <v>0</v>
      </c>
    </row>
    <row r="84054" spans="1:7" x14ac:dyDescent="0.25">
      <c r="A84054">
        <v>386401</v>
      </c>
      <c r="B84054">
        <v>9736</v>
      </c>
      <c r="C84054" s="81">
        <v>44265.672824074078</v>
      </c>
      <c r="D84054">
        <v>12884</v>
      </c>
      <c r="E84054" s="7">
        <v>0</v>
      </c>
      <c r="F84054" s="5">
        <f t="shared" si="2629"/>
        <v>44197.188854166663</v>
      </c>
      <c r="G84054" s="6">
        <f t="shared" si="2630"/>
        <v>0</v>
      </c>
    </row>
    <row r="84055" spans="1:7" x14ac:dyDescent="0.25">
      <c r="A84055">
        <v>386402</v>
      </c>
      <c r="B84055">
        <v>13679</v>
      </c>
      <c r="C84055" s="81">
        <v>44265.673252314817</v>
      </c>
      <c r="D84055">
        <v>13812</v>
      </c>
      <c r="E84055" s="7">
        <v>0</v>
      </c>
      <c r="F84055" s="5">
        <f t="shared" si="2629"/>
        <v>44105.466736111113</v>
      </c>
      <c r="G84055" s="6">
        <f t="shared" si="2630"/>
        <v>0</v>
      </c>
    </row>
    <row r="84056" spans="1:7" x14ac:dyDescent="0.25">
      <c r="A84056">
        <v>386404</v>
      </c>
      <c r="B84056">
        <v>10787</v>
      </c>
      <c r="C84056" s="81">
        <v>44265.678113425929</v>
      </c>
      <c r="D84056">
        <v>6266</v>
      </c>
      <c r="E84056" s="7">
        <v>1200</v>
      </c>
      <c r="F84056" s="5">
        <f t="shared" si="2629"/>
        <v>43863.602118055554</v>
      </c>
      <c r="G84056" s="6">
        <f t="shared" si="2630"/>
        <v>0</v>
      </c>
    </row>
    <row r="84057" spans="1:7" x14ac:dyDescent="0.25">
      <c r="A84057">
        <v>386405</v>
      </c>
      <c r="B84057">
        <v>1152</v>
      </c>
      <c r="C84057" s="81">
        <v>44265.681793981479</v>
      </c>
      <c r="D84057">
        <v>11329</v>
      </c>
      <c r="E84057" s="7">
        <v>0</v>
      </c>
      <c r="F84057" s="5">
        <f t="shared" si="2629"/>
        <v>43983.596550925926</v>
      </c>
      <c r="G84057" s="6">
        <f t="shared" si="2630"/>
        <v>0</v>
      </c>
    </row>
    <row r="84058" spans="1:7" x14ac:dyDescent="0.25">
      <c r="A84058">
        <v>386410</v>
      </c>
      <c r="B84058">
        <v>1825</v>
      </c>
      <c r="C84058" s="81">
        <v>44265.682256944441</v>
      </c>
      <c r="D84058">
        <v>2405</v>
      </c>
      <c r="E84058" s="7">
        <v>0</v>
      </c>
      <c r="F84058" s="5">
        <f t="shared" si="2629"/>
        <v>43891.569097222222</v>
      </c>
      <c r="G84058" s="6">
        <f t="shared" si="2630"/>
        <v>0</v>
      </c>
    </row>
    <row r="84059" spans="1:7" x14ac:dyDescent="0.25">
      <c r="A84059">
        <v>386411</v>
      </c>
      <c r="B84059">
        <v>2987</v>
      </c>
      <c r="C84059" s="81">
        <v>44265.68509259259</v>
      </c>
      <c r="D84059">
        <v>4674</v>
      </c>
      <c r="E84059" s="7">
        <v>1200</v>
      </c>
      <c r="F84059" s="5">
        <f t="shared" si="2629"/>
        <v>44075.012592592589</v>
      </c>
      <c r="G84059" s="6">
        <f t="shared" si="2630"/>
        <v>0</v>
      </c>
    </row>
    <row r="84060" spans="1:7" x14ac:dyDescent="0.25">
      <c r="A84060">
        <v>386417</v>
      </c>
      <c r="B84060">
        <v>4644</v>
      </c>
      <c r="C84060" s="81">
        <v>44265.685914351852</v>
      </c>
      <c r="D84060">
        <v>9752</v>
      </c>
      <c r="E84060" s="7">
        <v>1200</v>
      </c>
      <c r="F84060" s="5">
        <f t="shared" si="2629"/>
        <v>44105.054895833331</v>
      </c>
      <c r="G84060" s="6">
        <f t="shared" si="2630"/>
        <v>0</v>
      </c>
    </row>
    <row r="84061" spans="1:7" x14ac:dyDescent="0.25">
      <c r="A84061">
        <v>386421</v>
      </c>
      <c r="B84061">
        <v>6196</v>
      </c>
      <c r="C84061" s="81">
        <v>44265.688576388893</v>
      </c>
      <c r="D84061">
        <v>4758</v>
      </c>
      <c r="E84061" s="7">
        <v>1200</v>
      </c>
      <c r="F84061" s="5">
        <f t="shared" si="2629"/>
        <v>43838.476377314815</v>
      </c>
      <c r="G84061" s="6">
        <f t="shared" si="2630"/>
        <v>0</v>
      </c>
    </row>
    <row r="84062" spans="1:7" x14ac:dyDescent="0.25">
      <c r="A84062">
        <v>386428</v>
      </c>
      <c r="B84062">
        <v>6590</v>
      </c>
      <c r="C84062" s="81">
        <v>44265.690451388888</v>
      </c>
      <c r="D84062">
        <v>12897</v>
      </c>
      <c r="E84062" s="7">
        <v>0</v>
      </c>
      <c r="F84062" s="5">
        <f t="shared" si="2629"/>
        <v>44198.16615740741</v>
      </c>
      <c r="G84062" s="6">
        <f t="shared" si="2630"/>
        <v>0</v>
      </c>
    </row>
    <row r="84063" spans="1:7" x14ac:dyDescent="0.25">
      <c r="A84063">
        <v>386429</v>
      </c>
      <c r="B84063">
        <v>2325</v>
      </c>
      <c r="C84063" s="81">
        <v>44265.695324074077</v>
      </c>
      <c r="D84063">
        <v>5193</v>
      </c>
      <c r="E84063" s="7">
        <v>1200</v>
      </c>
      <c r="F84063" s="5">
        <f t="shared" si="2629"/>
        <v>44013.102743055555</v>
      </c>
      <c r="G84063" s="6">
        <f t="shared" si="2630"/>
        <v>0</v>
      </c>
    </row>
    <row r="84064" spans="1:7" x14ac:dyDescent="0.25">
      <c r="A84064">
        <v>386430</v>
      </c>
      <c r="B84064">
        <v>1641</v>
      </c>
      <c r="C84064" s="81">
        <v>44265.696087962962</v>
      </c>
      <c r="D84064">
        <v>8103</v>
      </c>
      <c r="E84064" s="7">
        <v>0</v>
      </c>
      <c r="F84064" s="5">
        <f t="shared" si="2629"/>
        <v>44105.618298611109</v>
      </c>
      <c r="G84064" s="6">
        <f t="shared" si="2630"/>
        <v>0</v>
      </c>
    </row>
    <row r="84065" spans="1:7" x14ac:dyDescent="0.25">
      <c r="A84065">
        <v>386441</v>
      </c>
      <c r="B84065">
        <v>3972</v>
      </c>
      <c r="C84065" s="81">
        <v>44265.699004629627</v>
      </c>
      <c r="D84065">
        <v>12809</v>
      </c>
      <c r="E84065" s="7">
        <v>0</v>
      </c>
      <c r="F84065" s="5">
        <f t="shared" si="2629"/>
        <v>44197.246342592596</v>
      </c>
      <c r="G84065" s="6">
        <f t="shared" si="2630"/>
        <v>0</v>
      </c>
    </row>
    <row r="84066" spans="1:7" x14ac:dyDescent="0.25">
      <c r="A84066">
        <v>386443</v>
      </c>
      <c r="B84066">
        <v>13728</v>
      </c>
      <c r="C84066" s="81">
        <v>44265.700289351851</v>
      </c>
      <c r="D84066">
        <v>2343</v>
      </c>
      <c r="E84066" s="7">
        <v>1200</v>
      </c>
      <c r="F84066" s="5">
        <f t="shared" si="2629"/>
        <v>43952.033032407409</v>
      </c>
      <c r="G84066" s="6">
        <f t="shared" si="2630"/>
        <v>0</v>
      </c>
    </row>
    <row r="84067" spans="1:7" x14ac:dyDescent="0.25">
      <c r="A84067">
        <v>386446</v>
      </c>
      <c r="B84067">
        <v>9022</v>
      </c>
      <c r="C84067" s="81">
        <v>44265.701284722221</v>
      </c>
      <c r="D84067">
        <v>8530</v>
      </c>
      <c r="E84067" s="7">
        <v>1200</v>
      </c>
      <c r="F84067" s="5">
        <f t="shared" si="2629"/>
        <v>44136.910833333335</v>
      </c>
      <c r="G84067" s="6">
        <f t="shared" si="2630"/>
        <v>0</v>
      </c>
    </row>
    <row r="84068" spans="1:7" x14ac:dyDescent="0.25">
      <c r="A84068">
        <v>386449</v>
      </c>
      <c r="B84068">
        <v>1948</v>
      </c>
      <c r="C84068" s="81">
        <v>44265.70212962963</v>
      </c>
      <c r="D84068">
        <v>11285</v>
      </c>
      <c r="E84068" s="7">
        <v>1200</v>
      </c>
      <c r="F84068" s="5">
        <f t="shared" si="2629"/>
        <v>43833.440925925926</v>
      </c>
      <c r="G84068" s="6">
        <f t="shared" si="2630"/>
        <v>0</v>
      </c>
    </row>
    <row r="84069" spans="1:7" x14ac:dyDescent="0.25">
      <c r="A84069">
        <v>386450</v>
      </c>
      <c r="B84069">
        <v>10809</v>
      </c>
      <c r="C84069" s="81">
        <v>44265.702847222223</v>
      </c>
      <c r="D84069">
        <v>4361</v>
      </c>
      <c r="E84069" s="7">
        <v>0</v>
      </c>
      <c r="F84069" s="5">
        <f t="shared" si="2629"/>
        <v>44166.461400462962</v>
      </c>
      <c r="G84069" s="6">
        <f t="shared" si="2630"/>
        <v>0</v>
      </c>
    </row>
    <row r="84070" spans="1:7" x14ac:dyDescent="0.25">
      <c r="A84070">
        <v>386457</v>
      </c>
      <c r="B84070">
        <v>6608</v>
      </c>
      <c r="C84070" s="81">
        <v>44265.704085648147</v>
      </c>
      <c r="D84070">
        <v>140</v>
      </c>
      <c r="E84070" s="7">
        <v>1200</v>
      </c>
      <c r="F84070" s="5">
        <f t="shared" si="2629"/>
        <v>44228.372673611113</v>
      </c>
      <c r="G84070" s="6">
        <f t="shared" si="2630"/>
        <v>0</v>
      </c>
    </row>
    <row r="84071" spans="1:7" x14ac:dyDescent="0.25">
      <c r="A84071">
        <v>386462</v>
      </c>
      <c r="B84071">
        <v>6710</v>
      </c>
      <c r="C84071" s="81">
        <v>44265.704652777778</v>
      </c>
      <c r="D84071">
        <v>2343</v>
      </c>
      <c r="E84071" s="7">
        <v>1200</v>
      </c>
      <c r="F84071" s="5">
        <f t="shared" si="2629"/>
        <v>43952.033032407409</v>
      </c>
      <c r="G84071" s="6">
        <f t="shared" si="2630"/>
        <v>0</v>
      </c>
    </row>
    <row r="84072" spans="1:7" x14ac:dyDescent="0.25">
      <c r="A84072">
        <v>386465</v>
      </c>
      <c r="B84072">
        <v>3721</v>
      </c>
      <c r="C84072" s="81">
        <v>44265.708495370367</v>
      </c>
      <c r="D84072">
        <v>4284</v>
      </c>
      <c r="E84072" s="7">
        <v>0</v>
      </c>
      <c r="F84072" s="5">
        <f t="shared" si="2629"/>
        <v>43922.838472222225</v>
      </c>
      <c r="G84072" s="6">
        <f t="shared" si="2630"/>
        <v>0</v>
      </c>
    </row>
    <row r="84073" spans="1:7" x14ac:dyDescent="0.25">
      <c r="A84073">
        <v>386468</v>
      </c>
      <c r="B84073">
        <v>9302</v>
      </c>
      <c r="C84073" s="81">
        <v>44265.712187500001</v>
      </c>
      <c r="D84073">
        <v>2428</v>
      </c>
      <c r="E84073" s="7">
        <v>1200</v>
      </c>
      <c r="F84073" s="5">
        <f t="shared" si="2629"/>
        <v>44137.493807870371</v>
      </c>
      <c r="G84073" s="6">
        <f t="shared" si="2630"/>
        <v>0</v>
      </c>
    </row>
    <row r="84074" spans="1:7" x14ac:dyDescent="0.25">
      <c r="A84074">
        <v>386471</v>
      </c>
      <c r="B84074">
        <v>9533</v>
      </c>
      <c r="C84074" s="81">
        <v>44265.713842592602</v>
      </c>
      <c r="D84074">
        <v>12878</v>
      </c>
      <c r="E84074" s="7">
        <v>1200</v>
      </c>
      <c r="F84074" s="5">
        <f t="shared" si="2629"/>
        <v>44198.527418981481</v>
      </c>
      <c r="G84074" s="6">
        <f t="shared" si="2630"/>
        <v>0</v>
      </c>
    </row>
    <row r="84075" spans="1:7" x14ac:dyDescent="0.25">
      <c r="A84075">
        <v>386472</v>
      </c>
      <c r="B84075">
        <v>3469</v>
      </c>
      <c r="C84075" s="81">
        <v>44265.714016203703</v>
      </c>
      <c r="D84075">
        <v>11551</v>
      </c>
      <c r="E84075" s="7">
        <v>1200</v>
      </c>
      <c r="F84075" s="5">
        <f t="shared" si="2629"/>
        <v>43983.338842592595</v>
      </c>
      <c r="G84075" s="6">
        <f t="shared" si="2630"/>
        <v>0</v>
      </c>
    </row>
    <row r="84076" spans="1:7" x14ac:dyDescent="0.25">
      <c r="A84076">
        <v>386479</v>
      </c>
      <c r="B84076">
        <v>4877</v>
      </c>
      <c r="C84076" s="81">
        <v>44265.715613425928</v>
      </c>
      <c r="D84076">
        <v>6403</v>
      </c>
      <c r="E84076" s="7">
        <v>0</v>
      </c>
      <c r="F84076" s="5">
        <f t="shared" si="2629"/>
        <v>43922.923217592594</v>
      </c>
      <c r="G84076" s="6">
        <f t="shared" si="2630"/>
        <v>0</v>
      </c>
    </row>
    <row r="84077" spans="1:7" x14ac:dyDescent="0.25">
      <c r="A84077">
        <v>386480</v>
      </c>
      <c r="B84077">
        <v>7580</v>
      </c>
      <c r="C84077" s="81">
        <v>44265.717627314807</v>
      </c>
      <c r="D84077">
        <v>12268</v>
      </c>
      <c r="E84077" s="7">
        <v>1200</v>
      </c>
      <c r="F84077" s="5">
        <f t="shared" si="2629"/>
        <v>44229.740833333337</v>
      </c>
      <c r="G84077" s="6">
        <f t="shared" si="2630"/>
        <v>0</v>
      </c>
    </row>
    <row r="84078" spans="1:7" x14ac:dyDescent="0.25">
      <c r="A84078">
        <v>386481</v>
      </c>
      <c r="B84078">
        <v>12632</v>
      </c>
      <c r="C84078" s="81">
        <v>44265.719270833331</v>
      </c>
      <c r="D84078">
        <v>2428</v>
      </c>
      <c r="E84078" s="7">
        <v>0</v>
      </c>
      <c r="F84078" s="5">
        <f t="shared" si="2629"/>
        <v>44137.493807870371</v>
      </c>
      <c r="G84078" s="6">
        <f t="shared" si="2630"/>
        <v>0</v>
      </c>
    </row>
    <row r="84079" spans="1:7" x14ac:dyDescent="0.25">
      <c r="A84079">
        <v>386487</v>
      </c>
      <c r="B84079">
        <v>6452</v>
      </c>
      <c r="C84079" s="81">
        <v>44265.719872685193</v>
      </c>
      <c r="D84079">
        <v>12391</v>
      </c>
      <c r="E84079" s="7">
        <v>1200</v>
      </c>
      <c r="F84079" s="5">
        <f t="shared" si="2629"/>
        <v>44198.024780092594</v>
      </c>
      <c r="G84079" s="6">
        <f t="shared" si="2630"/>
        <v>0</v>
      </c>
    </row>
    <row r="84080" spans="1:7" x14ac:dyDescent="0.25">
      <c r="A84080">
        <v>386494</v>
      </c>
      <c r="B84080">
        <v>764</v>
      </c>
      <c r="C84080" s="81">
        <v>44265.721990740742</v>
      </c>
      <c r="D84080">
        <v>4296</v>
      </c>
      <c r="E84080" s="7">
        <v>1200</v>
      </c>
      <c r="F84080" s="5">
        <f t="shared" si="2629"/>
        <v>44256.847766203704</v>
      </c>
      <c r="G84080" s="6">
        <f t="shared" si="2630"/>
        <v>0</v>
      </c>
    </row>
    <row r="84081" spans="1:7" x14ac:dyDescent="0.25">
      <c r="A84081">
        <v>386498</v>
      </c>
      <c r="B84081">
        <v>4950</v>
      </c>
      <c r="C84081" s="81">
        <v>44265.722673611112</v>
      </c>
      <c r="D84081">
        <v>1897</v>
      </c>
      <c r="E84081" s="7">
        <v>1200</v>
      </c>
      <c r="F84081" s="5">
        <f t="shared" si="2629"/>
        <v>44166.034872685188</v>
      </c>
      <c r="G84081" s="6">
        <f t="shared" si="2630"/>
        <v>0</v>
      </c>
    </row>
    <row r="84082" spans="1:7" x14ac:dyDescent="0.25">
      <c r="A84082">
        <v>386504</v>
      </c>
      <c r="B84082">
        <v>591</v>
      </c>
      <c r="C84082" s="81">
        <v>44265.724583333344</v>
      </c>
      <c r="D84082">
        <v>9650</v>
      </c>
      <c r="E84082" s="7">
        <v>1200</v>
      </c>
      <c r="F84082" s="5">
        <f t="shared" si="2629"/>
        <v>44106.247627314813</v>
      </c>
      <c r="G84082" s="6">
        <f t="shared" si="2630"/>
        <v>0</v>
      </c>
    </row>
    <row r="84083" spans="1:7" x14ac:dyDescent="0.25">
      <c r="A84083">
        <v>386510</v>
      </c>
      <c r="B84083">
        <v>7267</v>
      </c>
      <c r="C84083" s="81">
        <v>44265.725231481483</v>
      </c>
      <c r="D84083">
        <v>12950</v>
      </c>
      <c r="E84083" s="7">
        <v>1200</v>
      </c>
      <c r="F84083" s="5">
        <f t="shared" si="2629"/>
        <v>44166.169814814813</v>
      </c>
      <c r="G84083" s="6">
        <f t="shared" si="2630"/>
        <v>0</v>
      </c>
    </row>
    <row r="84084" spans="1:7" x14ac:dyDescent="0.25">
      <c r="A84084">
        <v>386513</v>
      </c>
      <c r="B84084">
        <v>11346</v>
      </c>
      <c r="C84084" s="81">
        <v>44265.726539351846</v>
      </c>
      <c r="D84084">
        <v>12798</v>
      </c>
      <c r="E84084" s="7">
        <v>1200</v>
      </c>
      <c r="F84084" s="5">
        <f t="shared" si="2629"/>
        <v>44045.843321759261</v>
      </c>
      <c r="G84084" s="6">
        <f t="shared" si="2630"/>
        <v>0</v>
      </c>
    </row>
    <row r="84085" spans="1:7" x14ac:dyDescent="0.25">
      <c r="A84085">
        <v>386514</v>
      </c>
      <c r="B84085">
        <v>7458</v>
      </c>
      <c r="C84085" s="81">
        <v>44265.729513888888</v>
      </c>
      <c r="D84085">
        <v>1275</v>
      </c>
      <c r="E84085" s="7">
        <v>0</v>
      </c>
      <c r="F84085" s="5">
        <f t="shared" si="2629"/>
        <v>44228.250625000001</v>
      </c>
      <c r="G84085" s="6">
        <f t="shared" si="2630"/>
        <v>0</v>
      </c>
    </row>
    <row r="84086" spans="1:7" x14ac:dyDescent="0.25">
      <c r="A84086">
        <v>386517</v>
      </c>
      <c r="B84086">
        <v>10156</v>
      </c>
      <c r="C84086" s="81">
        <v>44265.730613425927</v>
      </c>
      <c r="D84086">
        <v>3788</v>
      </c>
      <c r="E84086" s="7">
        <v>0</v>
      </c>
      <c r="F84086" s="5">
        <f t="shared" si="2629"/>
        <v>44075.480567129627</v>
      </c>
      <c r="G84086" s="6">
        <f t="shared" si="2630"/>
        <v>0</v>
      </c>
    </row>
    <row r="84087" spans="1:7" x14ac:dyDescent="0.25">
      <c r="A84087">
        <v>386523</v>
      </c>
      <c r="B84087">
        <v>4898</v>
      </c>
      <c r="C84087" s="81">
        <v>44265.732094907413</v>
      </c>
      <c r="D84087">
        <v>10869</v>
      </c>
      <c r="E84087" s="7">
        <v>0</v>
      </c>
      <c r="F84087" s="5">
        <f t="shared" si="2629"/>
        <v>44105.638993055552</v>
      </c>
      <c r="G84087" s="6">
        <f t="shared" si="2630"/>
        <v>0</v>
      </c>
    </row>
    <row r="84088" spans="1:7" x14ac:dyDescent="0.25">
      <c r="A84088">
        <v>386526</v>
      </c>
      <c r="B84088">
        <v>1191</v>
      </c>
      <c r="C84088" s="81">
        <v>44265.747071759259</v>
      </c>
      <c r="D84088">
        <v>11529</v>
      </c>
      <c r="E84088" s="7">
        <v>1200</v>
      </c>
      <c r="F84088" s="5">
        <f t="shared" si="2629"/>
        <v>44166.238379629627</v>
      </c>
      <c r="G84088" s="6">
        <f t="shared" si="2630"/>
        <v>0</v>
      </c>
    </row>
    <row r="84089" spans="1:7" x14ac:dyDescent="0.25">
      <c r="A84089">
        <v>386527</v>
      </c>
      <c r="B84089">
        <v>8329</v>
      </c>
      <c r="C84089" s="81">
        <v>44265.751180555562</v>
      </c>
      <c r="D84089">
        <v>7363</v>
      </c>
      <c r="E84089" s="7">
        <v>1200</v>
      </c>
      <c r="F84089" s="5">
        <f t="shared" si="2629"/>
        <v>44199.606886574074</v>
      </c>
      <c r="G84089" s="6">
        <f t="shared" si="2630"/>
        <v>0</v>
      </c>
    </row>
    <row r="84090" spans="1:7" x14ac:dyDescent="0.25">
      <c r="A84090">
        <v>386531</v>
      </c>
      <c r="B84090">
        <v>4253</v>
      </c>
      <c r="C84090" s="81">
        <v>44265.751284722217</v>
      </c>
      <c r="D84090">
        <v>3124</v>
      </c>
      <c r="E84090" s="7">
        <v>0</v>
      </c>
      <c r="F84090" s="5">
        <f t="shared" si="2629"/>
        <v>44256.605046296296</v>
      </c>
      <c r="G84090" s="6">
        <f t="shared" si="2630"/>
        <v>0</v>
      </c>
    </row>
    <row r="84091" spans="1:7" x14ac:dyDescent="0.25">
      <c r="A84091">
        <v>386536</v>
      </c>
      <c r="B84091">
        <v>9302</v>
      </c>
      <c r="C84091" s="81">
        <v>44265.753449074073</v>
      </c>
      <c r="D84091">
        <v>11210</v>
      </c>
      <c r="E84091" s="7">
        <v>0</v>
      </c>
      <c r="F84091" s="5">
        <f t="shared" si="2629"/>
        <v>43922.334780092591</v>
      </c>
      <c r="G84091" s="6">
        <f t="shared" si="2630"/>
        <v>0</v>
      </c>
    </row>
    <row r="84092" spans="1:7" x14ac:dyDescent="0.25">
      <c r="A84092">
        <v>386542</v>
      </c>
      <c r="B84092">
        <v>9683</v>
      </c>
      <c r="C84092" s="81">
        <v>44265.761041666658</v>
      </c>
      <c r="D84092">
        <v>11045</v>
      </c>
      <c r="E84092" s="7">
        <v>0</v>
      </c>
      <c r="F84092" s="5">
        <f t="shared" si="2629"/>
        <v>44258.586516203701</v>
      </c>
      <c r="G84092" s="6">
        <f t="shared" si="2630"/>
        <v>0</v>
      </c>
    </row>
    <row r="84093" spans="1:7" x14ac:dyDescent="0.25">
      <c r="A84093">
        <v>386543</v>
      </c>
      <c r="B84093">
        <v>2055</v>
      </c>
      <c r="C84093" s="81">
        <v>44265.764699074083</v>
      </c>
      <c r="D84093">
        <v>10803</v>
      </c>
      <c r="E84093" s="7">
        <v>1200</v>
      </c>
      <c r="F84093" s="5">
        <f t="shared" si="2629"/>
        <v>44044.362303240741</v>
      </c>
      <c r="G84093" s="6">
        <f t="shared" si="2630"/>
        <v>0</v>
      </c>
    </row>
    <row r="84094" spans="1:7" x14ac:dyDescent="0.25">
      <c r="A84094">
        <v>386547</v>
      </c>
      <c r="B84094">
        <v>8132</v>
      </c>
      <c r="C84094" s="81">
        <v>44265.769120370373</v>
      </c>
      <c r="D84094">
        <v>10138</v>
      </c>
      <c r="E84094" s="7">
        <v>1200</v>
      </c>
      <c r="F84094" s="5">
        <f t="shared" si="2629"/>
        <v>44230.843599537038</v>
      </c>
      <c r="G84094" s="6">
        <f t="shared" si="2630"/>
        <v>0</v>
      </c>
    </row>
    <row r="84095" spans="1:7" x14ac:dyDescent="0.25">
      <c r="A84095">
        <v>386548</v>
      </c>
      <c r="B84095">
        <v>12184</v>
      </c>
      <c r="C84095" s="81">
        <v>44265.780648148153</v>
      </c>
      <c r="D84095">
        <v>9597</v>
      </c>
      <c r="E84095" s="7">
        <v>1200</v>
      </c>
      <c r="F84095" s="5">
        <f t="shared" si="2629"/>
        <v>44044.821122685185</v>
      </c>
      <c r="G84095" s="6">
        <f t="shared" si="2630"/>
        <v>0</v>
      </c>
    </row>
    <row r="84096" spans="1:7" x14ac:dyDescent="0.25">
      <c r="A84096">
        <v>386562</v>
      </c>
      <c r="B84096">
        <v>5530</v>
      </c>
      <c r="C84096" s="81">
        <v>44265.782407407409</v>
      </c>
      <c r="D84096">
        <v>4361</v>
      </c>
      <c r="E84096" s="7">
        <v>1200</v>
      </c>
      <c r="F84096" s="5">
        <f t="shared" si="2629"/>
        <v>44166.461400462962</v>
      </c>
      <c r="G84096" s="6">
        <f t="shared" si="2630"/>
        <v>0</v>
      </c>
    </row>
    <row r="84097" spans="1:7" x14ac:dyDescent="0.25">
      <c r="A84097">
        <v>386566</v>
      </c>
      <c r="B84097">
        <v>9069</v>
      </c>
      <c r="C84097" s="81">
        <v>44265.78496527778</v>
      </c>
      <c r="D84097">
        <v>4476</v>
      </c>
      <c r="E84097" s="7">
        <v>0</v>
      </c>
      <c r="F84097" s="5">
        <f t="shared" si="2629"/>
        <v>44014.172569444447</v>
      </c>
      <c r="G84097" s="6">
        <f t="shared" si="2630"/>
        <v>0</v>
      </c>
    </row>
    <row r="84098" spans="1:7" x14ac:dyDescent="0.25">
      <c r="A84098">
        <v>386567</v>
      </c>
      <c r="B84098">
        <v>11382</v>
      </c>
      <c r="C84098" s="81">
        <v>44265.792187500003</v>
      </c>
      <c r="D84098">
        <v>11922</v>
      </c>
      <c r="E84098" s="7">
        <v>1200</v>
      </c>
      <c r="F84098" s="5">
        <f t="shared" ref="F84098:F84161" si="2631">VLOOKUP(D84098,J:K,2,0)</f>
        <v>44105.534861111111</v>
      </c>
      <c r="G84098" s="6">
        <f t="shared" si="2630"/>
        <v>0</v>
      </c>
    </row>
    <row r="84099" spans="1:7" x14ac:dyDescent="0.25">
      <c r="A84099">
        <v>386574</v>
      </c>
      <c r="B84099">
        <v>12477</v>
      </c>
      <c r="C84099" s="81">
        <v>44265.79314814815</v>
      </c>
      <c r="D84099">
        <v>291</v>
      </c>
      <c r="E84099" s="7">
        <v>1200</v>
      </c>
      <c r="F84099" s="5">
        <f t="shared" si="2631"/>
        <v>44197.072800925926</v>
      </c>
      <c r="G84099" s="6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81">
        <v>44265.795243055552</v>
      </c>
      <c r="D84100">
        <v>6962</v>
      </c>
      <c r="E84100" s="7">
        <v>1200</v>
      </c>
      <c r="F84100" s="5">
        <f t="shared" si="2631"/>
        <v>43922.213738425926</v>
      </c>
      <c r="G84100" s="6">
        <f t="shared" si="2632"/>
        <v>0</v>
      </c>
    </row>
    <row r="84101" spans="1:7" x14ac:dyDescent="0.25">
      <c r="A84101">
        <v>386584</v>
      </c>
      <c r="B84101">
        <v>8535</v>
      </c>
      <c r="C84101" s="81">
        <v>44265.799768518518</v>
      </c>
      <c r="D84101">
        <v>3788</v>
      </c>
      <c r="E84101" s="7">
        <v>1200</v>
      </c>
      <c r="F84101" s="5">
        <f t="shared" si="2631"/>
        <v>44075.480567129627</v>
      </c>
      <c r="G84101" s="6">
        <f t="shared" si="2632"/>
        <v>0</v>
      </c>
    </row>
    <row r="84102" spans="1:7" x14ac:dyDescent="0.25">
      <c r="A84102">
        <v>386585</v>
      </c>
      <c r="B84102">
        <v>10368</v>
      </c>
      <c r="C84102" s="81">
        <v>44265.803379629629</v>
      </c>
      <c r="D84102">
        <v>7370</v>
      </c>
      <c r="E84102" s="7">
        <v>0</v>
      </c>
      <c r="F84102" s="5">
        <f t="shared" si="2631"/>
        <v>43983.502604166664</v>
      </c>
      <c r="G84102" s="6">
        <f t="shared" si="2632"/>
        <v>0</v>
      </c>
    </row>
    <row r="84103" spans="1:7" x14ac:dyDescent="0.25">
      <c r="A84103">
        <v>386587</v>
      </c>
      <c r="B84103">
        <v>3815</v>
      </c>
      <c r="C84103" s="81">
        <v>44265.805625000001</v>
      </c>
      <c r="D84103">
        <v>7281</v>
      </c>
      <c r="E84103" s="7">
        <v>0</v>
      </c>
      <c r="F84103" s="5">
        <f t="shared" si="2631"/>
        <v>44136.287256944444</v>
      </c>
      <c r="G84103" s="6">
        <f t="shared" si="2632"/>
        <v>0</v>
      </c>
    </row>
    <row r="84104" spans="1:7" x14ac:dyDescent="0.25">
      <c r="A84104">
        <v>386588</v>
      </c>
      <c r="B84104">
        <v>4580</v>
      </c>
      <c r="C84104" s="81">
        <v>44265.80609953704</v>
      </c>
      <c r="D84104">
        <v>4284</v>
      </c>
      <c r="E84104" s="7">
        <v>0</v>
      </c>
      <c r="F84104" s="5">
        <f t="shared" si="2631"/>
        <v>43922.838472222225</v>
      </c>
      <c r="G84104" s="6">
        <f t="shared" si="2632"/>
        <v>0</v>
      </c>
    </row>
    <row r="84105" spans="1:7" x14ac:dyDescent="0.25">
      <c r="A84105">
        <v>386592</v>
      </c>
      <c r="B84105">
        <v>5377</v>
      </c>
      <c r="C84105" s="81">
        <v>44265.806400462963</v>
      </c>
      <c r="D84105">
        <v>10526</v>
      </c>
      <c r="E84105" s="7">
        <v>1200</v>
      </c>
      <c r="F84105" s="5">
        <f t="shared" si="2631"/>
        <v>43922.45652777778</v>
      </c>
      <c r="G84105" s="6">
        <f t="shared" si="2632"/>
        <v>0</v>
      </c>
    </row>
    <row r="84106" spans="1:7" x14ac:dyDescent="0.25">
      <c r="A84106">
        <v>386595</v>
      </c>
      <c r="B84106">
        <v>2395</v>
      </c>
      <c r="C84106" s="81">
        <v>44265.806550925918</v>
      </c>
      <c r="D84106">
        <v>6806</v>
      </c>
      <c r="E84106" s="7">
        <v>0</v>
      </c>
      <c r="F84106" s="5">
        <f t="shared" si="2631"/>
        <v>44229.847256944442</v>
      </c>
      <c r="G84106" s="6">
        <f t="shared" si="2632"/>
        <v>0</v>
      </c>
    </row>
    <row r="84107" spans="1:7" x14ac:dyDescent="0.25">
      <c r="A84107">
        <v>386598</v>
      </c>
      <c r="B84107">
        <v>13870</v>
      </c>
      <c r="C84107" s="81">
        <v>44265.807939814818</v>
      </c>
      <c r="D84107">
        <v>7492</v>
      </c>
      <c r="E84107" s="7">
        <v>1200</v>
      </c>
      <c r="F84107" s="5">
        <f t="shared" si="2631"/>
        <v>44256.982638888891</v>
      </c>
      <c r="G84107" s="6">
        <f t="shared" si="2632"/>
        <v>0</v>
      </c>
    </row>
    <row r="84108" spans="1:7" x14ac:dyDescent="0.25">
      <c r="A84108">
        <v>386605</v>
      </c>
      <c r="B84108">
        <v>1752</v>
      </c>
      <c r="C84108" s="81">
        <v>44265.80877314815</v>
      </c>
      <c r="D84108">
        <v>6946</v>
      </c>
      <c r="E84108" s="7">
        <v>0</v>
      </c>
      <c r="F84108" s="5">
        <f t="shared" si="2631"/>
        <v>44197.497488425928</v>
      </c>
      <c r="G84108" s="6">
        <f t="shared" si="2632"/>
        <v>0</v>
      </c>
    </row>
    <row r="84109" spans="1:7" x14ac:dyDescent="0.25">
      <c r="A84109">
        <v>386607</v>
      </c>
      <c r="B84109">
        <v>10765</v>
      </c>
      <c r="C84109" s="81">
        <v>44265.811631944453</v>
      </c>
      <c r="D84109">
        <v>11562</v>
      </c>
      <c r="E84109" s="7">
        <v>1200</v>
      </c>
      <c r="F84109" s="5">
        <f t="shared" si="2631"/>
        <v>44076.770902777775</v>
      </c>
      <c r="G84109" s="6">
        <f t="shared" si="2632"/>
        <v>0</v>
      </c>
    </row>
    <row r="84110" spans="1:7" x14ac:dyDescent="0.25">
      <c r="A84110">
        <v>386611</v>
      </c>
      <c r="B84110">
        <v>10948</v>
      </c>
      <c r="C84110" s="81">
        <v>44265.819201388891</v>
      </c>
      <c r="D84110">
        <v>12156</v>
      </c>
      <c r="E84110" s="7">
        <v>1200</v>
      </c>
      <c r="F84110" s="5">
        <f t="shared" si="2631"/>
        <v>43922.017361111109</v>
      </c>
      <c r="G84110" s="6">
        <f t="shared" si="2632"/>
        <v>0</v>
      </c>
    </row>
    <row r="84111" spans="1:7" x14ac:dyDescent="0.25">
      <c r="A84111">
        <v>386619</v>
      </c>
      <c r="B84111">
        <v>10910</v>
      </c>
      <c r="C84111" s="81">
        <v>44265.829085648147</v>
      </c>
      <c r="D84111">
        <v>2096</v>
      </c>
      <c r="E84111" s="7">
        <v>1200</v>
      </c>
      <c r="F84111" s="5">
        <f t="shared" si="2631"/>
        <v>44044.189236111109</v>
      </c>
      <c r="G84111" s="6">
        <f t="shared" si="2632"/>
        <v>0</v>
      </c>
    </row>
    <row r="84112" spans="1:7" x14ac:dyDescent="0.25">
      <c r="A84112">
        <v>386623</v>
      </c>
      <c r="B84112">
        <v>1808</v>
      </c>
      <c r="C84112" s="81">
        <v>44265.830694444441</v>
      </c>
      <c r="D84112">
        <v>11045</v>
      </c>
      <c r="E84112" s="7">
        <v>1200</v>
      </c>
      <c r="F84112" s="5">
        <f t="shared" si="2631"/>
        <v>44258.586516203701</v>
      </c>
      <c r="G84112" s="6">
        <f t="shared" si="2632"/>
        <v>0</v>
      </c>
    </row>
    <row r="84113" spans="1:7" x14ac:dyDescent="0.25">
      <c r="A84113">
        <v>386627</v>
      </c>
      <c r="B84113">
        <v>6465</v>
      </c>
      <c r="C84113" s="81">
        <v>44265.834432870368</v>
      </c>
      <c r="D84113">
        <v>10693</v>
      </c>
      <c r="E84113" s="7">
        <v>1200</v>
      </c>
      <c r="F84113" s="5">
        <f t="shared" si="2631"/>
        <v>43983.321377314816</v>
      </c>
      <c r="G84113" s="6">
        <f t="shared" si="2632"/>
        <v>0</v>
      </c>
    </row>
    <row r="84114" spans="1:7" x14ac:dyDescent="0.25">
      <c r="A84114">
        <v>386629</v>
      </c>
      <c r="B84114">
        <v>12447</v>
      </c>
      <c r="C84114" s="81">
        <v>44265.83457175926</v>
      </c>
      <c r="D84114">
        <v>6806</v>
      </c>
      <c r="E84114" s="7">
        <v>0</v>
      </c>
      <c r="F84114" s="5">
        <f t="shared" si="2631"/>
        <v>44229.847256944442</v>
      </c>
      <c r="G84114" s="6">
        <f t="shared" si="2632"/>
        <v>0</v>
      </c>
    </row>
    <row r="84115" spans="1:7" x14ac:dyDescent="0.25">
      <c r="A84115">
        <v>386634</v>
      </c>
      <c r="B84115">
        <v>3249</v>
      </c>
      <c r="C84115" s="81">
        <v>44265.837847222218</v>
      </c>
      <c r="D84115">
        <v>10897</v>
      </c>
      <c r="E84115" s="7">
        <v>1200</v>
      </c>
      <c r="F84115" s="5">
        <f t="shared" si="2631"/>
        <v>44105.438530092593</v>
      </c>
      <c r="G84115" s="6">
        <f t="shared" si="2632"/>
        <v>0</v>
      </c>
    </row>
    <row r="84116" spans="1:7" x14ac:dyDescent="0.25">
      <c r="A84116">
        <v>386635</v>
      </c>
      <c r="B84116">
        <v>13240</v>
      </c>
      <c r="C84116" s="81">
        <v>44265.843472222223</v>
      </c>
      <c r="D84116">
        <v>878</v>
      </c>
      <c r="E84116" s="7">
        <v>0</v>
      </c>
      <c r="F84116" s="5">
        <f t="shared" si="2631"/>
        <v>43922.969097222223</v>
      </c>
      <c r="G84116" s="6">
        <f t="shared" si="2632"/>
        <v>0</v>
      </c>
    </row>
    <row r="84117" spans="1:7" x14ac:dyDescent="0.25">
      <c r="A84117">
        <v>386639</v>
      </c>
      <c r="B84117">
        <v>11778</v>
      </c>
      <c r="C84117" s="81">
        <v>44265.843819444453</v>
      </c>
      <c r="D84117">
        <v>1811</v>
      </c>
      <c r="E84117" s="7">
        <v>1200</v>
      </c>
      <c r="F84117" s="5">
        <f t="shared" si="2631"/>
        <v>44229.445370370369</v>
      </c>
      <c r="G84117" s="6">
        <f t="shared" si="2632"/>
        <v>0</v>
      </c>
    </row>
    <row r="84118" spans="1:7" x14ac:dyDescent="0.25">
      <c r="A84118">
        <v>386642</v>
      </c>
      <c r="B84118">
        <v>12837</v>
      </c>
      <c r="C84118" s="81">
        <v>44265.846238425933</v>
      </c>
      <c r="D84118">
        <v>12504</v>
      </c>
      <c r="E84118" s="7">
        <v>1200</v>
      </c>
      <c r="F84118" s="5">
        <f t="shared" si="2631"/>
        <v>43833.397569444445</v>
      </c>
      <c r="G84118" s="6">
        <f t="shared" si="2632"/>
        <v>0</v>
      </c>
    </row>
    <row r="84119" spans="1:7" x14ac:dyDescent="0.25">
      <c r="A84119">
        <v>386644</v>
      </c>
      <c r="B84119">
        <v>12390</v>
      </c>
      <c r="C84119" s="81">
        <v>44265.854305555556</v>
      </c>
      <c r="D84119">
        <v>7343</v>
      </c>
      <c r="E84119" s="7">
        <v>1200</v>
      </c>
      <c r="F84119" s="5">
        <f t="shared" si="2631"/>
        <v>44166.252939814818</v>
      </c>
      <c r="G84119" s="6">
        <f t="shared" si="2632"/>
        <v>0</v>
      </c>
    </row>
    <row r="84120" spans="1:7" x14ac:dyDescent="0.25">
      <c r="A84120">
        <v>386650</v>
      </c>
      <c r="B84120">
        <v>12184</v>
      </c>
      <c r="C84120" s="81">
        <v>44265.856157407397</v>
      </c>
      <c r="D84120">
        <v>4730</v>
      </c>
      <c r="E84120" s="7">
        <v>1200</v>
      </c>
      <c r="F84120" s="5">
        <f t="shared" si="2631"/>
        <v>44228.863761574074</v>
      </c>
      <c r="G84120" s="6">
        <f t="shared" si="2632"/>
        <v>0</v>
      </c>
    </row>
    <row r="84121" spans="1:7" x14ac:dyDescent="0.25">
      <c r="A84121">
        <v>386655</v>
      </c>
      <c r="B84121">
        <v>13525</v>
      </c>
      <c r="C84121" s="81">
        <v>44265.862511574072</v>
      </c>
      <c r="D84121">
        <v>9982</v>
      </c>
      <c r="E84121" s="7">
        <v>0</v>
      </c>
      <c r="F84121" s="5">
        <f t="shared" si="2631"/>
        <v>43952.199270833335</v>
      </c>
      <c r="G84121" s="6">
        <f t="shared" si="2632"/>
        <v>0</v>
      </c>
    </row>
    <row r="84122" spans="1:7" x14ac:dyDescent="0.25">
      <c r="A84122">
        <v>386657</v>
      </c>
      <c r="B84122">
        <v>8096</v>
      </c>
      <c r="C84122" s="81">
        <v>44265.863356481481</v>
      </c>
      <c r="D84122">
        <v>6403</v>
      </c>
      <c r="E84122" s="7">
        <v>1200</v>
      </c>
      <c r="F84122" s="5">
        <f t="shared" si="2631"/>
        <v>43922.923217592594</v>
      </c>
      <c r="G84122" s="6">
        <f t="shared" si="2632"/>
        <v>0</v>
      </c>
    </row>
    <row r="84123" spans="1:7" x14ac:dyDescent="0.25">
      <c r="A84123">
        <v>386664</v>
      </c>
      <c r="B84123">
        <v>3215</v>
      </c>
      <c r="C84123" s="81">
        <v>44265.863854166673</v>
      </c>
      <c r="D84123">
        <v>4808</v>
      </c>
      <c r="E84123" s="7">
        <v>0</v>
      </c>
      <c r="F84123" s="5">
        <f t="shared" si="2631"/>
        <v>43835.220995370371</v>
      </c>
      <c r="G84123" s="6">
        <f t="shared" si="2632"/>
        <v>0</v>
      </c>
    </row>
    <row r="84124" spans="1:7" x14ac:dyDescent="0.25">
      <c r="A84124">
        <v>386668</v>
      </c>
      <c r="B84124">
        <v>13352</v>
      </c>
      <c r="C84124" s="81">
        <v>44265.864120370366</v>
      </c>
      <c r="D84124">
        <v>2271</v>
      </c>
      <c r="E84124" s="7">
        <v>1200</v>
      </c>
      <c r="F84124" s="5">
        <f t="shared" si="2631"/>
        <v>43922.063993055555</v>
      </c>
      <c r="G84124" s="6">
        <f t="shared" si="2632"/>
        <v>0</v>
      </c>
    </row>
    <row r="84125" spans="1:7" x14ac:dyDescent="0.25">
      <c r="A84125">
        <v>386672</v>
      </c>
      <c r="B84125">
        <v>13475</v>
      </c>
      <c r="C84125" s="81">
        <v>44265.865578703713</v>
      </c>
      <c r="D84125">
        <v>9597</v>
      </c>
      <c r="E84125" s="7">
        <v>1200</v>
      </c>
      <c r="F84125" s="5">
        <f t="shared" si="2631"/>
        <v>44044.821122685185</v>
      </c>
      <c r="G84125" s="6">
        <f t="shared" si="2632"/>
        <v>0</v>
      </c>
    </row>
    <row r="84126" spans="1:7" x14ac:dyDescent="0.25">
      <c r="A84126">
        <v>386674</v>
      </c>
      <c r="B84126">
        <v>1365</v>
      </c>
      <c r="C84126" s="81">
        <v>44265.868807870371</v>
      </c>
      <c r="D84126">
        <v>6631</v>
      </c>
      <c r="E84126" s="7">
        <v>0</v>
      </c>
      <c r="F84126" s="5">
        <f t="shared" si="2631"/>
        <v>43952.977141203701</v>
      </c>
      <c r="G84126" s="6">
        <f t="shared" si="2632"/>
        <v>0</v>
      </c>
    </row>
    <row r="84127" spans="1:7" x14ac:dyDescent="0.25">
      <c r="A84127">
        <v>386675</v>
      </c>
      <c r="B84127">
        <v>1684</v>
      </c>
      <c r="C84127" s="81">
        <v>44265.87736111111</v>
      </c>
      <c r="D84127">
        <v>10805</v>
      </c>
      <c r="E84127" s="7">
        <v>1200</v>
      </c>
      <c r="F84127" s="5">
        <f t="shared" si="2631"/>
        <v>44075.547384259262</v>
      </c>
      <c r="G84127" s="6">
        <f t="shared" si="2632"/>
        <v>0</v>
      </c>
    </row>
    <row r="84128" spans="1:7" x14ac:dyDescent="0.25">
      <c r="A84128">
        <v>386676</v>
      </c>
      <c r="B84128">
        <v>1282</v>
      </c>
      <c r="C84128" s="81">
        <v>44265.882974537039</v>
      </c>
      <c r="D84128">
        <v>11214</v>
      </c>
      <c r="E84128" s="7">
        <v>1200</v>
      </c>
      <c r="F84128" s="5">
        <f t="shared" si="2631"/>
        <v>44136.094247685185</v>
      </c>
      <c r="G84128" s="6">
        <f t="shared" si="2632"/>
        <v>0</v>
      </c>
    </row>
    <row r="84129" spans="1:7" x14ac:dyDescent="0.25">
      <c r="A84129">
        <v>386681</v>
      </c>
      <c r="B84129">
        <v>9159</v>
      </c>
      <c r="C84129" s="81">
        <v>44265.8830787037</v>
      </c>
      <c r="D84129">
        <v>12030</v>
      </c>
      <c r="E84129" s="7">
        <v>0</v>
      </c>
      <c r="F84129" s="5">
        <f t="shared" si="2631"/>
        <v>43832.412627314814</v>
      </c>
      <c r="G84129" s="6">
        <f t="shared" si="2632"/>
        <v>0</v>
      </c>
    </row>
    <row r="84130" spans="1:7" x14ac:dyDescent="0.25">
      <c r="A84130">
        <v>386688</v>
      </c>
      <c r="B84130">
        <v>2879</v>
      </c>
      <c r="C84130" s="81">
        <v>44265.884629629632</v>
      </c>
      <c r="D84130">
        <v>8530</v>
      </c>
      <c r="E84130" s="7">
        <v>0</v>
      </c>
      <c r="F84130" s="5">
        <f t="shared" si="2631"/>
        <v>44136.910833333335</v>
      </c>
      <c r="G84130" s="6">
        <f t="shared" si="2632"/>
        <v>0</v>
      </c>
    </row>
    <row r="84131" spans="1:7" x14ac:dyDescent="0.25">
      <c r="A84131">
        <v>386695</v>
      </c>
      <c r="B84131">
        <v>13333</v>
      </c>
      <c r="C84131" s="81">
        <v>44265.888356481482</v>
      </c>
      <c r="D84131">
        <v>104</v>
      </c>
      <c r="E84131" s="7">
        <v>1200</v>
      </c>
      <c r="F84131" s="5">
        <f t="shared" si="2631"/>
        <v>44013.286412037036</v>
      </c>
      <c r="G84131" s="6">
        <f t="shared" si="2632"/>
        <v>0</v>
      </c>
    </row>
    <row r="84132" spans="1:7" x14ac:dyDescent="0.25">
      <c r="A84132">
        <v>386701</v>
      </c>
      <c r="B84132">
        <v>6531</v>
      </c>
      <c r="C84132" s="81">
        <v>44265.894062500003</v>
      </c>
      <c r="D84132">
        <v>228</v>
      </c>
      <c r="E84132" s="7">
        <v>0</v>
      </c>
      <c r="F84132" s="5">
        <f t="shared" si="2631"/>
        <v>44200.374178240738</v>
      </c>
      <c r="G84132" s="6">
        <f t="shared" si="2632"/>
        <v>0</v>
      </c>
    </row>
    <row r="84133" spans="1:7" x14ac:dyDescent="0.25">
      <c r="A84133">
        <v>386705</v>
      </c>
      <c r="B84133">
        <v>12605</v>
      </c>
      <c r="C84133" s="81">
        <v>44265.895219907397</v>
      </c>
      <c r="D84133">
        <v>1834</v>
      </c>
      <c r="E84133" s="7">
        <v>1200</v>
      </c>
      <c r="F84133" s="5">
        <f t="shared" si="2631"/>
        <v>44045.603078703702</v>
      </c>
      <c r="G84133" s="6">
        <f t="shared" si="2632"/>
        <v>0</v>
      </c>
    </row>
    <row r="84134" spans="1:7" x14ac:dyDescent="0.25">
      <c r="A84134">
        <v>386711</v>
      </c>
      <c r="B84134">
        <v>3859</v>
      </c>
      <c r="C84134" s="81">
        <v>44265.896516203713</v>
      </c>
      <c r="D84134">
        <v>1329</v>
      </c>
      <c r="E84134" s="7">
        <v>1200</v>
      </c>
      <c r="F84134" s="5">
        <f t="shared" si="2631"/>
        <v>44075.264363425929</v>
      </c>
      <c r="G84134" s="6">
        <f t="shared" si="2632"/>
        <v>0</v>
      </c>
    </row>
    <row r="84135" spans="1:7" x14ac:dyDescent="0.25">
      <c r="A84135">
        <v>386716</v>
      </c>
      <c r="B84135">
        <v>6998</v>
      </c>
      <c r="C84135" s="81">
        <v>44265.900393518517</v>
      </c>
      <c r="D84135">
        <v>4674</v>
      </c>
      <c r="E84135" s="7">
        <v>0</v>
      </c>
      <c r="F84135" s="5">
        <f t="shared" si="2631"/>
        <v>44075.012592592589</v>
      </c>
      <c r="G84135" s="6">
        <f t="shared" si="2632"/>
        <v>0</v>
      </c>
    </row>
    <row r="84136" spans="1:7" x14ac:dyDescent="0.25">
      <c r="A84136">
        <v>386723</v>
      </c>
      <c r="B84136">
        <v>3567</v>
      </c>
      <c r="C84136" s="81">
        <v>44265.901365740741</v>
      </c>
      <c r="D84136">
        <v>7697</v>
      </c>
      <c r="E84136" s="7">
        <v>1200</v>
      </c>
      <c r="F84136" s="5">
        <f t="shared" si="2631"/>
        <v>44137.145752314813</v>
      </c>
      <c r="G84136" s="6">
        <f t="shared" si="2632"/>
        <v>0</v>
      </c>
    </row>
    <row r="84137" spans="1:7" x14ac:dyDescent="0.25">
      <c r="A84137">
        <v>386727</v>
      </c>
      <c r="B84137">
        <v>10321</v>
      </c>
      <c r="C84137" s="81">
        <v>44265.904444444437</v>
      </c>
      <c r="D84137">
        <v>11726</v>
      </c>
      <c r="E84137" s="7">
        <v>1200</v>
      </c>
      <c r="F84137" s="5">
        <f t="shared" si="2631"/>
        <v>43835.526423611111</v>
      </c>
      <c r="G84137" s="6">
        <f t="shared" si="2632"/>
        <v>0</v>
      </c>
    </row>
    <row r="84138" spans="1:7" x14ac:dyDescent="0.25">
      <c r="A84138">
        <v>386728</v>
      </c>
      <c r="B84138">
        <v>10064</v>
      </c>
      <c r="C84138" s="81">
        <v>44265.913599537038</v>
      </c>
      <c r="D84138">
        <v>12950</v>
      </c>
      <c r="E84138" s="7">
        <v>1200</v>
      </c>
      <c r="F84138" s="5">
        <f t="shared" si="2631"/>
        <v>44166.169814814813</v>
      </c>
      <c r="G84138" s="6">
        <f t="shared" si="2632"/>
        <v>0</v>
      </c>
    </row>
    <row r="84139" spans="1:7" x14ac:dyDescent="0.25">
      <c r="A84139">
        <v>386736</v>
      </c>
      <c r="B84139">
        <v>4896</v>
      </c>
      <c r="C84139" s="81">
        <v>44265.917581018519</v>
      </c>
      <c r="D84139">
        <v>2780</v>
      </c>
      <c r="E84139" s="7">
        <v>1200</v>
      </c>
      <c r="F84139" s="5">
        <f t="shared" si="2631"/>
        <v>44044.350624999999</v>
      </c>
      <c r="G84139" s="6">
        <f t="shared" si="2632"/>
        <v>0</v>
      </c>
    </row>
    <row r="84140" spans="1:7" x14ac:dyDescent="0.25">
      <c r="A84140">
        <v>386742</v>
      </c>
      <c r="B84140">
        <v>6991</v>
      </c>
      <c r="C84140" s="81">
        <v>44265.918668981481</v>
      </c>
      <c r="D84140">
        <v>11285</v>
      </c>
      <c r="E84140" s="7">
        <v>1200</v>
      </c>
      <c r="F84140" s="5">
        <f t="shared" si="2631"/>
        <v>43833.440925925926</v>
      </c>
      <c r="G84140" s="6">
        <f t="shared" si="2632"/>
        <v>0</v>
      </c>
    </row>
    <row r="84141" spans="1:7" x14ac:dyDescent="0.25">
      <c r="A84141">
        <v>386743</v>
      </c>
      <c r="B84141">
        <v>12325</v>
      </c>
      <c r="C84141" s="81">
        <v>44265.927233796298</v>
      </c>
      <c r="D84141">
        <v>8501</v>
      </c>
      <c r="E84141" s="7">
        <v>1200</v>
      </c>
      <c r="F84141" s="5">
        <f t="shared" si="2631"/>
        <v>44166.429490740738</v>
      </c>
      <c r="G84141" s="6">
        <f t="shared" si="2632"/>
        <v>0</v>
      </c>
    </row>
    <row r="84142" spans="1:7" x14ac:dyDescent="0.25">
      <c r="A84142">
        <v>386750</v>
      </c>
      <c r="B84142">
        <v>10711</v>
      </c>
      <c r="C84142" s="81">
        <v>44265.929722222223</v>
      </c>
      <c r="D84142">
        <v>10080</v>
      </c>
      <c r="E84142" s="7">
        <v>1200</v>
      </c>
      <c r="F84142" s="5">
        <f t="shared" si="2631"/>
        <v>44044.264340277776</v>
      </c>
      <c r="G84142" s="6">
        <f t="shared" si="2632"/>
        <v>0</v>
      </c>
    </row>
    <row r="84143" spans="1:7" x14ac:dyDescent="0.25">
      <c r="A84143">
        <v>386753</v>
      </c>
      <c r="B84143">
        <v>5739</v>
      </c>
      <c r="C84143" s="81">
        <v>44265.929756944453</v>
      </c>
      <c r="D84143">
        <v>552</v>
      </c>
      <c r="E84143" s="7">
        <v>0</v>
      </c>
      <c r="F84143" s="5">
        <f t="shared" si="2631"/>
        <v>44137.753993055558</v>
      </c>
      <c r="G84143" s="6">
        <f t="shared" si="2632"/>
        <v>0</v>
      </c>
    </row>
    <row r="84144" spans="1:7" x14ac:dyDescent="0.25">
      <c r="A84144">
        <v>386762</v>
      </c>
      <c r="B84144">
        <v>9029</v>
      </c>
      <c r="C84144" s="81">
        <v>44265.935648148137</v>
      </c>
      <c r="D84144">
        <v>3506</v>
      </c>
      <c r="E84144" s="7">
        <v>0</v>
      </c>
      <c r="F84144" s="5">
        <f t="shared" si="2631"/>
        <v>44044.029652777775</v>
      </c>
      <c r="G84144" s="6">
        <f t="shared" si="2632"/>
        <v>0</v>
      </c>
    </row>
    <row r="84145" spans="1:7" x14ac:dyDescent="0.25">
      <c r="A84145">
        <v>386763</v>
      </c>
      <c r="B84145">
        <v>5672</v>
      </c>
      <c r="C84145" s="81">
        <v>44265.937789351847</v>
      </c>
      <c r="D84145">
        <v>7850</v>
      </c>
      <c r="E84145" s="7">
        <v>1200</v>
      </c>
      <c r="F84145" s="5">
        <f t="shared" si="2631"/>
        <v>44076.31013888889</v>
      </c>
      <c r="G84145" s="6">
        <f t="shared" si="2632"/>
        <v>0</v>
      </c>
    </row>
    <row r="84146" spans="1:7" x14ac:dyDescent="0.25">
      <c r="A84146">
        <v>386767</v>
      </c>
      <c r="B84146">
        <v>1876</v>
      </c>
      <c r="C84146" s="81">
        <v>44265.939872685187</v>
      </c>
      <c r="D84146">
        <v>5272</v>
      </c>
      <c r="E84146" s="7">
        <v>0</v>
      </c>
      <c r="F84146" s="5">
        <f t="shared" si="2631"/>
        <v>44136.199131944442</v>
      </c>
      <c r="G84146" s="6">
        <f t="shared" si="2632"/>
        <v>0</v>
      </c>
    </row>
    <row r="84147" spans="1:7" x14ac:dyDescent="0.25">
      <c r="A84147">
        <v>386769</v>
      </c>
      <c r="B84147">
        <v>612</v>
      </c>
      <c r="C84147" s="81">
        <v>44265.948993055557</v>
      </c>
      <c r="D84147">
        <v>2491</v>
      </c>
      <c r="E84147" s="7">
        <v>1200</v>
      </c>
      <c r="F84147" s="5">
        <f t="shared" si="2631"/>
        <v>44136.620497685188</v>
      </c>
      <c r="G84147" s="6">
        <f t="shared" si="2632"/>
        <v>0</v>
      </c>
    </row>
    <row r="84148" spans="1:7" x14ac:dyDescent="0.25">
      <c r="A84148">
        <v>386773</v>
      </c>
      <c r="B84148">
        <v>9204</v>
      </c>
      <c r="C84148" s="81">
        <v>44265.950196759259</v>
      </c>
      <c r="D84148">
        <v>13731</v>
      </c>
      <c r="E84148" s="7">
        <v>1200</v>
      </c>
      <c r="F84148" s="5">
        <f t="shared" si="2631"/>
        <v>44168.802858796298</v>
      </c>
      <c r="G84148" s="6">
        <f t="shared" si="2632"/>
        <v>0</v>
      </c>
    </row>
    <row r="84149" spans="1:7" x14ac:dyDescent="0.25">
      <c r="A84149">
        <v>386778</v>
      </c>
      <c r="B84149">
        <v>2825</v>
      </c>
      <c r="C84149" s="81">
        <v>44265.953541666669</v>
      </c>
      <c r="D84149">
        <v>13670</v>
      </c>
      <c r="E84149" s="7">
        <v>0</v>
      </c>
      <c r="F84149" s="5">
        <f t="shared" si="2631"/>
        <v>44014.365486111114</v>
      </c>
      <c r="G84149" s="6">
        <f t="shared" si="2632"/>
        <v>0</v>
      </c>
    </row>
    <row r="84150" spans="1:7" x14ac:dyDescent="0.25">
      <c r="A84150">
        <v>386783</v>
      </c>
      <c r="B84150">
        <v>10288</v>
      </c>
      <c r="C84150" s="81">
        <v>44265.95511574074</v>
      </c>
      <c r="D84150">
        <v>12897</v>
      </c>
      <c r="E84150" s="7">
        <v>1200</v>
      </c>
      <c r="F84150" s="5">
        <f t="shared" si="2631"/>
        <v>44198.16615740741</v>
      </c>
      <c r="G84150" s="6">
        <f t="shared" si="2632"/>
        <v>0</v>
      </c>
    </row>
    <row r="84151" spans="1:7" x14ac:dyDescent="0.25">
      <c r="A84151">
        <v>386785</v>
      </c>
      <c r="B84151">
        <v>5182</v>
      </c>
      <c r="C84151" s="81">
        <v>44265.957314814812</v>
      </c>
      <c r="D84151">
        <v>11954</v>
      </c>
      <c r="E84151" s="7">
        <v>1200</v>
      </c>
      <c r="F84151" s="5">
        <f t="shared" si="2631"/>
        <v>43922.163784722223</v>
      </c>
      <c r="G84151" s="6">
        <f t="shared" si="2632"/>
        <v>0</v>
      </c>
    </row>
    <row r="84152" spans="1:7" x14ac:dyDescent="0.25">
      <c r="A84152">
        <v>386788</v>
      </c>
      <c r="B84152">
        <v>3777</v>
      </c>
      <c r="C84152" s="81">
        <v>44265.958634259259</v>
      </c>
      <c r="D84152">
        <v>12036</v>
      </c>
      <c r="E84152" s="7">
        <v>1200</v>
      </c>
      <c r="F84152" s="5">
        <f t="shared" si="2631"/>
        <v>44105.626203703701</v>
      </c>
      <c r="G84152" s="6">
        <f t="shared" si="2632"/>
        <v>0</v>
      </c>
    </row>
    <row r="84153" spans="1:7" x14ac:dyDescent="0.25">
      <c r="A84153">
        <v>386790</v>
      </c>
      <c r="B84153">
        <v>6991</v>
      </c>
      <c r="C84153" s="81">
        <v>44265.96371527778</v>
      </c>
      <c r="D84153">
        <v>11551</v>
      </c>
      <c r="E84153" s="7">
        <v>0</v>
      </c>
      <c r="F84153" s="5">
        <f t="shared" si="2631"/>
        <v>43983.338842592595</v>
      </c>
      <c r="G84153" s="6">
        <f t="shared" si="2632"/>
        <v>0</v>
      </c>
    </row>
    <row r="84154" spans="1:7" x14ac:dyDescent="0.25">
      <c r="A84154">
        <v>386796</v>
      </c>
      <c r="B84154">
        <v>8441</v>
      </c>
      <c r="C84154" s="81">
        <v>44265.964467592603</v>
      </c>
      <c r="D84154">
        <v>7363</v>
      </c>
      <c r="E84154" s="7">
        <v>1200</v>
      </c>
      <c r="F84154" s="5">
        <f t="shared" si="2631"/>
        <v>44199.606886574074</v>
      </c>
      <c r="G84154" s="6">
        <f t="shared" si="2632"/>
        <v>0</v>
      </c>
    </row>
    <row r="84155" spans="1:7" x14ac:dyDescent="0.25">
      <c r="A84155">
        <v>386798</v>
      </c>
      <c r="B84155">
        <v>12895</v>
      </c>
      <c r="C84155" s="81">
        <v>44265.96943287037</v>
      </c>
      <c r="D84155">
        <v>2338</v>
      </c>
      <c r="E84155" s="7">
        <v>0</v>
      </c>
      <c r="F84155" s="5">
        <f t="shared" si="2631"/>
        <v>43952.015902777777</v>
      </c>
      <c r="G84155" s="6">
        <f t="shared" si="2632"/>
        <v>0</v>
      </c>
    </row>
    <row r="84156" spans="1:7" x14ac:dyDescent="0.25">
      <c r="A84156">
        <v>386799</v>
      </c>
      <c r="B84156">
        <v>13296</v>
      </c>
      <c r="C84156" s="81">
        <v>44265.970810185187</v>
      </c>
      <c r="D84156">
        <v>4730</v>
      </c>
      <c r="E84156" s="7">
        <v>960</v>
      </c>
      <c r="F84156" s="5">
        <f t="shared" si="2631"/>
        <v>44228.863761574074</v>
      </c>
      <c r="G84156" s="6">
        <f t="shared" si="2632"/>
        <v>0</v>
      </c>
    </row>
    <row r="84157" spans="1:7" x14ac:dyDescent="0.25">
      <c r="A84157">
        <v>386804</v>
      </c>
      <c r="B84157">
        <v>2004</v>
      </c>
      <c r="C84157" s="81">
        <v>44265.97111111111</v>
      </c>
      <c r="D84157">
        <v>2628</v>
      </c>
      <c r="E84157" s="7">
        <v>1200</v>
      </c>
      <c r="F84157" s="5">
        <f t="shared" si="2631"/>
        <v>44077.032141203701</v>
      </c>
      <c r="G84157" s="6">
        <f t="shared" si="2632"/>
        <v>0</v>
      </c>
    </row>
    <row r="84158" spans="1:7" x14ac:dyDescent="0.25">
      <c r="A84158">
        <v>386807</v>
      </c>
      <c r="B84158">
        <v>1582</v>
      </c>
      <c r="C84158" s="81">
        <v>44265.971701388888</v>
      </c>
      <c r="D84158">
        <v>1849</v>
      </c>
      <c r="E84158" s="7">
        <v>1200</v>
      </c>
      <c r="F84158" s="5">
        <f t="shared" si="2631"/>
        <v>44013.146064814813</v>
      </c>
      <c r="G84158" s="6">
        <f t="shared" si="2632"/>
        <v>0</v>
      </c>
    </row>
    <row r="84159" spans="1:7" x14ac:dyDescent="0.25">
      <c r="A84159">
        <v>386811</v>
      </c>
      <c r="B84159">
        <v>1685</v>
      </c>
      <c r="C84159" s="81">
        <v>44265.971817129634</v>
      </c>
      <c r="D84159">
        <v>2360</v>
      </c>
      <c r="E84159" s="7">
        <v>1200</v>
      </c>
      <c r="F84159" s="5">
        <f t="shared" si="2631"/>
        <v>44136.161643518521</v>
      </c>
      <c r="G84159" s="6">
        <f t="shared" si="2632"/>
        <v>0</v>
      </c>
    </row>
    <row r="84160" spans="1:7" x14ac:dyDescent="0.25">
      <c r="A84160">
        <v>386813</v>
      </c>
      <c r="B84160">
        <v>7794</v>
      </c>
      <c r="C84160" s="81">
        <v>44265.975057870368</v>
      </c>
      <c r="D84160">
        <v>1275</v>
      </c>
      <c r="E84160" s="7">
        <v>0</v>
      </c>
      <c r="F84160" s="5">
        <f t="shared" si="2631"/>
        <v>44228.250625000001</v>
      </c>
      <c r="G84160" s="6">
        <f t="shared" si="2632"/>
        <v>0</v>
      </c>
    </row>
    <row r="84161" spans="1:7" x14ac:dyDescent="0.25">
      <c r="A84161">
        <v>386819</v>
      </c>
      <c r="B84161">
        <v>2935</v>
      </c>
      <c r="C84161" s="81">
        <v>44265.979467592602</v>
      </c>
      <c r="D84161">
        <v>10850</v>
      </c>
      <c r="E84161" s="7">
        <v>0</v>
      </c>
      <c r="F84161" s="5">
        <f t="shared" si="2631"/>
        <v>44075.111851851849</v>
      </c>
      <c r="G84161" s="6">
        <f t="shared" si="2632"/>
        <v>0</v>
      </c>
    </row>
    <row r="84162" spans="1:7" x14ac:dyDescent="0.25">
      <c r="A84162">
        <v>386821</v>
      </c>
      <c r="B84162">
        <v>4588</v>
      </c>
      <c r="C84162" s="81">
        <v>44265.987534722219</v>
      </c>
      <c r="D84162">
        <v>5701</v>
      </c>
      <c r="E84162" s="7">
        <v>0</v>
      </c>
      <c r="F84162" s="5">
        <f t="shared" ref="F84162:F84225" si="2633">VLOOKUP(D84162,J:K,2,0)</f>
        <v>44166.401678240742</v>
      </c>
      <c r="G84162" s="6">
        <f t="shared" si="2632"/>
        <v>0</v>
      </c>
    </row>
    <row r="84163" spans="1:7" x14ac:dyDescent="0.25">
      <c r="A84163">
        <v>386827</v>
      </c>
      <c r="B84163">
        <v>1948</v>
      </c>
      <c r="C84163" s="81">
        <v>44265.98810185185</v>
      </c>
      <c r="D84163">
        <v>11932</v>
      </c>
      <c r="E84163" s="7">
        <v>0</v>
      </c>
      <c r="F84163" s="5">
        <f t="shared" si="2633"/>
        <v>44136.615451388891</v>
      </c>
      <c r="G84163" s="6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81">
        <v>44265.989571759259</v>
      </c>
      <c r="D84164">
        <v>12462</v>
      </c>
      <c r="E84164" s="7">
        <v>1200</v>
      </c>
      <c r="F84164" s="5">
        <f t="shared" si="2633"/>
        <v>44075.365104166667</v>
      </c>
      <c r="G84164" s="6">
        <f t="shared" si="2634"/>
        <v>0</v>
      </c>
    </row>
    <row r="84165" spans="1:7" x14ac:dyDescent="0.25">
      <c r="A84165">
        <v>386839</v>
      </c>
      <c r="B84165">
        <v>10135</v>
      </c>
      <c r="C84165" s="81">
        <v>44265.989768518521</v>
      </c>
      <c r="D84165">
        <v>12798</v>
      </c>
      <c r="E84165" s="7">
        <v>1200</v>
      </c>
      <c r="F84165" s="5">
        <f t="shared" si="2633"/>
        <v>44045.843321759261</v>
      </c>
      <c r="G84165" s="6">
        <f t="shared" si="2634"/>
        <v>0</v>
      </c>
    </row>
    <row r="84166" spans="1:7" x14ac:dyDescent="0.25">
      <c r="A84166">
        <v>386843</v>
      </c>
      <c r="B84166">
        <v>4857</v>
      </c>
      <c r="C84166" s="81">
        <v>44265.994155092587</v>
      </c>
      <c r="D84166">
        <v>13930</v>
      </c>
      <c r="E84166" s="7">
        <v>1200</v>
      </c>
      <c r="F84166" s="5">
        <f t="shared" si="2633"/>
        <v>44228.165717592594</v>
      </c>
      <c r="G84166" s="6">
        <f t="shared" si="2634"/>
        <v>0</v>
      </c>
    </row>
    <row r="84167" spans="1:7" x14ac:dyDescent="0.25">
      <c r="A84167">
        <v>386847</v>
      </c>
      <c r="B84167">
        <v>5072</v>
      </c>
      <c r="C84167" s="81">
        <v>44265.994444444441</v>
      </c>
      <c r="D84167">
        <v>4476</v>
      </c>
      <c r="E84167" s="7">
        <v>960</v>
      </c>
      <c r="F84167" s="5">
        <f t="shared" si="2633"/>
        <v>44014.172569444447</v>
      </c>
      <c r="G84167" s="6">
        <f t="shared" si="2634"/>
        <v>0</v>
      </c>
    </row>
    <row r="84168" spans="1:7" x14ac:dyDescent="0.25">
      <c r="A84168">
        <v>386849</v>
      </c>
      <c r="B84168">
        <v>1158</v>
      </c>
      <c r="C84168" s="81">
        <v>44265.998738425929</v>
      </c>
      <c r="D84168">
        <v>11325</v>
      </c>
      <c r="E84168" s="7">
        <v>1200</v>
      </c>
      <c r="F84168" s="5">
        <f t="shared" si="2633"/>
        <v>43952.918958333335</v>
      </c>
      <c r="G84168" s="6">
        <f t="shared" si="2634"/>
        <v>0</v>
      </c>
    </row>
    <row r="84169" spans="1:7" x14ac:dyDescent="0.25">
      <c r="A84169">
        <v>386854</v>
      </c>
      <c r="B84169">
        <v>3565</v>
      </c>
      <c r="C84169" s="81">
        <v>44265.999340277784</v>
      </c>
      <c r="D84169">
        <v>8064</v>
      </c>
      <c r="E84169" s="7">
        <v>1200</v>
      </c>
      <c r="F84169" s="5">
        <f t="shared" si="2633"/>
        <v>43832.876203703701</v>
      </c>
      <c r="G84169" s="6">
        <f t="shared" si="2634"/>
        <v>0</v>
      </c>
    </row>
    <row r="84170" spans="1:7" x14ac:dyDescent="0.25">
      <c r="A84170">
        <v>386856</v>
      </c>
      <c r="B84170">
        <v>10260</v>
      </c>
      <c r="C84170" s="81">
        <v>44266.001400462963</v>
      </c>
      <c r="D84170">
        <v>3850</v>
      </c>
      <c r="E84170" s="7">
        <v>1200</v>
      </c>
      <c r="F84170" s="5">
        <f t="shared" si="2633"/>
        <v>44044.450995370367</v>
      </c>
      <c r="G84170" s="6">
        <f t="shared" si="2634"/>
        <v>0</v>
      </c>
    </row>
    <row r="84171" spans="1:7" x14ac:dyDescent="0.25">
      <c r="A84171">
        <v>386861</v>
      </c>
      <c r="B84171">
        <v>12033</v>
      </c>
      <c r="C84171" s="81">
        <v>44266.002870370372</v>
      </c>
      <c r="D84171">
        <v>8727</v>
      </c>
      <c r="E84171" s="7">
        <v>0</v>
      </c>
      <c r="F84171" s="5">
        <f t="shared" si="2633"/>
        <v>44198.154768518521</v>
      </c>
      <c r="G84171" s="6">
        <f t="shared" si="2634"/>
        <v>0</v>
      </c>
    </row>
    <row r="84172" spans="1:7" x14ac:dyDescent="0.25">
      <c r="A84172">
        <v>386866</v>
      </c>
      <c r="B84172">
        <v>10948</v>
      </c>
      <c r="C84172" s="81">
        <v>44266.006412037037</v>
      </c>
      <c r="D84172">
        <v>5193</v>
      </c>
      <c r="E84172" s="7">
        <v>0</v>
      </c>
      <c r="F84172" s="5">
        <f t="shared" si="2633"/>
        <v>44013.102743055555</v>
      </c>
      <c r="G84172" s="6">
        <f t="shared" si="2634"/>
        <v>0</v>
      </c>
    </row>
    <row r="84173" spans="1:7" x14ac:dyDescent="0.25">
      <c r="A84173">
        <v>386871</v>
      </c>
      <c r="B84173">
        <v>13206</v>
      </c>
      <c r="C84173" s="81">
        <v>44266.010601851849</v>
      </c>
      <c r="D84173">
        <v>1329</v>
      </c>
      <c r="E84173" s="7">
        <v>1200</v>
      </c>
      <c r="F84173" s="5">
        <f t="shared" si="2633"/>
        <v>44075.264363425929</v>
      </c>
      <c r="G84173" s="6">
        <f t="shared" si="2634"/>
        <v>0</v>
      </c>
    </row>
    <row r="84174" spans="1:7" x14ac:dyDescent="0.25">
      <c r="A84174">
        <v>386878</v>
      </c>
      <c r="B84174">
        <v>10443</v>
      </c>
      <c r="C84174" s="81">
        <v>44266.012731481482</v>
      </c>
      <c r="D84174">
        <v>1181</v>
      </c>
      <c r="E84174" s="7">
        <v>0</v>
      </c>
      <c r="F84174" s="5">
        <f t="shared" si="2633"/>
        <v>43985.458460648151</v>
      </c>
      <c r="G84174" s="6">
        <f t="shared" si="2634"/>
        <v>0</v>
      </c>
    </row>
    <row r="84175" spans="1:7" x14ac:dyDescent="0.25">
      <c r="A84175">
        <v>386880</v>
      </c>
      <c r="B84175">
        <v>9130</v>
      </c>
      <c r="C84175" s="81">
        <v>44266.018194444441</v>
      </c>
      <c r="D84175">
        <v>1065</v>
      </c>
      <c r="E84175" s="7">
        <v>960</v>
      </c>
      <c r="F84175" s="5">
        <f t="shared" si="2633"/>
        <v>44105.011678240742</v>
      </c>
      <c r="G84175" s="6">
        <f t="shared" si="2634"/>
        <v>0</v>
      </c>
    </row>
    <row r="84176" spans="1:7" x14ac:dyDescent="0.25">
      <c r="A84176">
        <v>386886</v>
      </c>
      <c r="B84176">
        <v>10252</v>
      </c>
      <c r="C84176" s="81">
        <v>44266.022476851853</v>
      </c>
      <c r="D84176">
        <v>1329</v>
      </c>
      <c r="E84176" s="7">
        <v>1200</v>
      </c>
      <c r="F84176" s="5">
        <f t="shared" si="2633"/>
        <v>44075.264363425929</v>
      </c>
      <c r="G84176" s="6">
        <f t="shared" si="2634"/>
        <v>0</v>
      </c>
    </row>
    <row r="84177" spans="1:7" x14ac:dyDescent="0.25">
      <c r="A84177">
        <v>386891</v>
      </c>
      <c r="B84177">
        <v>12044</v>
      </c>
      <c r="C84177" s="81">
        <v>44266.026192129633</v>
      </c>
      <c r="D84177">
        <v>11437</v>
      </c>
      <c r="E84177" s="7">
        <v>0</v>
      </c>
      <c r="F84177" s="5">
        <f t="shared" si="2633"/>
        <v>43923.125856481478</v>
      </c>
      <c r="G84177" s="6">
        <f t="shared" si="2634"/>
        <v>0</v>
      </c>
    </row>
    <row r="84178" spans="1:7" x14ac:dyDescent="0.25">
      <c r="A84178">
        <v>386892</v>
      </c>
      <c r="B84178">
        <v>4790</v>
      </c>
      <c r="C84178" s="81">
        <v>44266.02851851852</v>
      </c>
      <c r="D84178">
        <v>5465</v>
      </c>
      <c r="E84178" s="7">
        <v>1200</v>
      </c>
      <c r="F84178" s="5">
        <f t="shared" si="2633"/>
        <v>44166.53392361111</v>
      </c>
      <c r="G84178" s="6">
        <f t="shared" si="2634"/>
        <v>0</v>
      </c>
    </row>
    <row r="84179" spans="1:7" x14ac:dyDescent="0.25">
      <c r="A84179">
        <v>386894</v>
      </c>
      <c r="B84179">
        <v>8115</v>
      </c>
      <c r="C84179" s="81">
        <v>44266.031053240738</v>
      </c>
      <c r="D84179">
        <v>12160</v>
      </c>
      <c r="E84179" s="7">
        <v>1200</v>
      </c>
      <c r="F84179" s="5">
        <f t="shared" si="2633"/>
        <v>43891.025983796295</v>
      </c>
      <c r="G84179" s="6">
        <f t="shared" si="2634"/>
        <v>0</v>
      </c>
    </row>
    <row r="84180" spans="1:7" x14ac:dyDescent="0.25">
      <c r="A84180">
        <v>386900</v>
      </c>
      <c r="B84180">
        <v>3142</v>
      </c>
      <c r="C84180" s="81">
        <v>44266.032337962963</v>
      </c>
      <c r="D84180">
        <v>10693</v>
      </c>
      <c r="E84180" s="7">
        <v>960</v>
      </c>
      <c r="F84180" s="5">
        <f t="shared" si="2633"/>
        <v>43983.321377314816</v>
      </c>
      <c r="G84180" s="6">
        <f t="shared" si="2634"/>
        <v>0</v>
      </c>
    </row>
    <row r="84181" spans="1:7" x14ac:dyDescent="0.25">
      <c r="A84181">
        <v>386901</v>
      </c>
      <c r="B84181">
        <v>13277</v>
      </c>
      <c r="C84181" s="81">
        <v>44266.036504629628</v>
      </c>
      <c r="D84181">
        <v>11529</v>
      </c>
      <c r="E84181" s="7">
        <v>1200</v>
      </c>
      <c r="F84181" s="5">
        <f t="shared" si="2633"/>
        <v>44166.238379629627</v>
      </c>
      <c r="G84181" s="6">
        <f t="shared" si="2634"/>
        <v>0</v>
      </c>
    </row>
    <row r="84182" spans="1:7" x14ac:dyDescent="0.25">
      <c r="A84182">
        <v>386908</v>
      </c>
      <c r="B84182">
        <v>10331</v>
      </c>
      <c r="C84182" s="81">
        <v>44266.036585648151</v>
      </c>
      <c r="D84182">
        <v>5193</v>
      </c>
      <c r="E84182" s="7">
        <v>1200</v>
      </c>
      <c r="F84182" s="5">
        <f t="shared" si="2633"/>
        <v>44013.102743055555</v>
      </c>
      <c r="G84182" s="6">
        <f t="shared" si="2634"/>
        <v>0</v>
      </c>
    </row>
    <row r="84183" spans="1:7" x14ac:dyDescent="0.25">
      <c r="A84183">
        <v>386913</v>
      </c>
      <c r="B84183">
        <v>11542</v>
      </c>
      <c r="C84183" s="81">
        <v>44266.049398148149</v>
      </c>
      <c r="D84183">
        <v>13110</v>
      </c>
      <c r="E84183" s="7">
        <v>0</v>
      </c>
      <c r="F84183" s="5">
        <f t="shared" si="2633"/>
        <v>43831.863842592589</v>
      </c>
      <c r="G84183" s="6">
        <f t="shared" si="2634"/>
        <v>0</v>
      </c>
    </row>
    <row r="84184" spans="1:7" x14ac:dyDescent="0.25">
      <c r="A84184">
        <v>386916</v>
      </c>
      <c r="B84184">
        <v>6186</v>
      </c>
      <c r="C84184" s="81">
        <v>44266.053344907406</v>
      </c>
      <c r="D84184">
        <v>2401</v>
      </c>
      <c r="E84184" s="7">
        <v>1200</v>
      </c>
      <c r="F84184" s="5">
        <f t="shared" si="2633"/>
        <v>44136.099861111114</v>
      </c>
      <c r="G84184" s="6">
        <f t="shared" si="2634"/>
        <v>0</v>
      </c>
    </row>
    <row r="84185" spans="1:7" x14ac:dyDescent="0.25">
      <c r="A84185">
        <v>386923</v>
      </c>
      <c r="B84185">
        <v>6384</v>
      </c>
      <c r="C84185" s="81">
        <v>44266.054131944453</v>
      </c>
      <c r="D84185">
        <v>10138</v>
      </c>
      <c r="E84185" s="7">
        <v>0</v>
      </c>
      <c r="F84185" s="5">
        <f t="shared" si="2633"/>
        <v>44230.843599537038</v>
      </c>
      <c r="G84185" s="6">
        <f t="shared" si="2634"/>
        <v>0</v>
      </c>
    </row>
    <row r="84186" spans="1:7" x14ac:dyDescent="0.25">
      <c r="A84186">
        <v>386930</v>
      </c>
      <c r="B84186">
        <v>9054</v>
      </c>
      <c r="C84186" s="81">
        <v>44266.056446759263</v>
      </c>
      <c r="D84186">
        <v>4293</v>
      </c>
      <c r="E84186" s="7">
        <v>0</v>
      </c>
      <c r="F84186" s="5">
        <f t="shared" si="2633"/>
        <v>44136.118472222224</v>
      </c>
      <c r="G84186" s="6">
        <f t="shared" si="2634"/>
        <v>0</v>
      </c>
    </row>
    <row r="84187" spans="1:7" x14ac:dyDescent="0.25">
      <c r="A84187">
        <v>386935</v>
      </c>
      <c r="B84187">
        <v>5025</v>
      </c>
      <c r="C84187" s="81">
        <v>44266.062337962961</v>
      </c>
      <c r="D84187">
        <v>2780</v>
      </c>
      <c r="E84187" s="7">
        <v>1200</v>
      </c>
      <c r="F84187" s="5">
        <f t="shared" si="2633"/>
        <v>44044.350624999999</v>
      </c>
      <c r="G84187" s="6">
        <f t="shared" si="2634"/>
        <v>0</v>
      </c>
    </row>
    <row r="84188" spans="1:7" x14ac:dyDescent="0.25">
      <c r="A84188">
        <v>386937</v>
      </c>
      <c r="B84188">
        <v>10759</v>
      </c>
      <c r="C84188" s="81">
        <v>44266.064502314817</v>
      </c>
      <c r="D84188">
        <v>4808</v>
      </c>
      <c r="E84188" s="7">
        <v>0</v>
      </c>
      <c r="F84188" s="5">
        <f t="shared" si="2633"/>
        <v>43835.220995370371</v>
      </c>
      <c r="G84188" s="6">
        <f t="shared" si="2634"/>
        <v>0</v>
      </c>
    </row>
    <row r="84189" spans="1:7" x14ac:dyDescent="0.25">
      <c r="A84189">
        <v>386943</v>
      </c>
      <c r="B84189">
        <v>6775</v>
      </c>
      <c r="C84189" s="81">
        <v>44266.067118055558</v>
      </c>
      <c r="D84189">
        <v>5465</v>
      </c>
      <c r="E84189" s="7">
        <v>1200</v>
      </c>
      <c r="F84189" s="5">
        <f t="shared" si="2633"/>
        <v>44166.53392361111</v>
      </c>
      <c r="G84189" s="6">
        <f t="shared" si="2634"/>
        <v>0</v>
      </c>
    </row>
    <row r="84190" spans="1:7" x14ac:dyDescent="0.25">
      <c r="A84190">
        <v>386946</v>
      </c>
      <c r="B84190">
        <v>10842</v>
      </c>
      <c r="C84190" s="81">
        <v>44266.068113425928</v>
      </c>
      <c r="D84190">
        <v>11749</v>
      </c>
      <c r="E84190" s="7">
        <v>1200</v>
      </c>
      <c r="F84190" s="5">
        <f t="shared" si="2633"/>
        <v>44166.349050925928</v>
      </c>
      <c r="G84190" s="6">
        <f t="shared" si="2634"/>
        <v>0</v>
      </c>
    </row>
    <row r="84191" spans="1:7" x14ac:dyDescent="0.25">
      <c r="A84191">
        <v>386948</v>
      </c>
      <c r="B84191">
        <v>7095</v>
      </c>
      <c r="C84191" s="81">
        <v>44266.069097222222</v>
      </c>
      <c r="D84191">
        <v>1834</v>
      </c>
      <c r="E84191" s="7">
        <v>0</v>
      </c>
      <c r="F84191" s="5">
        <f t="shared" si="2633"/>
        <v>44045.603078703702</v>
      </c>
      <c r="G84191" s="6">
        <f t="shared" si="2634"/>
        <v>0</v>
      </c>
    </row>
    <row r="84192" spans="1:7" x14ac:dyDescent="0.25">
      <c r="A84192">
        <v>386951</v>
      </c>
      <c r="B84192">
        <v>4377</v>
      </c>
      <c r="C84192" s="81">
        <v>44266.069710648153</v>
      </c>
      <c r="D84192">
        <v>7734</v>
      </c>
      <c r="E84192" s="7">
        <v>1200</v>
      </c>
      <c r="F84192" s="5">
        <f t="shared" si="2633"/>
        <v>44044.098761574074</v>
      </c>
      <c r="G84192" s="6">
        <f t="shared" si="2634"/>
        <v>0</v>
      </c>
    </row>
    <row r="84193" spans="1:7" x14ac:dyDescent="0.25">
      <c r="A84193">
        <v>386957</v>
      </c>
      <c r="B84193">
        <v>3425</v>
      </c>
      <c r="C84193" s="81">
        <v>44266.070960648147</v>
      </c>
      <c r="D84193">
        <v>12809</v>
      </c>
      <c r="E84193" s="7">
        <v>0</v>
      </c>
      <c r="F84193" s="5">
        <f t="shared" si="2633"/>
        <v>44197.246342592596</v>
      </c>
      <c r="G84193" s="6">
        <f t="shared" si="2634"/>
        <v>0</v>
      </c>
    </row>
    <row r="84194" spans="1:7" x14ac:dyDescent="0.25">
      <c r="A84194">
        <v>386961</v>
      </c>
      <c r="B84194">
        <v>3066</v>
      </c>
      <c r="C84194" s="81">
        <v>44266.072534722232</v>
      </c>
      <c r="D84194">
        <v>7193</v>
      </c>
      <c r="E84194" s="7">
        <v>1200</v>
      </c>
      <c r="F84194" s="5">
        <f t="shared" si="2633"/>
        <v>44197.467766203707</v>
      </c>
      <c r="G84194" s="6">
        <f t="shared" si="2634"/>
        <v>0</v>
      </c>
    </row>
    <row r="84195" spans="1:7" x14ac:dyDescent="0.25">
      <c r="A84195">
        <v>386964</v>
      </c>
      <c r="B84195">
        <v>2073</v>
      </c>
      <c r="C84195" s="81">
        <v>44266.072708333333</v>
      </c>
      <c r="D84195">
        <v>6351</v>
      </c>
      <c r="E84195" s="7">
        <v>0</v>
      </c>
      <c r="F84195" s="5">
        <f t="shared" si="2633"/>
        <v>44045.819884259261</v>
      </c>
      <c r="G84195" s="6">
        <f t="shared" si="2634"/>
        <v>0</v>
      </c>
    </row>
    <row r="84196" spans="1:7" x14ac:dyDescent="0.25">
      <c r="A84196">
        <v>386971</v>
      </c>
      <c r="B84196">
        <v>10356</v>
      </c>
      <c r="C84196" s="81">
        <v>44266.07571759259</v>
      </c>
      <c r="D84196">
        <v>5952</v>
      </c>
      <c r="E84196" s="7">
        <v>1200</v>
      </c>
      <c r="F84196" s="5">
        <f t="shared" si="2633"/>
        <v>44013.2809837963</v>
      </c>
      <c r="G84196" s="6">
        <f t="shared" si="2634"/>
        <v>0</v>
      </c>
    </row>
    <row r="84197" spans="1:7" x14ac:dyDescent="0.25">
      <c r="A84197">
        <v>386973</v>
      </c>
      <c r="B84197">
        <v>12091</v>
      </c>
      <c r="C84197" s="81">
        <v>44266.079513888893</v>
      </c>
      <c r="D84197">
        <v>3813</v>
      </c>
      <c r="E84197" s="7">
        <v>960</v>
      </c>
      <c r="F84197" s="5">
        <f t="shared" si="2633"/>
        <v>44044.288703703707</v>
      </c>
      <c r="G84197" s="6">
        <f t="shared" si="2634"/>
        <v>0</v>
      </c>
    </row>
    <row r="84198" spans="1:7" x14ac:dyDescent="0.25">
      <c r="A84198">
        <v>386980</v>
      </c>
      <c r="B84198">
        <v>1877</v>
      </c>
      <c r="C84198" s="81">
        <v>44266.082268518519</v>
      </c>
      <c r="D84198">
        <v>13007</v>
      </c>
      <c r="E84198" s="7">
        <v>0</v>
      </c>
      <c r="F84198" s="5">
        <f t="shared" si="2633"/>
        <v>44197.001018518517</v>
      </c>
      <c r="G84198" s="6">
        <f t="shared" si="2634"/>
        <v>0</v>
      </c>
    </row>
    <row r="84199" spans="1:7" x14ac:dyDescent="0.25">
      <c r="A84199">
        <v>386983</v>
      </c>
      <c r="B84199">
        <v>4578</v>
      </c>
      <c r="C84199" s="81">
        <v>44266.084467592591</v>
      </c>
      <c r="D84199">
        <v>9309</v>
      </c>
      <c r="E84199" s="7">
        <v>0</v>
      </c>
      <c r="F84199" s="5">
        <f t="shared" si="2633"/>
        <v>43862.647430555553</v>
      </c>
      <c r="G84199" s="6">
        <f t="shared" si="2634"/>
        <v>0</v>
      </c>
    </row>
    <row r="84200" spans="1:7" x14ac:dyDescent="0.25">
      <c r="A84200">
        <v>386990</v>
      </c>
      <c r="B84200">
        <v>13225</v>
      </c>
      <c r="C84200" s="81">
        <v>44266.084745370368</v>
      </c>
      <c r="D84200">
        <v>10803</v>
      </c>
      <c r="E84200" s="7">
        <v>0</v>
      </c>
      <c r="F84200" s="5">
        <f t="shared" si="2633"/>
        <v>44044.362303240741</v>
      </c>
      <c r="G84200" s="6">
        <f t="shared" si="2634"/>
        <v>0</v>
      </c>
    </row>
    <row r="84201" spans="1:7" x14ac:dyDescent="0.25">
      <c r="A84201">
        <v>386991</v>
      </c>
      <c r="B84201">
        <v>9380</v>
      </c>
      <c r="C84201" s="81">
        <v>44266.093148148153</v>
      </c>
      <c r="D84201">
        <v>3124</v>
      </c>
      <c r="E84201" s="7">
        <v>1200</v>
      </c>
      <c r="F84201" s="5">
        <f t="shared" si="2633"/>
        <v>44256.605046296296</v>
      </c>
      <c r="G84201" s="6">
        <f t="shared" si="2634"/>
        <v>0</v>
      </c>
    </row>
    <row r="84202" spans="1:7" x14ac:dyDescent="0.25">
      <c r="A84202">
        <v>386996</v>
      </c>
      <c r="B84202">
        <v>3893</v>
      </c>
      <c r="C84202" s="81">
        <v>44266.095185185193</v>
      </c>
      <c r="D84202">
        <v>1811</v>
      </c>
      <c r="E84202" s="7">
        <v>0</v>
      </c>
      <c r="F84202" s="5">
        <f t="shared" si="2633"/>
        <v>44229.445370370369</v>
      </c>
      <c r="G84202" s="6">
        <f t="shared" si="2634"/>
        <v>0</v>
      </c>
    </row>
    <row r="84203" spans="1:7" x14ac:dyDescent="0.25">
      <c r="A84203">
        <v>387002</v>
      </c>
      <c r="B84203">
        <v>5171</v>
      </c>
      <c r="C84203" s="81">
        <v>44266.101400462961</v>
      </c>
      <c r="D84203">
        <v>6631</v>
      </c>
      <c r="E84203" s="7">
        <v>0</v>
      </c>
      <c r="F84203" s="5">
        <f t="shared" si="2633"/>
        <v>43952.977141203701</v>
      </c>
      <c r="G84203" s="6">
        <f t="shared" si="2634"/>
        <v>0</v>
      </c>
    </row>
    <row r="84204" spans="1:7" x14ac:dyDescent="0.25">
      <c r="A84204">
        <v>387009</v>
      </c>
      <c r="B84204">
        <v>5962</v>
      </c>
      <c r="C84204" s="81">
        <v>44266.106840277767</v>
      </c>
      <c r="D84204">
        <v>1181</v>
      </c>
      <c r="E84204" s="7">
        <v>1200</v>
      </c>
      <c r="F84204" s="5">
        <f t="shared" si="2633"/>
        <v>43985.458460648151</v>
      </c>
      <c r="G84204" s="6">
        <f t="shared" si="2634"/>
        <v>0</v>
      </c>
    </row>
    <row r="84205" spans="1:7" x14ac:dyDescent="0.25">
      <c r="A84205">
        <v>387012</v>
      </c>
      <c r="B84205">
        <v>5383</v>
      </c>
      <c r="C84205" s="81">
        <v>44266.111041666663</v>
      </c>
      <c r="D84205">
        <v>9650</v>
      </c>
      <c r="E84205" s="7">
        <v>1200</v>
      </c>
      <c r="F84205" s="5">
        <f t="shared" si="2633"/>
        <v>44106.247627314813</v>
      </c>
      <c r="G84205" s="6">
        <f t="shared" si="2634"/>
        <v>0</v>
      </c>
    </row>
    <row r="84206" spans="1:7" x14ac:dyDescent="0.25">
      <c r="A84206">
        <v>387015</v>
      </c>
      <c r="B84206">
        <v>8509</v>
      </c>
      <c r="C84206" s="81">
        <v>44266.115752314807</v>
      </c>
      <c r="D84206">
        <v>1570</v>
      </c>
      <c r="E84206" s="7">
        <v>0</v>
      </c>
      <c r="F84206" s="5">
        <f t="shared" si="2633"/>
        <v>43891.105428240742</v>
      </c>
      <c r="G84206" s="6">
        <f t="shared" si="2634"/>
        <v>0</v>
      </c>
    </row>
    <row r="84207" spans="1:7" x14ac:dyDescent="0.25">
      <c r="A84207">
        <v>387019</v>
      </c>
      <c r="B84207">
        <v>2714</v>
      </c>
      <c r="C84207" s="81">
        <v>44266.118576388893</v>
      </c>
      <c r="D84207">
        <v>1737</v>
      </c>
      <c r="E84207" s="7">
        <v>960</v>
      </c>
      <c r="F84207" s="5">
        <f t="shared" si="2633"/>
        <v>43923.047071759262</v>
      </c>
      <c r="G84207" s="6">
        <f t="shared" si="2634"/>
        <v>0</v>
      </c>
    </row>
    <row r="84208" spans="1:7" x14ac:dyDescent="0.25">
      <c r="A84208">
        <v>387020</v>
      </c>
      <c r="B84208">
        <v>10248</v>
      </c>
      <c r="C84208" s="81">
        <v>44266.120451388888</v>
      </c>
      <c r="D84208">
        <v>5216</v>
      </c>
      <c r="E84208" s="7">
        <v>0</v>
      </c>
      <c r="F84208" s="5">
        <f t="shared" si="2633"/>
        <v>44166.069513888891</v>
      </c>
      <c r="G84208" s="6">
        <f t="shared" si="2634"/>
        <v>0</v>
      </c>
    </row>
    <row r="84209" spans="1:7" x14ac:dyDescent="0.25">
      <c r="A84209">
        <v>387028</v>
      </c>
      <c r="B84209">
        <v>1115</v>
      </c>
      <c r="C84209" s="81">
        <v>44266.123888888891</v>
      </c>
      <c r="D84209">
        <v>1275</v>
      </c>
      <c r="E84209" s="7">
        <v>1200</v>
      </c>
      <c r="F84209" s="5">
        <f t="shared" si="2633"/>
        <v>44228.250625000001</v>
      </c>
      <c r="G84209" s="6">
        <f t="shared" si="2634"/>
        <v>0</v>
      </c>
    </row>
    <row r="84210" spans="1:7" x14ac:dyDescent="0.25">
      <c r="A84210">
        <v>387029</v>
      </c>
      <c r="B84210">
        <v>12521</v>
      </c>
      <c r="C84210" s="81">
        <v>44266.126689814817</v>
      </c>
      <c r="D84210">
        <v>2271</v>
      </c>
      <c r="E84210" s="7">
        <v>1200</v>
      </c>
      <c r="F84210" s="5">
        <f t="shared" si="2633"/>
        <v>43922.063993055555</v>
      </c>
      <c r="G84210" s="6">
        <f t="shared" si="2634"/>
        <v>0</v>
      </c>
    </row>
    <row r="84211" spans="1:7" x14ac:dyDescent="0.25">
      <c r="A84211">
        <v>387033</v>
      </c>
      <c r="B84211">
        <v>7486</v>
      </c>
      <c r="C84211" s="81">
        <v>44266.128576388888</v>
      </c>
      <c r="D84211">
        <v>6558</v>
      </c>
      <c r="E84211" s="7">
        <v>1200</v>
      </c>
      <c r="F84211" s="5">
        <f t="shared" si="2633"/>
        <v>44201.396932870368</v>
      </c>
      <c r="G84211" s="6">
        <f t="shared" si="2634"/>
        <v>0</v>
      </c>
    </row>
    <row r="84212" spans="1:7" x14ac:dyDescent="0.25">
      <c r="A84212">
        <v>387038</v>
      </c>
      <c r="B84212">
        <v>2709</v>
      </c>
      <c r="C84212" s="81">
        <v>44266.13076388889</v>
      </c>
      <c r="D84212">
        <v>12094</v>
      </c>
      <c r="E84212" s="7">
        <v>0</v>
      </c>
      <c r="F84212" s="5">
        <f t="shared" si="2633"/>
        <v>44167.375254629631</v>
      </c>
      <c r="G84212" s="6">
        <f t="shared" si="2634"/>
        <v>0</v>
      </c>
    </row>
    <row r="84213" spans="1:7" x14ac:dyDescent="0.25">
      <c r="A84213">
        <v>387045</v>
      </c>
      <c r="B84213">
        <v>10160</v>
      </c>
      <c r="C84213" s="81">
        <v>44266.132685185177</v>
      </c>
      <c r="D84213">
        <v>12086</v>
      </c>
      <c r="E84213" s="7">
        <v>1200</v>
      </c>
      <c r="F84213" s="5">
        <f t="shared" si="2633"/>
        <v>44197.109861111108</v>
      </c>
      <c r="G84213" s="6">
        <f t="shared" si="2634"/>
        <v>0</v>
      </c>
    </row>
    <row r="84214" spans="1:7" x14ac:dyDescent="0.25">
      <c r="A84214">
        <v>387052</v>
      </c>
      <c r="B84214">
        <v>2379</v>
      </c>
      <c r="C84214" s="81">
        <v>44266.135729166657</v>
      </c>
      <c r="D84214">
        <v>10111</v>
      </c>
      <c r="E84214" s="7">
        <v>0</v>
      </c>
      <c r="F84214" s="5">
        <f t="shared" si="2633"/>
        <v>43891.165625000001</v>
      </c>
      <c r="G84214" s="6">
        <f t="shared" si="2634"/>
        <v>0</v>
      </c>
    </row>
    <row r="84215" spans="1:7" x14ac:dyDescent="0.25">
      <c r="A84215">
        <v>387055</v>
      </c>
      <c r="B84215">
        <v>4975</v>
      </c>
      <c r="C84215" s="81">
        <v>44266.135787037027</v>
      </c>
      <c r="D84215">
        <v>3127</v>
      </c>
      <c r="E84215" s="7">
        <v>0</v>
      </c>
      <c r="F84215" s="5">
        <f t="shared" si="2633"/>
        <v>44228.637395833335</v>
      </c>
      <c r="G84215" s="6">
        <f t="shared" si="2634"/>
        <v>0</v>
      </c>
    </row>
    <row r="84216" spans="1:7" x14ac:dyDescent="0.25">
      <c r="A84216">
        <v>387061</v>
      </c>
      <c r="B84216">
        <v>2502</v>
      </c>
      <c r="C84216" s="81">
        <v>44266.135833333326</v>
      </c>
      <c r="D84216">
        <v>5272</v>
      </c>
      <c r="E84216" s="7">
        <v>0</v>
      </c>
      <c r="F84216" s="5">
        <f t="shared" si="2633"/>
        <v>44136.199131944442</v>
      </c>
      <c r="G84216" s="6">
        <f t="shared" si="2634"/>
        <v>0</v>
      </c>
    </row>
    <row r="84217" spans="1:7" x14ac:dyDescent="0.25">
      <c r="A84217">
        <v>387066</v>
      </c>
      <c r="B84217">
        <v>1349</v>
      </c>
      <c r="C84217" s="81">
        <v>44266.144108796303</v>
      </c>
      <c r="D84217">
        <v>2096</v>
      </c>
      <c r="E84217" s="7">
        <v>0</v>
      </c>
      <c r="F84217" s="5">
        <f t="shared" si="2633"/>
        <v>44044.189236111109</v>
      </c>
      <c r="G84217" s="6">
        <f t="shared" si="2634"/>
        <v>0</v>
      </c>
    </row>
    <row r="84218" spans="1:7" x14ac:dyDescent="0.25">
      <c r="A84218">
        <v>387069</v>
      </c>
      <c r="B84218">
        <v>5541</v>
      </c>
      <c r="C84218" s="81">
        <v>44266.145300925928</v>
      </c>
      <c r="D84218">
        <v>13758</v>
      </c>
      <c r="E84218" s="7">
        <v>1200</v>
      </c>
      <c r="F84218" s="5">
        <f t="shared" si="2633"/>
        <v>44167.442152777781</v>
      </c>
      <c r="G84218" s="6">
        <f t="shared" si="2634"/>
        <v>0</v>
      </c>
    </row>
    <row r="84219" spans="1:7" x14ac:dyDescent="0.25">
      <c r="A84219">
        <v>387072</v>
      </c>
      <c r="B84219">
        <v>2987</v>
      </c>
      <c r="C84219" s="81">
        <v>44266.146192129629</v>
      </c>
      <c r="D84219">
        <v>6844</v>
      </c>
      <c r="E84219" s="7">
        <v>1200</v>
      </c>
      <c r="F84219" s="5">
        <f t="shared" si="2633"/>
        <v>43891.224456018521</v>
      </c>
      <c r="G84219" s="6">
        <f t="shared" si="2634"/>
        <v>0</v>
      </c>
    </row>
    <row r="84220" spans="1:7" x14ac:dyDescent="0.25">
      <c r="A84220">
        <v>387075</v>
      </c>
      <c r="B84220">
        <v>9781</v>
      </c>
      <c r="C84220" s="81">
        <v>44266.151018518518</v>
      </c>
      <c r="D84220">
        <v>5465</v>
      </c>
      <c r="E84220" s="7">
        <v>0</v>
      </c>
      <c r="F84220" s="5">
        <f t="shared" si="2633"/>
        <v>44166.53392361111</v>
      </c>
      <c r="G84220" s="6">
        <f t="shared" si="2634"/>
        <v>0</v>
      </c>
    </row>
    <row r="84221" spans="1:7" x14ac:dyDescent="0.25">
      <c r="A84221">
        <v>387080</v>
      </c>
      <c r="B84221">
        <v>1431</v>
      </c>
      <c r="C84221" s="81">
        <v>44266.151898148149</v>
      </c>
      <c r="D84221">
        <v>5930</v>
      </c>
      <c r="E84221" s="7">
        <v>0</v>
      </c>
      <c r="F84221" s="5">
        <f t="shared" si="2633"/>
        <v>44256.735162037039</v>
      </c>
      <c r="G84221" s="6">
        <f t="shared" si="2634"/>
        <v>0</v>
      </c>
    </row>
    <row r="84222" spans="1:7" x14ac:dyDescent="0.25">
      <c r="A84222">
        <v>387084</v>
      </c>
      <c r="B84222">
        <v>5475</v>
      </c>
      <c r="C84222" s="81">
        <v>44266.152071759258</v>
      </c>
      <c r="D84222">
        <v>2807</v>
      </c>
      <c r="E84222" s="7">
        <v>1200</v>
      </c>
      <c r="F84222" s="5">
        <f t="shared" si="2633"/>
        <v>44044.635451388887</v>
      </c>
      <c r="G84222" s="6">
        <f t="shared" si="2634"/>
        <v>0</v>
      </c>
    </row>
    <row r="84223" spans="1:7" x14ac:dyDescent="0.25">
      <c r="A84223">
        <v>387085</v>
      </c>
      <c r="B84223">
        <v>4470</v>
      </c>
      <c r="C84223" s="81">
        <v>44266.154652777783</v>
      </c>
      <c r="D84223">
        <v>13813</v>
      </c>
      <c r="E84223" s="7">
        <v>1200</v>
      </c>
      <c r="F84223" s="5">
        <f t="shared" si="2633"/>
        <v>43923.310972222222</v>
      </c>
      <c r="G84223" s="6">
        <f t="shared" si="2634"/>
        <v>0</v>
      </c>
    </row>
    <row r="84224" spans="1:7" x14ac:dyDescent="0.25">
      <c r="A84224">
        <v>387088</v>
      </c>
      <c r="B84224">
        <v>5672</v>
      </c>
      <c r="C84224" s="81">
        <v>44266.155787037038</v>
      </c>
      <c r="D84224">
        <v>5701</v>
      </c>
      <c r="E84224" s="7">
        <v>0</v>
      </c>
      <c r="F84224" s="5">
        <f t="shared" si="2633"/>
        <v>44166.401678240742</v>
      </c>
      <c r="G84224" s="6">
        <f t="shared" si="2634"/>
        <v>0</v>
      </c>
    </row>
    <row r="84225" spans="1:7" x14ac:dyDescent="0.25">
      <c r="A84225">
        <v>387090</v>
      </c>
      <c r="B84225">
        <v>13362</v>
      </c>
      <c r="C84225" s="81">
        <v>44266.157824074071</v>
      </c>
      <c r="D84225">
        <v>7343</v>
      </c>
      <c r="E84225" s="7">
        <v>0</v>
      </c>
      <c r="F84225" s="5">
        <f t="shared" si="2633"/>
        <v>44166.252939814818</v>
      </c>
      <c r="G84225" s="6">
        <f t="shared" si="2634"/>
        <v>0</v>
      </c>
    </row>
    <row r="84226" spans="1:7" x14ac:dyDescent="0.25">
      <c r="A84226">
        <v>387094</v>
      </c>
      <c r="B84226">
        <v>12417</v>
      </c>
      <c r="C84226" s="81">
        <v>44266.158437500002</v>
      </c>
      <c r="D84226">
        <v>2731</v>
      </c>
      <c r="E84226" s="7">
        <v>0</v>
      </c>
      <c r="F84226" s="5">
        <f t="shared" ref="F84226:F84289" si="2635">VLOOKUP(D84226,J:K,2,0)</f>
        <v>44198.486990740741</v>
      </c>
      <c r="G84226" s="6">
        <f t="shared" si="2634"/>
        <v>0</v>
      </c>
    </row>
    <row r="84227" spans="1:7" x14ac:dyDescent="0.25">
      <c r="A84227">
        <v>387107</v>
      </c>
      <c r="B84227">
        <v>11995</v>
      </c>
      <c r="C84227" s="81">
        <v>44266.161377314813</v>
      </c>
      <c r="D84227">
        <v>9309</v>
      </c>
      <c r="E84227" s="7">
        <v>0</v>
      </c>
      <c r="F84227" s="5">
        <f t="shared" si="2635"/>
        <v>43862.647430555553</v>
      </c>
      <c r="G84227" s="6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81">
        <v>44266.161990740737</v>
      </c>
      <c r="D84228">
        <v>963</v>
      </c>
      <c r="E84228" s="7">
        <v>1200</v>
      </c>
      <c r="F84228" s="5">
        <f t="shared" si="2635"/>
        <v>44044.170370370368</v>
      </c>
      <c r="G84228" s="6">
        <f t="shared" si="2636"/>
        <v>0</v>
      </c>
    </row>
    <row r="84229" spans="1:7" x14ac:dyDescent="0.25">
      <c r="A84229">
        <v>387110</v>
      </c>
      <c r="B84229">
        <v>4817</v>
      </c>
      <c r="C84229" s="81">
        <v>44266.162037037036</v>
      </c>
      <c r="D84229">
        <v>12809</v>
      </c>
      <c r="E84229" s="7">
        <v>1200</v>
      </c>
      <c r="F84229" s="5">
        <f t="shared" si="2635"/>
        <v>44197.246342592596</v>
      </c>
      <c r="G84229" s="6">
        <f t="shared" si="2636"/>
        <v>0</v>
      </c>
    </row>
    <row r="84230" spans="1:7" x14ac:dyDescent="0.25">
      <c r="A84230">
        <v>387116</v>
      </c>
      <c r="B84230">
        <v>10471</v>
      </c>
      <c r="C84230" s="81">
        <v>44266.165347222217</v>
      </c>
      <c r="D84230">
        <v>10869</v>
      </c>
      <c r="E84230" s="7">
        <v>0</v>
      </c>
      <c r="F84230" s="5">
        <f t="shared" si="2635"/>
        <v>44105.638993055552</v>
      </c>
      <c r="G84230" s="6">
        <f t="shared" si="2636"/>
        <v>0</v>
      </c>
    </row>
    <row r="84231" spans="1:7" x14ac:dyDescent="0.25">
      <c r="A84231">
        <v>387123</v>
      </c>
      <c r="B84231">
        <v>8209</v>
      </c>
      <c r="C84231" s="81">
        <v>44266.166215277779</v>
      </c>
      <c r="D84231">
        <v>9467</v>
      </c>
      <c r="E84231" s="7">
        <v>0</v>
      </c>
      <c r="F84231" s="5">
        <f t="shared" si="2635"/>
        <v>44105.524699074071</v>
      </c>
      <c r="G84231" s="6">
        <f t="shared" si="2636"/>
        <v>0</v>
      </c>
    </row>
    <row r="84232" spans="1:7" x14ac:dyDescent="0.25">
      <c r="A84232">
        <v>387125</v>
      </c>
      <c r="B84232">
        <v>1349</v>
      </c>
      <c r="C84232" s="81">
        <v>44266.173402777778</v>
      </c>
      <c r="D84232">
        <v>3237</v>
      </c>
      <c r="E84232" s="7">
        <v>1200</v>
      </c>
      <c r="F84232" s="5">
        <f t="shared" si="2635"/>
        <v>44137.304363425923</v>
      </c>
      <c r="G84232" s="6">
        <f t="shared" si="2636"/>
        <v>0</v>
      </c>
    </row>
    <row r="84233" spans="1:7" x14ac:dyDescent="0.25">
      <c r="A84233">
        <v>387132</v>
      </c>
      <c r="B84233">
        <v>5739</v>
      </c>
      <c r="C84233" s="81">
        <v>44266.17392361111</v>
      </c>
      <c r="D84233">
        <v>1363</v>
      </c>
      <c r="E84233" s="7">
        <v>1200</v>
      </c>
      <c r="F84233" s="5">
        <f t="shared" si="2635"/>
        <v>44256.280833333331</v>
      </c>
      <c r="G84233" s="6">
        <f t="shared" si="2636"/>
        <v>0</v>
      </c>
    </row>
    <row r="84234" spans="1:7" x14ac:dyDescent="0.25">
      <c r="A84234">
        <v>387133</v>
      </c>
      <c r="B84234">
        <v>10135</v>
      </c>
      <c r="C84234" s="81">
        <v>44266.181134259263</v>
      </c>
      <c r="D84234">
        <v>140</v>
      </c>
      <c r="E84234" s="7">
        <v>0</v>
      </c>
      <c r="F84234" s="5">
        <f t="shared" si="2635"/>
        <v>44228.372673611113</v>
      </c>
      <c r="G84234" s="6">
        <f t="shared" si="2636"/>
        <v>0</v>
      </c>
    </row>
    <row r="84235" spans="1:7" x14ac:dyDescent="0.25">
      <c r="A84235">
        <v>387134</v>
      </c>
      <c r="B84235">
        <v>6836</v>
      </c>
      <c r="C84235" s="81">
        <v>44266.183553240742</v>
      </c>
      <c r="D84235">
        <v>5701</v>
      </c>
      <c r="E84235" s="7">
        <v>0</v>
      </c>
      <c r="F84235" s="5">
        <f t="shared" si="2635"/>
        <v>44166.401678240742</v>
      </c>
      <c r="G84235" s="6">
        <f t="shared" si="2636"/>
        <v>0</v>
      </c>
    </row>
    <row r="84236" spans="1:7" x14ac:dyDescent="0.25">
      <c r="A84236">
        <v>387141</v>
      </c>
      <c r="B84236">
        <v>7486</v>
      </c>
      <c r="C84236" s="81">
        <v>44266.192418981482</v>
      </c>
      <c r="D84236">
        <v>8590</v>
      </c>
      <c r="E84236" s="7">
        <v>0</v>
      </c>
      <c r="F84236" s="5">
        <f t="shared" si="2635"/>
        <v>44136.293263888889</v>
      </c>
      <c r="G84236" s="6">
        <f t="shared" si="2636"/>
        <v>0</v>
      </c>
    </row>
    <row r="84237" spans="1:7" x14ac:dyDescent="0.25">
      <c r="A84237">
        <v>387143</v>
      </c>
      <c r="B84237">
        <v>13427</v>
      </c>
      <c r="C84237" s="81">
        <v>44266.193391203713</v>
      </c>
      <c r="D84237">
        <v>8530</v>
      </c>
      <c r="E84237" s="7">
        <v>0</v>
      </c>
      <c r="F84237" s="5">
        <f t="shared" si="2635"/>
        <v>44136.910833333335</v>
      </c>
      <c r="G84237" s="6">
        <f t="shared" si="2636"/>
        <v>0</v>
      </c>
    </row>
    <row r="84238" spans="1:7" x14ac:dyDescent="0.25">
      <c r="A84238">
        <v>387146</v>
      </c>
      <c r="B84238">
        <v>6503</v>
      </c>
      <c r="C84238" s="81">
        <v>44266.198310185187</v>
      </c>
      <c r="D84238">
        <v>10681</v>
      </c>
      <c r="E84238" s="7">
        <v>0</v>
      </c>
      <c r="F84238" s="5">
        <f t="shared" si="2635"/>
        <v>43984.759155092594</v>
      </c>
      <c r="G84238" s="6">
        <f t="shared" si="2636"/>
        <v>0</v>
      </c>
    </row>
    <row r="84239" spans="1:7" x14ac:dyDescent="0.25">
      <c r="A84239">
        <v>387147</v>
      </c>
      <c r="B84239">
        <v>8815</v>
      </c>
      <c r="C84239" s="81">
        <v>44266.198819444442</v>
      </c>
      <c r="D84239">
        <v>9193</v>
      </c>
      <c r="E84239" s="7">
        <v>1200</v>
      </c>
      <c r="F84239" s="5">
        <f t="shared" si="2635"/>
        <v>43922.429456018515</v>
      </c>
      <c r="G84239" s="6">
        <f t="shared" si="2636"/>
        <v>0</v>
      </c>
    </row>
    <row r="84240" spans="1:7" x14ac:dyDescent="0.25">
      <c r="A84240">
        <v>387151</v>
      </c>
      <c r="B84240">
        <v>8059</v>
      </c>
      <c r="C84240" s="81">
        <v>44266.202893518523</v>
      </c>
      <c r="D84240">
        <v>8508</v>
      </c>
      <c r="E84240" s="7">
        <v>1200</v>
      </c>
      <c r="F84240" s="5">
        <f t="shared" si="2635"/>
        <v>43831.426666666666</v>
      </c>
      <c r="G84240" s="6">
        <f t="shared" si="2636"/>
        <v>0</v>
      </c>
    </row>
    <row r="84241" spans="1:7" x14ac:dyDescent="0.25">
      <c r="A84241">
        <v>387153</v>
      </c>
      <c r="B84241">
        <v>13532</v>
      </c>
      <c r="C84241" s="81">
        <v>44266.202916666669</v>
      </c>
      <c r="D84241">
        <v>4758</v>
      </c>
      <c r="E84241" s="7">
        <v>0</v>
      </c>
      <c r="F84241" s="5">
        <f t="shared" si="2635"/>
        <v>43838.476377314815</v>
      </c>
      <c r="G84241" s="6">
        <f t="shared" si="2636"/>
        <v>0</v>
      </c>
    </row>
    <row r="84242" spans="1:7" x14ac:dyDescent="0.25">
      <c r="A84242">
        <v>387154</v>
      </c>
      <c r="B84242">
        <v>2485</v>
      </c>
      <c r="C84242" s="81">
        <v>44266.205706018518</v>
      </c>
      <c r="D84242">
        <v>7281</v>
      </c>
      <c r="E84242" s="7">
        <v>1200</v>
      </c>
      <c r="F84242" s="5">
        <f t="shared" si="2635"/>
        <v>44136.287256944444</v>
      </c>
      <c r="G84242" s="6">
        <f t="shared" si="2636"/>
        <v>0</v>
      </c>
    </row>
    <row r="84243" spans="1:7" x14ac:dyDescent="0.25">
      <c r="A84243">
        <v>387159</v>
      </c>
      <c r="B84243">
        <v>3160</v>
      </c>
      <c r="C84243" s="81">
        <v>44266.208124999997</v>
      </c>
      <c r="D84243">
        <v>4499</v>
      </c>
      <c r="E84243" s="7">
        <v>0</v>
      </c>
      <c r="F84243" s="5">
        <f t="shared" si="2635"/>
        <v>44015.753518518519</v>
      </c>
      <c r="G84243" s="6">
        <f t="shared" si="2636"/>
        <v>0</v>
      </c>
    </row>
    <row r="84244" spans="1:7" x14ac:dyDescent="0.25">
      <c r="A84244">
        <v>387165</v>
      </c>
      <c r="B84244">
        <v>4372</v>
      </c>
      <c r="C84244" s="81">
        <v>44266.209120370368</v>
      </c>
      <c r="D84244">
        <v>2251</v>
      </c>
      <c r="E84244" s="7">
        <v>1200</v>
      </c>
      <c r="F84244" s="5">
        <f t="shared" si="2635"/>
        <v>43923.152268518519</v>
      </c>
      <c r="G84244" s="6">
        <f t="shared" si="2636"/>
        <v>0</v>
      </c>
    </row>
    <row r="84245" spans="1:7" x14ac:dyDescent="0.25">
      <c r="A84245">
        <v>387172</v>
      </c>
      <c r="B84245">
        <v>1727</v>
      </c>
      <c r="C84245" s="81">
        <v>44266.210613425923</v>
      </c>
      <c r="D84245">
        <v>4283</v>
      </c>
      <c r="E84245" s="7">
        <v>1200</v>
      </c>
      <c r="F84245" s="5">
        <f t="shared" si="2635"/>
        <v>43983.649594907409</v>
      </c>
      <c r="G84245" s="6">
        <f t="shared" si="2636"/>
        <v>0</v>
      </c>
    </row>
    <row r="84246" spans="1:7" x14ac:dyDescent="0.25">
      <c r="A84246">
        <v>387176</v>
      </c>
      <c r="B84246">
        <v>8872</v>
      </c>
      <c r="C84246" s="81">
        <v>44266.212361111109</v>
      </c>
      <c r="D84246">
        <v>2686</v>
      </c>
      <c r="E84246" s="7">
        <v>1200</v>
      </c>
      <c r="F84246" s="5">
        <f t="shared" si="2635"/>
        <v>44259.74527777778</v>
      </c>
      <c r="G84246" s="6">
        <f t="shared" si="2636"/>
        <v>0</v>
      </c>
    </row>
    <row r="84247" spans="1:7" x14ac:dyDescent="0.25">
      <c r="A84247">
        <v>387182</v>
      </c>
      <c r="B84247">
        <v>2567</v>
      </c>
      <c r="C84247" s="81">
        <v>44266.212708333333</v>
      </c>
      <c r="D84247">
        <v>9086</v>
      </c>
      <c r="E84247" s="7">
        <v>1200</v>
      </c>
      <c r="F84247" s="5">
        <f t="shared" si="2635"/>
        <v>43952.751793981479</v>
      </c>
      <c r="G84247" s="6">
        <f t="shared" si="2636"/>
        <v>0</v>
      </c>
    </row>
    <row r="84248" spans="1:7" x14ac:dyDescent="0.25">
      <c r="A84248">
        <v>387185</v>
      </c>
      <c r="B84248">
        <v>9884</v>
      </c>
      <c r="C84248" s="81">
        <v>44266.217060185183</v>
      </c>
      <c r="D84248">
        <v>6465</v>
      </c>
      <c r="E84248" s="7">
        <v>1200</v>
      </c>
      <c r="F84248" s="5">
        <f t="shared" si="2635"/>
        <v>44229.595914351848</v>
      </c>
      <c r="G84248" s="6">
        <f t="shared" si="2636"/>
        <v>0</v>
      </c>
    </row>
    <row r="84249" spans="1:7" x14ac:dyDescent="0.25">
      <c r="A84249">
        <v>387188</v>
      </c>
      <c r="B84249">
        <v>3551</v>
      </c>
      <c r="C84249" s="81">
        <v>44266.218356481477</v>
      </c>
      <c r="D84249">
        <v>8530</v>
      </c>
      <c r="E84249" s="7">
        <v>0</v>
      </c>
      <c r="F84249" s="5">
        <f t="shared" si="2635"/>
        <v>44136.910833333335</v>
      </c>
      <c r="G84249" s="6">
        <f t="shared" si="2636"/>
        <v>0</v>
      </c>
    </row>
    <row r="84250" spans="1:7" x14ac:dyDescent="0.25">
      <c r="A84250">
        <v>387193</v>
      </c>
      <c r="B84250">
        <v>1046</v>
      </c>
      <c r="C84250" s="81">
        <v>44266.222557870373</v>
      </c>
      <c r="D84250">
        <v>8823</v>
      </c>
      <c r="E84250" s="7">
        <v>1200</v>
      </c>
      <c r="F84250" s="5">
        <f t="shared" si="2635"/>
        <v>44136.460150462961</v>
      </c>
      <c r="G84250" s="6">
        <f t="shared" si="2636"/>
        <v>0</v>
      </c>
    </row>
    <row r="84251" spans="1:7" x14ac:dyDescent="0.25">
      <c r="A84251">
        <v>387195</v>
      </c>
      <c r="B84251">
        <v>6329</v>
      </c>
      <c r="C84251" s="81">
        <v>44266.22552083333</v>
      </c>
      <c r="D84251">
        <v>11339</v>
      </c>
      <c r="E84251" s="7">
        <v>0</v>
      </c>
      <c r="F84251" s="5">
        <f t="shared" si="2635"/>
        <v>44136.277511574073</v>
      </c>
      <c r="G84251" s="6">
        <f t="shared" si="2636"/>
        <v>0</v>
      </c>
    </row>
    <row r="84252" spans="1:7" x14ac:dyDescent="0.25">
      <c r="A84252">
        <v>387196</v>
      </c>
      <c r="B84252">
        <v>13118</v>
      </c>
      <c r="C84252" s="81">
        <v>44266.230995370373</v>
      </c>
      <c r="D84252">
        <v>9752</v>
      </c>
      <c r="E84252" s="7">
        <v>1200</v>
      </c>
      <c r="F84252" s="5">
        <f t="shared" si="2635"/>
        <v>44105.054895833331</v>
      </c>
      <c r="G84252" s="6">
        <f t="shared" si="2636"/>
        <v>0</v>
      </c>
    </row>
    <row r="84253" spans="1:7" x14ac:dyDescent="0.25">
      <c r="A84253">
        <v>387203</v>
      </c>
      <c r="B84253">
        <v>10133</v>
      </c>
      <c r="C84253" s="81">
        <v>44266.232939814807</v>
      </c>
      <c r="D84253">
        <v>4720</v>
      </c>
      <c r="E84253" s="7">
        <v>1200</v>
      </c>
      <c r="F84253" s="5">
        <f t="shared" si="2635"/>
        <v>44256.616689814815</v>
      </c>
      <c r="G84253" s="6">
        <f t="shared" si="2636"/>
        <v>0</v>
      </c>
    </row>
    <row r="84254" spans="1:7" x14ac:dyDescent="0.25">
      <c r="A84254">
        <v>387209</v>
      </c>
      <c r="B84254">
        <v>5179</v>
      </c>
      <c r="C84254" s="81">
        <v>44266.247581018521</v>
      </c>
      <c r="D84254">
        <v>725</v>
      </c>
      <c r="E84254" s="7">
        <v>0</v>
      </c>
      <c r="F84254" s="5">
        <f t="shared" si="2635"/>
        <v>44256.011377314811</v>
      </c>
      <c r="G84254" s="6">
        <f t="shared" si="2636"/>
        <v>0</v>
      </c>
    </row>
    <row r="84255" spans="1:7" x14ac:dyDescent="0.25">
      <c r="A84255">
        <v>387215</v>
      </c>
      <c r="B84255">
        <v>1876</v>
      </c>
      <c r="C84255" s="81">
        <v>44266.259027777778</v>
      </c>
      <c r="D84255">
        <v>4946</v>
      </c>
      <c r="E84255" s="7">
        <v>0</v>
      </c>
      <c r="F84255" s="5">
        <f t="shared" si="2635"/>
        <v>44013.952685185184</v>
      </c>
      <c r="G84255" s="6">
        <f t="shared" si="2636"/>
        <v>0</v>
      </c>
    </row>
    <row r="84256" spans="1:7" x14ac:dyDescent="0.25">
      <c r="A84256">
        <v>387217</v>
      </c>
      <c r="B84256">
        <v>13130</v>
      </c>
      <c r="C84256" s="81">
        <v>44266.25990740741</v>
      </c>
      <c r="D84256">
        <v>6266</v>
      </c>
      <c r="E84256" s="7">
        <v>0</v>
      </c>
      <c r="F84256" s="5">
        <f t="shared" si="2635"/>
        <v>43863.602118055554</v>
      </c>
      <c r="G84256" s="6">
        <f t="shared" si="2636"/>
        <v>0</v>
      </c>
    </row>
    <row r="84257" spans="1:7" x14ac:dyDescent="0.25">
      <c r="A84257">
        <v>387220</v>
      </c>
      <c r="B84257">
        <v>3951</v>
      </c>
      <c r="C84257" s="81">
        <v>44266.267951388887</v>
      </c>
      <c r="D84257">
        <v>1275</v>
      </c>
      <c r="E84257" s="7">
        <v>0</v>
      </c>
      <c r="F84257" s="5">
        <f t="shared" si="2635"/>
        <v>44228.250625000001</v>
      </c>
      <c r="G84257" s="6">
        <f t="shared" si="2636"/>
        <v>0</v>
      </c>
    </row>
    <row r="84258" spans="1:7" x14ac:dyDescent="0.25">
      <c r="A84258">
        <v>387224</v>
      </c>
      <c r="B84258">
        <v>8329</v>
      </c>
      <c r="C84258" s="81">
        <v>44266.268969907411</v>
      </c>
      <c r="D84258">
        <v>5166</v>
      </c>
      <c r="E84258" s="7">
        <v>1200</v>
      </c>
      <c r="F84258" s="5">
        <f t="shared" si="2635"/>
        <v>44197.428252314814</v>
      </c>
      <c r="G84258" s="6">
        <f t="shared" si="2636"/>
        <v>0</v>
      </c>
    </row>
    <row r="84259" spans="1:7" x14ac:dyDescent="0.25">
      <c r="A84259">
        <v>387227</v>
      </c>
      <c r="B84259">
        <v>2339</v>
      </c>
      <c r="C84259" s="81">
        <v>44266.273020833331</v>
      </c>
      <c r="D84259">
        <v>4236</v>
      </c>
      <c r="E84259" s="7">
        <v>1200</v>
      </c>
      <c r="F84259" s="5">
        <f t="shared" si="2635"/>
        <v>44013.682164351849</v>
      </c>
      <c r="G84259" s="6">
        <f t="shared" si="2636"/>
        <v>0</v>
      </c>
    </row>
    <row r="84260" spans="1:7" x14ac:dyDescent="0.25">
      <c r="A84260">
        <v>387233</v>
      </c>
      <c r="B84260">
        <v>8480</v>
      </c>
      <c r="C84260" s="81">
        <v>44266.274780092594</v>
      </c>
      <c r="D84260">
        <v>10192</v>
      </c>
      <c r="E84260" s="7">
        <v>1200</v>
      </c>
      <c r="F84260" s="5">
        <f t="shared" si="2635"/>
        <v>44013.023599537039</v>
      </c>
      <c r="G84260" s="6">
        <f t="shared" si="2636"/>
        <v>0</v>
      </c>
    </row>
    <row r="84261" spans="1:7" x14ac:dyDescent="0.25">
      <c r="A84261">
        <v>387246</v>
      </c>
      <c r="B84261">
        <v>7090</v>
      </c>
      <c r="C84261" s="81">
        <v>44266.275694444441</v>
      </c>
      <c r="D84261">
        <v>11562</v>
      </c>
      <c r="E84261" s="7">
        <v>1200</v>
      </c>
      <c r="F84261" s="5">
        <f t="shared" si="2635"/>
        <v>44076.770902777775</v>
      </c>
      <c r="G84261" s="6">
        <f t="shared" si="2636"/>
        <v>0</v>
      </c>
    </row>
    <row r="84262" spans="1:7" x14ac:dyDescent="0.25">
      <c r="A84262">
        <v>387251</v>
      </c>
      <c r="B84262">
        <v>6186</v>
      </c>
      <c r="C84262" s="81">
        <v>44266.280312499999</v>
      </c>
      <c r="D84262">
        <v>10693</v>
      </c>
      <c r="E84262" s="7">
        <v>0</v>
      </c>
      <c r="F84262" s="5">
        <f t="shared" si="2635"/>
        <v>43983.321377314816</v>
      </c>
      <c r="G84262" s="6">
        <f t="shared" si="2636"/>
        <v>0</v>
      </c>
    </row>
    <row r="84263" spans="1:7" x14ac:dyDescent="0.25">
      <c r="A84263">
        <v>387256</v>
      </c>
      <c r="B84263">
        <v>5379</v>
      </c>
      <c r="C84263" s="81">
        <v>44266.287743055553</v>
      </c>
      <c r="D84263">
        <v>10587</v>
      </c>
      <c r="E84263" s="7">
        <v>1200</v>
      </c>
      <c r="F84263" s="5">
        <f t="shared" si="2635"/>
        <v>44013.007175925923</v>
      </c>
      <c r="G84263" s="6">
        <f t="shared" si="2636"/>
        <v>0</v>
      </c>
    </row>
    <row r="84264" spans="1:7" x14ac:dyDescent="0.25">
      <c r="A84264">
        <v>387258</v>
      </c>
      <c r="B84264">
        <v>1485</v>
      </c>
      <c r="C84264" s="81">
        <v>44266.288946759261</v>
      </c>
      <c r="D84264">
        <v>8727</v>
      </c>
      <c r="E84264" s="7">
        <v>1200</v>
      </c>
      <c r="F84264" s="5">
        <f t="shared" si="2635"/>
        <v>44198.154768518521</v>
      </c>
      <c r="G84264" s="6">
        <f t="shared" si="2636"/>
        <v>0</v>
      </c>
    </row>
    <row r="84265" spans="1:7" x14ac:dyDescent="0.25">
      <c r="A84265">
        <v>387263</v>
      </c>
      <c r="B84265">
        <v>10530</v>
      </c>
      <c r="C84265" s="81">
        <v>44266.304710648154</v>
      </c>
      <c r="D84265">
        <v>8590</v>
      </c>
      <c r="E84265" s="7">
        <v>1200</v>
      </c>
      <c r="F84265" s="5">
        <f t="shared" si="2635"/>
        <v>44136.293263888889</v>
      </c>
      <c r="G84265" s="6">
        <f t="shared" si="2636"/>
        <v>0</v>
      </c>
    </row>
    <row r="84266" spans="1:7" x14ac:dyDescent="0.25">
      <c r="A84266">
        <v>387266</v>
      </c>
      <c r="B84266">
        <v>4145</v>
      </c>
      <c r="C84266" s="81">
        <v>44266.308182870373</v>
      </c>
      <c r="D84266">
        <v>2167</v>
      </c>
      <c r="E84266" s="7">
        <v>0</v>
      </c>
      <c r="F84266" s="5">
        <f t="shared" si="2635"/>
        <v>43983.320763888885</v>
      </c>
      <c r="G84266" s="6">
        <f t="shared" si="2636"/>
        <v>0</v>
      </c>
    </row>
    <row r="84267" spans="1:7" x14ac:dyDescent="0.25">
      <c r="A84267">
        <v>387277</v>
      </c>
      <c r="B84267">
        <v>13130</v>
      </c>
      <c r="C84267" s="81">
        <v>44266.311030092591</v>
      </c>
      <c r="D84267">
        <v>10192</v>
      </c>
      <c r="E84267" s="7">
        <v>1200</v>
      </c>
      <c r="F84267" s="5">
        <f t="shared" si="2635"/>
        <v>44013.023599537039</v>
      </c>
      <c r="G84267" s="6">
        <f t="shared" si="2636"/>
        <v>0</v>
      </c>
    </row>
    <row r="84268" spans="1:7" x14ac:dyDescent="0.25">
      <c r="A84268">
        <v>387282</v>
      </c>
      <c r="B84268">
        <v>11558</v>
      </c>
      <c r="C84268" s="81">
        <v>44266.323171296302</v>
      </c>
      <c r="D84268">
        <v>6041</v>
      </c>
      <c r="E84268" s="7">
        <v>1200</v>
      </c>
      <c r="F84268" s="5">
        <f t="shared" si="2635"/>
        <v>44256.102754629632</v>
      </c>
      <c r="G84268" s="6">
        <f t="shared" si="2636"/>
        <v>0</v>
      </c>
    </row>
    <row r="84269" spans="1:7" x14ac:dyDescent="0.25">
      <c r="A84269">
        <v>387284</v>
      </c>
      <c r="B84269">
        <v>1808</v>
      </c>
      <c r="C84269" s="81">
        <v>44266.32372685185</v>
      </c>
      <c r="D84269">
        <v>2953</v>
      </c>
      <c r="E84269" s="7">
        <v>0</v>
      </c>
      <c r="F84269" s="5">
        <f t="shared" si="2635"/>
        <v>44105.430879629632</v>
      </c>
      <c r="G84269" s="6">
        <f t="shared" si="2636"/>
        <v>0</v>
      </c>
    </row>
    <row r="84270" spans="1:7" x14ac:dyDescent="0.25">
      <c r="A84270">
        <v>387286</v>
      </c>
      <c r="B84270">
        <v>10356</v>
      </c>
      <c r="C84270" s="81">
        <v>44266.327835648153</v>
      </c>
      <c r="D84270">
        <v>5272</v>
      </c>
      <c r="E84270" s="7">
        <v>0</v>
      </c>
      <c r="F84270" s="5">
        <f t="shared" si="2635"/>
        <v>44136.199131944442</v>
      </c>
      <c r="G84270" s="6">
        <f t="shared" si="2636"/>
        <v>0</v>
      </c>
    </row>
    <row r="84271" spans="1:7" x14ac:dyDescent="0.25">
      <c r="A84271">
        <v>387288</v>
      </c>
      <c r="B84271">
        <v>6261</v>
      </c>
      <c r="C84271" s="81">
        <v>44266.327847222223</v>
      </c>
      <c r="D84271">
        <v>11285</v>
      </c>
      <c r="E84271" s="7">
        <v>0</v>
      </c>
      <c r="F84271" s="5">
        <f t="shared" si="2635"/>
        <v>43833.440925925926</v>
      </c>
      <c r="G84271" s="6">
        <f t="shared" si="2636"/>
        <v>0</v>
      </c>
    </row>
    <row r="84272" spans="1:7" x14ac:dyDescent="0.25">
      <c r="A84272">
        <v>387293</v>
      </c>
      <c r="B84272">
        <v>13277</v>
      </c>
      <c r="C84272" s="81">
        <v>44266.333379629628</v>
      </c>
      <c r="D84272">
        <v>1363</v>
      </c>
      <c r="E84272" s="7">
        <v>0</v>
      </c>
      <c r="F84272" s="5">
        <f t="shared" si="2635"/>
        <v>44256.280833333331</v>
      </c>
      <c r="G84272" s="6">
        <f t="shared" si="2636"/>
        <v>0</v>
      </c>
    </row>
    <row r="84273" spans="1:7" x14ac:dyDescent="0.25">
      <c r="A84273">
        <v>387300</v>
      </c>
      <c r="B84273">
        <v>10955</v>
      </c>
      <c r="C84273" s="81">
        <v>44266.333761574067</v>
      </c>
      <c r="D84273">
        <v>12036</v>
      </c>
      <c r="E84273" s="7">
        <v>0</v>
      </c>
      <c r="F84273" s="5">
        <f t="shared" si="2635"/>
        <v>44105.626203703701</v>
      </c>
      <c r="G84273" s="6">
        <f t="shared" si="2636"/>
        <v>0</v>
      </c>
    </row>
    <row r="84274" spans="1:7" x14ac:dyDescent="0.25">
      <c r="A84274">
        <v>387306</v>
      </c>
      <c r="B84274">
        <v>6384</v>
      </c>
      <c r="C84274" s="81">
        <v>44266.33452546296</v>
      </c>
      <c r="D84274">
        <v>11388</v>
      </c>
      <c r="E84274" s="7">
        <v>1200</v>
      </c>
      <c r="F84274" s="5">
        <f t="shared" si="2635"/>
        <v>44136.667048611111</v>
      </c>
      <c r="G84274" s="6">
        <f t="shared" si="2636"/>
        <v>0</v>
      </c>
    </row>
    <row r="84275" spans="1:7" x14ac:dyDescent="0.25">
      <c r="A84275">
        <v>387307</v>
      </c>
      <c r="B84275">
        <v>8412</v>
      </c>
      <c r="C84275" s="81">
        <v>44266.336909722217</v>
      </c>
      <c r="D84275">
        <v>4296</v>
      </c>
      <c r="E84275" s="7">
        <v>1200</v>
      </c>
      <c r="F84275" s="5">
        <f t="shared" si="2635"/>
        <v>44256.847766203704</v>
      </c>
      <c r="G84275" s="6">
        <f t="shared" si="2636"/>
        <v>0</v>
      </c>
    </row>
    <row r="84276" spans="1:7" x14ac:dyDescent="0.25">
      <c r="A84276">
        <v>387313</v>
      </c>
      <c r="B84276">
        <v>9184</v>
      </c>
      <c r="C84276" s="81">
        <v>44266.338067129633</v>
      </c>
      <c r="D84276">
        <v>12046</v>
      </c>
      <c r="E84276" s="7">
        <v>1200</v>
      </c>
      <c r="F84276" s="5">
        <f t="shared" si="2635"/>
        <v>44228.557557870372</v>
      </c>
      <c r="G84276" s="6">
        <f t="shared" si="2636"/>
        <v>0</v>
      </c>
    </row>
    <row r="84277" spans="1:7" x14ac:dyDescent="0.25">
      <c r="A84277">
        <v>387325</v>
      </c>
      <c r="B84277">
        <v>10629</v>
      </c>
      <c r="C84277" s="81">
        <v>44266.338831018518</v>
      </c>
      <c r="D84277">
        <v>2271</v>
      </c>
      <c r="E84277" s="7">
        <v>0</v>
      </c>
      <c r="F84277" s="5">
        <f t="shared" si="2635"/>
        <v>43922.063993055555</v>
      </c>
      <c r="G84277" s="6">
        <f t="shared" si="2636"/>
        <v>0</v>
      </c>
    </row>
    <row r="84278" spans="1:7" x14ac:dyDescent="0.25">
      <c r="A84278">
        <v>387326</v>
      </c>
      <c r="B84278">
        <v>10252</v>
      </c>
      <c r="C84278" s="81">
        <v>44266.339421296303</v>
      </c>
      <c r="D84278">
        <v>1363</v>
      </c>
      <c r="E84278" s="7">
        <v>1200</v>
      </c>
      <c r="F84278" s="5">
        <f t="shared" si="2635"/>
        <v>44256.280833333331</v>
      </c>
      <c r="G84278" s="6">
        <f t="shared" si="2636"/>
        <v>0</v>
      </c>
    </row>
    <row r="84279" spans="1:7" x14ac:dyDescent="0.25">
      <c r="A84279">
        <v>387335</v>
      </c>
      <c r="B84279">
        <v>12452</v>
      </c>
      <c r="C84279" s="81">
        <v>44266.344189814823</v>
      </c>
      <c r="D84279">
        <v>4984</v>
      </c>
      <c r="E84279" s="7">
        <v>1200</v>
      </c>
      <c r="F84279" s="5">
        <f t="shared" si="2635"/>
        <v>44256.443159722221</v>
      </c>
      <c r="G84279" s="6">
        <f t="shared" si="2636"/>
        <v>0</v>
      </c>
    </row>
    <row r="84280" spans="1:7" x14ac:dyDescent="0.25">
      <c r="A84280">
        <v>387342</v>
      </c>
      <c r="B84280">
        <v>1685</v>
      </c>
      <c r="C84280" s="81">
        <v>44266.351342592592</v>
      </c>
      <c r="D84280">
        <v>7734</v>
      </c>
      <c r="E84280" s="7">
        <v>0</v>
      </c>
      <c r="F84280" s="5">
        <f t="shared" si="2635"/>
        <v>44044.098761574074</v>
      </c>
      <c r="G84280" s="6">
        <f t="shared" si="2636"/>
        <v>0</v>
      </c>
    </row>
    <row r="84281" spans="1:7" x14ac:dyDescent="0.25">
      <c r="A84281">
        <v>387349</v>
      </c>
      <c r="B84281">
        <v>8808</v>
      </c>
      <c r="C84281" s="81">
        <v>44266.352662037039</v>
      </c>
      <c r="D84281">
        <v>725</v>
      </c>
      <c r="E84281" s="7">
        <v>1200</v>
      </c>
      <c r="F84281" s="5">
        <f t="shared" si="2635"/>
        <v>44256.011377314811</v>
      </c>
      <c r="G84281" s="6">
        <f t="shared" si="2636"/>
        <v>0</v>
      </c>
    </row>
    <row r="84282" spans="1:7" x14ac:dyDescent="0.25">
      <c r="A84282">
        <v>387355</v>
      </c>
      <c r="B84282">
        <v>6507</v>
      </c>
      <c r="C84282" s="81">
        <v>44266.357164351852</v>
      </c>
      <c r="D84282">
        <v>4296</v>
      </c>
      <c r="E84282" s="7">
        <v>1200</v>
      </c>
      <c r="F84282" s="5">
        <f t="shared" si="2635"/>
        <v>44256.847766203704</v>
      </c>
      <c r="G84282" s="6">
        <f t="shared" si="2636"/>
        <v>0</v>
      </c>
    </row>
    <row r="84283" spans="1:7" x14ac:dyDescent="0.25">
      <c r="A84283">
        <v>387358</v>
      </c>
      <c r="B84283">
        <v>13813</v>
      </c>
      <c r="C84283" s="81">
        <v>44266.360069444447</v>
      </c>
      <c r="D84283">
        <v>10138</v>
      </c>
      <c r="E84283" s="7">
        <v>1200</v>
      </c>
      <c r="F84283" s="5">
        <f t="shared" si="2635"/>
        <v>44230.843599537038</v>
      </c>
      <c r="G84283" s="6">
        <f t="shared" si="2636"/>
        <v>0</v>
      </c>
    </row>
    <row r="84284" spans="1:7" x14ac:dyDescent="0.25">
      <c r="A84284">
        <v>387359</v>
      </c>
      <c r="B84284">
        <v>12051</v>
      </c>
      <c r="C84284" s="81">
        <v>44266.361087962963</v>
      </c>
      <c r="D84284">
        <v>8103</v>
      </c>
      <c r="E84284" s="7">
        <v>1200</v>
      </c>
      <c r="F84284" s="5">
        <f t="shared" si="2635"/>
        <v>44105.618298611109</v>
      </c>
      <c r="G84284" s="6">
        <f t="shared" si="2636"/>
        <v>0</v>
      </c>
    </row>
    <row r="84285" spans="1:7" x14ac:dyDescent="0.25">
      <c r="A84285">
        <v>387364</v>
      </c>
      <c r="B84285">
        <v>11602</v>
      </c>
      <c r="C84285" s="81">
        <v>44266.361956018518</v>
      </c>
      <c r="D84285">
        <v>6508</v>
      </c>
      <c r="E84285" s="7">
        <v>0</v>
      </c>
      <c r="F84285" s="5">
        <f t="shared" si="2635"/>
        <v>43922.195034722223</v>
      </c>
      <c r="G84285" s="6">
        <f t="shared" si="2636"/>
        <v>0</v>
      </c>
    </row>
    <row r="84286" spans="1:7" x14ac:dyDescent="0.25">
      <c r="A84286">
        <v>387367</v>
      </c>
      <c r="B84286">
        <v>5962</v>
      </c>
      <c r="C84286" s="81">
        <v>44266.366678240738</v>
      </c>
      <c r="D84286">
        <v>8727</v>
      </c>
      <c r="E84286" s="7">
        <v>1200</v>
      </c>
      <c r="F84286" s="5">
        <f t="shared" si="2635"/>
        <v>44198.154768518521</v>
      </c>
      <c r="G84286" s="6">
        <f t="shared" si="2636"/>
        <v>0</v>
      </c>
    </row>
    <row r="84287" spans="1:7" x14ac:dyDescent="0.25">
      <c r="A84287">
        <v>387369</v>
      </c>
      <c r="B84287">
        <v>2073</v>
      </c>
      <c r="C84287" s="81">
        <v>44266.375358796293</v>
      </c>
      <c r="D84287">
        <v>5193</v>
      </c>
      <c r="E84287" s="7">
        <v>0</v>
      </c>
      <c r="F84287" s="5">
        <f t="shared" si="2635"/>
        <v>44013.102743055555</v>
      </c>
      <c r="G84287" s="6">
        <f t="shared" si="2636"/>
        <v>0</v>
      </c>
    </row>
    <row r="84288" spans="1:7" x14ac:dyDescent="0.25">
      <c r="A84288">
        <v>387373</v>
      </c>
      <c r="B84288">
        <v>1422</v>
      </c>
      <c r="C84288" s="81">
        <v>44266.379224537042</v>
      </c>
      <c r="D84288">
        <v>4499</v>
      </c>
      <c r="E84288" s="7">
        <v>0</v>
      </c>
      <c r="F84288" s="5">
        <f t="shared" si="2635"/>
        <v>44015.753518518519</v>
      </c>
      <c r="G84288" s="6">
        <f t="shared" si="2636"/>
        <v>0</v>
      </c>
    </row>
    <row r="84289" spans="1:7" x14ac:dyDescent="0.25">
      <c r="A84289">
        <v>387374</v>
      </c>
      <c r="B84289">
        <v>13061</v>
      </c>
      <c r="C84289" s="81">
        <v>44266.380590277768</v>
      </c>
      <c r="D84289">
        <v>4797</v>
      </c>
      <c r="E84289" s="7">
        <v>1200</v>
      </c>
      <c r="F84289" s="5">
        <f t="shared" si="2635"/>
        <v>44075.110925925925</v>
      </c>
      <c r="G84289" s="6">
        <f t="shared" si="2636"/>
        <v>0</v>
      </c>
    </row>
    <row r="84290" spans="1:7" x14ac:dyDescent="0.25">
      <c r="A84290">
        <v>387380</v>
      </c>
      <c r="B84290">
        <v>3817</v>
      </c>
      <c r="C84290" s="81">
        <v>44266.381076388891</v>
      </c>
      <c r="D84290">
        <v>8501</v>
      </c>
      <c r="E84290" s="7">
        <v>0</v>
      </c>
      <c r="F84290" s="5">
        <f t="shared" ref="F84290:F84353" si="2637">VLOOKUP(D84290,J:K,2,0)</f>
        <v>44166.429490740738</v>
      </c>
      <c r="G84290" s="6">
        <f t="shared" si="2636"/>
        <v>0</v>
      </c>
    </row>
    <row r="84291" spans="1:7" x14ac:dyDescent="0.25">
      <c r="A84291">
        <v>387381</v>
      </c>
      <c r="B84291">
        <v>868</v>
      </c>
      <c r="C84291" s="81">
        <v>44266.382962962962</v>
      </c>
      <c r="D84291">
        <v>4984</v>
      </c>
      <c r="E84291" s="7">
        <v>0</v>
      </c>
      <c r="F84291" s="5">
        <f t="shared" si="2637"/>
        <v>44256.443159722221</v>
      </c>
      <c r="G84291" s="6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81">
        <v>44266.383125</v>
      </c>
      <c r="D84292">
        <v>4476</v>
      </c>
      <c r="E84292" s="7">
        <v>1200</v>
      </c>
      <c r="F84292" s="5">
        <f t="shared" si="2637"/>
        <v>44014.172569444447</v>
      </c>
      <c r="G84292" s="6">
        <f t="shared" si="2638"/>
        <v>0</v>
      </c>
    </row>
    <row r="84293" spans="1:7" x14ac:dyDescent="0.25">
      <c r="A84293">
        <v>387390</v>
      </c>
      <c r="B84293">
        <v>13209</v>
      </c>
      <c r="C84293" s="81">
        <v>44266.383530092593</v>
      </c>
      <c r="D84293">
        <v>6631</v>
      </c>
      <c r="E84293" s="7">
        <v>1200</v>
      </c>
      <c r="F84293" s="5">
        <f t="shared" si="2637"/>
        <v>43952.977141203701</v>
      </c>
      <c r="G84293" s="6">
        <f t="shared" si="2638"/>
        <v>0</v>
      </c>
    </row>
    <row r="84294" spans="1:7" x14ac:dyDescent="0.25">
      <c r="A84294">
        <v>387401</v>
      </c>
      <c r="B84294">
        <v>13875</v>
      </c>
      <c r="C84294" s="81">
        <v>44266.391597222217</v>
      </c>
      <c r="D84294">
        <v>11210</v>
      </c>
      <c r="E84294" s="7">
        <v>1200</v>
      </c>
      <c r="F84294" s="5">
        <f t="shared" si="2637"/>
        <v>43922.334780092591</v>
      </c>
      <c r="G84294" s="6">
        <f t="shared" si="2638"/>
        <v>0</v>
      </c>
    </row>
    <row r="84295" spans="1:7" x14ac:dyDescent="0.25">
      <c r="A84295">
        <v>387402</v>
      </c>
      <c r="B84295">
        <v>2939</v>
      </c>
      <c r="C84295" s="81">
        <v>44266.392222222217</v>
      </c>
      <c r="D84295">
        <v>3005</v>
      </c>
      <c r="E84295" s="7">
        <v>1200</v>
      </c>
      <c r="F84295" s="5">
        <f t="shared" si="2637"/>
        <v>44044.76353009259</v>
      </c>
      <c r="G84295" s="6">
        <f t="shared" si="2638"/>
        <v>0</v>
      </c>
    </row>
    <row r="84296" spans="1:7" x14ac:dyDescent="0.25">
      <c r="A84296">
        <v>387403</v>
      </c>
      <c r="B84296">
        <v>7763</v>
      </c>
      <c r="C84296" s="81">
        <v>44266.395428240743</v>
      </c>
      <c r="D84296">
        <v>3593</v>
      </c>
      <c r="E84296" s="7">
        <v>1200</v>
      </c>
      <c r="F84296" s="5">
        <f t="shared" si="2637"/>
        <v>44257.727708333332</v>
      </c>
      <c r="G84296" s="6">
        <f t="shared" si="2638"/>
        <v>0</v>
      </c>
    </row>
    <row r="84297" spans="1:7" x14ac:dyDescent="0.25">
      <c r="A84297">
        <v>387404</v>
      </c>
      <c r="B84297">
        <v>478</v>
      </c>
      <c r="C84297" s="81">
        <v>44266.398043981477</v>
      </c>
      <c r="D84297">
        <v>10681</v>
      </c>
      <c r="E84297" s="7">
        <v>1200</v>
      </c>
      <c r="F84297" s="5">
        <f t="shared" si="2637"/>
        <v>43984.759155092594</v>
      </c>
      <c r="G84297" s="6">
        <f t="shared" si="2638"/>
        <v>0</v>
      </c>
    </row>
    <row r="84298" spans="1:7" x14ac:dyDescent="0.25">
      <c r="A84298">
        <v>387408</v>
      </c>
      <c r="B84298">
        <v>7267</v>
      </c>
      <c r="C84298" s="81">
        <v>44266.401863425926</v>
      </c>
      <c r="D84298">
        <v>11329</v>
      </c>
      <c r="E84298" s="7">
        <v>0</v>
      </c>
      <c r="F84298" s="5">
        <f t="shared" si="2637"/>
        <v>43983.596550925926</v>
      </c>
      <c r="G84298" s="6">
        <f t="shared" si="2638"/>
        <v>0</v>
      </c>
    </row>
    <row r="84299" spans="1:7" x14ac:dyDescent="0.25">
      <c r="A84299">
        <v>387413</v>
      </c>
      <c r="B84299">
        <v>13518</v>
      </c>
      <c r="C84299" s="81">
        <v>44266.403912037043</v>
      </c>
      <c r="D84299">
        <v>8590</v>
      </c>
      <c r="E84299" s="7">
        <v>0</v>
      </c>
      <c r="F84299" s="5">
        <f t="shared" si="2637"/>
        <v>44136.293263888889</v>
      </c>
      <c r="G84299" s="6">
        <f t="shared" si="2638"/>
        <v>0</v>
      </c>
    </row>
    <row r="84300" spans="1:7" x14ac:dyDescent="0.25">
      <c r="A84300">
        <v>387417</v>
      </c>
      <c r="B84300">
        <v>13390</v>
      </c>
      <c r="C84300" s="81">
        <v>44266.40587962963</v>
      </c>
      <c r="D84300">
        <v>11700</v>
      </c>
      <c r="E84300" s="7">
        <v>1200</v>
      </c>
      <c r="F84300" s="5">
        <f t="shared" si="2637"/>
        <v>43833.01934027778</v>
      </c>
      <c r="G84300" s="6">
        <f t="shared" si="2638"/>
        <v>0</v>
      </c>
    </row>
    <row r="84301" spans="1:7" x14ac:dyDescent="0.25">
      <c r="A84301">
        <v>387423</v>
      </c>
      <c r="B84301">
        <v>4922</v>
      </c>
      <c r="C84301" s="81">
        <v>44266.411192129628</v>
      </c>
      <c r="D84301">
        <v>13670</v>
      </c>
      <c r="E84301" s="7">
        <v>0</v>
      </c>
      <c r="F84301" s="5">
        <f t="shared" si="2637"/>
        <v>44014.365486111114</v>
      </c>
      <c r="G84301" s="6">
        <f t="shared" si="2638"/>
        <v>0</v>
      </c>
    </row>
    <row r="84302" spans="1:7" x14ac:dyDescent="0.25">
      <c r="A84302">
        <v>387429</v>
      </c>
      <c r="B84302">
        <v>8619</v>
      </c>
      <c r="C84302" s="81">
        <v>44266.415879629632</v>
      </c>
      <c r="D84302">
        <v>2338</v>
      </c>
      <c r="E84302" s="7">
        <v>1200</v>
      </c>
      <c r="F84302" s="5">
        <f t="shared" si="2637"/>
        <v>43952.015902777777</v>
      </c>
      <c r="G84302" s="6">
        <f t="shared" si="2638"/>
        <v>0</v>
      </c>
    </row>
    <row r="84303" spans="1:7" x14ac:dyDescent="0.25">
      <c r="A84303">
        <v>387435</v>
      </c>
      <c r="B84303">
        <v>4964</v>
      </c>
      <c r="C84303" s="81">
        <v>44266.416493055563</v>
      </c>
      <c r="D84303">
        <v>10968</v>
      </c>
      <c r="E84303" s="7">
        <v>1200</v>
      </c>
      <c r="F84303" s="5">
        <f t="shared" si="2637"/>
        <v>44044.127384259256</v>
      </c>
      <c r="G84303" s="6">
        <f t="shared" si="2638"/>
        <v>0</v>
      </c>
    </row>
    <row r="84304" spans="1:7" x14ac:dyDescent="0.25">
      <c r="A84304">
        <v>387438</v>
      </c>
      <c r="B84304">
        <v>12693</v>
      </c>
      <c r="C84304" s="81">
        <v>44266.416608796288</v>
      </c>
      <c r="D84304">
        <v>182</v>
      </c>
      <c r="E84304" s="7">
        <v>1200</v>
      </c>
      <c r="F84304" s="5">
        <f t="shared" si="2637"/>
        <v>44137.592476851853</v>
      </c>
      <c r="G84304" s="6">
        <f t="shared" si="2638"/>
        <v>0</v>
      </c>
    </row>
    <row r="84305" spans="1:7" x14ac:dyDescent="0.25">
      <c r="A84305">
        <v>387445</v>
      </c>
      <c r="B84305">
        <v>7725</v>
      </c>
      <c r="C84305" s="81">
        <v>44266.418090277781</v>
      </c>
      <c r="D84305">
        <v>4621</v>
      </c>
      <c r="E84305" s="7">
        <v>1200</v>
      </c>
      <c r="F84305" s="5">
        <f t="shared" si="2637"/>
        <v>44075.263368055559</v>
      </c>
      <c r="G84305" s="6">
        <f t="shared" si="2638"/>
        <v>0</v>
      </c>
    </row>
    <row r="84306" spans="1:7" x14ac:dyDescent="0.25">
      <c r="A84306">
        <v>387451</v>
      </c>
      <c r="B84306">
        <v>4975</v>
      </c>
      <c r="C84306" s="81">
        <v>44266.424375000002</v>
      </c>
      <c r="D84306">
        <v>2953</v>
      </c>
      <c r="E84306" s="7">
        <v>0</v>
      </c>
      <c r="F84306" s="5">
        <f t="shared" si="2637"/>
        <v>44105.430879629632</v>
      </c>
      <c r="G84306" s="6">
        <f t="shared" si="2638"/>
        <v>0</v>
      </c>
    </row>
    <row r="84307" spans="1:7" x14ac:dyDescent="0.25">
      <c r="A84307">
        <v>387458</v>
      </c>
      <c r="B84307">
        <v>10787</v>
      </c>
      <c r="C84307" s="81">
        <v>44266.424456018518</v>
      </c>
      <c r="D84307">
        <v>8985</v>
      </c>
      <c r="E84307" s="7">
        <v>0</v>
      </c>
      <c r="F84307" s="5">
        <f t="shared" si="2637"/>
        <v>44257.106157407405</v>
      </c>
      <c r="G84307" s="6">
        <f t="shared" si="2638"/>
        <v>0</v>
      </c>
    </row>
    <row r="84308" spans="1:7" x14ac:dyDescent="0.25">
      <c r="A84308">
        <v>387460</v>
      </c>
      <c r="B84308">
        <v>4787</v>
      </c>
      <c r="C84308" s="81">
        <v>44266.426458333342</v>
      </c>
      <c r="D84308">
        <v>10080</v>
      </c>
      <c r="E84308" s="7">
        <v>0</v>
      </c>
      <c r="F84308" s="5">
        <f t="shared" si="2637"/>
        <v>44044.264340277776</v>
      </c>
      <c r="G84308" s="6">
        <f t="shared" si="2638"/>
        <v>0</v>
      </c>
    </row>
    <row r="84309" spans="1:7" x14ac:dyDescent="0.25">
      <c r="A84309">
        <v>387467</v>
      </c>
      <c r="B84309">
        <v>818</v>
      </c>
      <c r="C84309" s="81">
        <v>44266.427407407413</v>
      </c>
      <c r="D84309">
        <v>7193</v>
      </c>
      <c r="E84309" s="7">
        <v>0</v>
      </c>
      <c r="F84309" s="5">
        <f t="shared" si="2637"/>
        <v>44197.467766203707</v>
      </c>
      <c r="G84309" s="6">
        <f t="shared" si="2638"/>
        <v>0</v>
      </c>
    </row>
    <row r="84310" spans="1:7" x14ac:dyDescent="0.25">
      <c r="A84310">
        <v>387472</v>
      </c>
      <c r="B84310">
        <v>12632</v>
      </c>
      <c r="C84310" s="81">
        <v>44266.439201388886</v>
      </c>
      <c r="D84310">
        <v>11045</v>
      </c>
      <c r="E84310" s="7">
        <v>0</v>
      </c>
      <c r="F84310" s="5">
        <f t="shared" si="2637"/>
        <v>44258.586516203701</v>
      </c>
      <c r="G84310" s="6">
        <f t="shared" si="2638"/>
        <v>0</v>
      </c>
    </row>
    <row r="84311" spans="1:7" x14ac:dyDescent="0.25">
      <c r="A84311">
        <v>387473</v>
      </c>
      <c r="B84311">
        <v>7696</v>
      </c>
      <c r="C84311" s="81">
        <v>44266.44253472222</v>
      </c>
      <c r="D84311">
        <v>4730</v>
      </c>
      <c r="E84311" s="7">
        <v>1200</v>
      </c>
      <c r="F84311" s="5">
        <f t="shared" si="2637"/>
        <v>44228.863761574074</v>
      </c>
      <c r="G84311" s="6">
        <f t="shared" si="2638"/>
        <v>0</v>
      </c>
    </row>
    <row r="84312" spans="1:7" x14ac:dyDescent="0.25">
      <c r="A84312">
        <v>387478</v>
      </c>
      <c r="B84312">
        <v>9284</v>
      </c>
      <c r="C84312" s="81">
        <v>44266.443287037036</v>
      </c>
      <c r="D84312">
        <v>9752</v>
      </c>
      <c r="E84312" s="7">
        <v>960</v>
      </c>
      <c r="F84312" s="5">
        <f t="shared" si="2637"/>
        <v>44105.054895833331</v>
      </c>
      <c r="G84312" s="6">
        <f t="shared" si="2638"/>
        <v>0</v>
      </c>
    </row>
    <row r="84313" spans="1:7" x14ac:dyDescent="0.25">
      <c r="A84313">
        <v>387479</v>
      </c>
      <c r="B84313">
        <v>8464</v>
      </c>
      <c r="C84313" s="81">
        <v>44266.444502314807</v>
      </c>
      <c r="D84313">
        <v>4984</v>
      </c>
      <c r="E84313" s="7">
        <v>1200</v>
      </c>
      <c r="F84313" s="5">
        <f t="shared" si="2637"/>
        <v>44256.443159722221</v>
      </c>
      <c r="G84313" s="6">
        <f t="shared" si="2638"/>
        <v>0</v>
      </c>
    </row>
    <row r="84314" spans="1:7" x14ac:dyDescent="0.25">
      <c r="A84314">
        <v>387485</v>
      </c>
      <c r="B84314">
        <v>11954</v>
      </c>
      <c r="C84314" s="81">
        <v>44266.445601851847</v>
      </c>
      <c r="D84314">
        <v>9982</v>
      </c>
      <c r="E84314" s="7">
        <v>0</v>
      </c>
      <c r="F84314" s="5">
        <f t="shared" si="2637"/>
        <v>43952.199270833335</v>
      </c>
      <c r="G84314" s="6">
        <f t="shared" si="2638"/>
        <v>0</v>
      </c>
    </row>
    <row r="84315" spans="1:7" x14ac:dyDescent="0.25">
      <c r="A84315">
        <v>387489</v>
      </c>
      <c r="B84315">
        <v>3503</v>
      </c>
      <c r="C84315" s="81">
        <v>44266.445787037039</v>
      </c>
      <c r="D84315">
        <v>12798</v>
      </c>
      <c r="E84315" s="7">
        <v>1200</v>
      </c>
      <c r="F84315" s="5">
        <f t="shared" si="2637"/>
        <v>44045.843321759261</v>
      </c>
      <c r="G84315" s="6">
        <f t="shared" si="2638"/>
        <v>0</v>
      </c>
    </row>
    <row r="84316" spans="1:7" x14ac:dyDescent="0.25">
      <c r="A84316">
        <v>387496</v>
      </c>
      <c r="B84316">
        <v>7082</v>
      </c>
      <c r="C84316" s="81">
        <v>44266.447152777779</v>
      </c>
      <c r="D84316">
        <v>1329</v>
      </c>
      <c r="E84316" s="7">
        <v>1200</v>
      </c>
      <c r="F84316" s="5">
        <f t="shared" si="2637"/>
        <v>44075.264363425929</v>
      </c>
      <c r="G84316" s="6">
        <f t="shared" si="2638"/>
        <v>0</v>
      </c>
    </row>
    <row r="84317" spans="1:7" x14ac:dyDescent="0.25">
      <c r="A84317">
        <v>387500</v>
      </c>
      <c r="B84317">
        <v>3484</v>
      </c>
      <c r="C84317" s="81">
        <v>44266.447465277779</v>
      </c>
      <c r="D84317">
        <v>2598</v>
      </c>
      <c r="E84317" s="7">
        <v>1200</v>
      </c>
      <c r="F84317" s="5">
        <f t="shared" si="2637"/>
        <v>44137.036446759259</v>
      </c>
      <c r="G84317" s="6">
        <f t="shared" si="2638"/>
        <v>0</v>
      </c>
    </row>
    <row r="84318" spans="1:7" x14ac:dyDescent="0.25">
      <c r="A84318">
        <v>387501</v>
      </c>
      <c r="B84318">
        <v>2586</v>
      </c>
      <c r="C84318" s="81">
        <v>44266.447557870371</v>
      </c>
      <c r="D84318">
        <v>6946</v>
      </c>
      <c r="E84318" s="7">
        <v>1200</v>
      </c>
      <c r="F84318" s="5">
        <f t="shared" si="2637"/>
        <v>44197.497488425928</v>
      </c>
      <c r="G84318" s="6">
        <f t="shared" si="2638"/>
        <v>0</v>
      </c>
    </row>
    <row r="84319" spans="1:7" x14ac:dyDescent="0.25">
      <c r="A84319">
        <v>387508</v>
      </c>
      <c r="B84319">
        <v>4090</v>
      </c>
      <c r="C84319" s="81">
        <v>44266.448969907397</v>
      </c>
      <c r="D84319">
        <v>2338</v>
      </c>
      <c r="E84319" s="7">
        <v>1200</v>
      </c>
      <c r="F84319" s="5">
        <f t="shared" si="2637"/>
        <v>43952.015902777777</v>
      </c>
      <c r="G84319" s="6">
        <f t="shared" si="2638"/>
        <v>0</v>
      </c>
    </row>
    <row r="84320" spans="1:7" x14ac:dyDescent="0.25">
      <c r="A84320">
        <v>387514</v>
      </c>
      <c r="B84320">
        <v>10146</v>
      </c>
      <c r="C84320" s="81">
        <v>44266.452141203707</v>
      </c>
      <c r="D84320">
        <v>2343</v>
      </c>
      <c r="E84320" s="7">
        <v>1200</v>
      </c>
      <c r="F84320" s="5">
        <f t="shared" si="2637"/>
        <v>43952.033032407409</v>
      </c>
      <c r="G84320" s="6">
        <f t="shared" si="2638"/>
        <v>0</v>
      </c>
    </row>
    <row r="84321" spans="1:7" x14ac:dyDescent="0.25">
      <c r="A84321">
        <v>387521</v>
      </c>
      <c r="B84321">
        <v>8132</v>
      </c>
      <c r="C84321" s="81">
        <v>44266.453125</v>
      </c>
      <c r="D84321">
        <v>4758</v>
      </c>
      <c r="E84321" s="7">
        <v>0</v>
      </c>
      <c r="F84321" s="5">
        <f t="shared" si="2637"/>
        <v>43838.476377314815</v>
      </c>
      <c r="G84321" s="6">
        <f t="shared" si="2638"/>
        <v>0</v>
      </c>
    </row>
    <row r="84322" spans="1:7" x14ac:dyDescent="0.25">
      <c r="A84322">
        <v>387527</v>
      </c>
      <c r="B84322">
        <v>2612</v>
      </c>
      <c r="C84322" s="81">
        <v>44266.453298611108</v>
      </c>
      <c r="D84322">
        <v>3593</v>
      </c>
      <c r="E84322" s="7">
        <v>1200</v>
      </c>
      <c r="F84322" s="5">
        <f t="shared" si="2637"/>
        <v>44257.727708333332</v>
      </c>
      <c r="G84322" s="6">
        <f t="shared" si="2638"/>
        <v>0</v>
      </c>
    </row>
    <row r="84323" spans="1:7" x14ac:dyDescent="0.25">
      <c r="A84323">
        <v>387532</v>
      </c>
      <c r="B84323">
        <v>8877</v>
      </c>
      <c r="C84323" s="81">
        <v>44266.45349537037</v>
      </c>
      <c r="D84323">
        <v>9752</v>
      </c>
      <c r="E84323" s="7">
        <v>1200</v>
      </c>
      <c r="F84323" s="5">
        <f t="shared" si="2637"/>
        <v>44105.054895833331</v>
      </c>
      <c r="G84323" s="6">
        <f t="shared" si="2638"/>
        <v>0</v>
      </c>
    </row>
    <row r="84324" spans="1:7" x14ac:dyDescent="0.25">
      <c r="A84324">
        <v>387536</v>
      </c>
      <c r="B84324">
        <v>9591</v>
      </c>
      <c r="C84324" s="81">
        <v>44266.453784722216</v>
      </c>
      <c r="D84324">
        <v>2360</v>
      </c>
      <c r="E84324" s="7">
        <v>1200</v>
      </c>
      <c r="F84324" s="5">
        <f t="shared" si="2637"/>
        <v>44136.161643518521</v>
      </c>
      <c r="G84324" s="6">
        <f t="shared" si="2638"/>
        <v>0</v>
      </c>
    </row>
    <row r="84325" spans="1:7" x14ac:dyDescent="0.25">
      <c r="A84325">
        <v>387539</v>
      </c>
      <c r="B84325">
        <v>6537</v>
      </c>
      <c r="C84325" s="81">
        <v>44266.454039351847</v>
      </c>
      <c r="D84325">
        <v>11864</v>
      </c>
      <c r="E84325" s="7">
        <v>0</v>
      </c>
      <c r="F84325" s="5">
        <f t="shared" si="2637"/>
        <v>44200.542662037034</v>
      </c>
      <c r="G84325" s="6">
        <f t="shared" si="2638"/>
        <v>0</v>
      </c>
    </row>
    <row r="84326" spans="1:7" x14ac:dyDescent="0.25">
      <c r="A84326">
        <v>387542</v>
      </c>
      <c r="B84326">
        <v>2069</v>
      </c>
      <c r="C84326" s="81">
        <v>44266.454351851848</v>
      </c>
      <c r="D84326">
        <v>3286</v>
      </c>
      <c r="E84326" s="7">
        <v>0</v>
      </c>
      <c r="F84326" s="5">
        <f t="shared" si="2637"/>
        <v>44197.721782407411</v>
      </c>
      <c r="G84326" s="6">
        <f t="shared" si="2638"/>
        <v>0</v>
      </c>
    </row>
    <row r="84327" spans="1:7" x14ac:dyDescent="0.25">
      <c r="A84327">
        <v>387543</v>
      </c>
      <c r="B84327">
        <v>5157</v>
      </c>
      <c r="C84327" s="81">
        <v>44266.45621527778</v>
      </c>
      <c r="D84327">
        <v>11325</v>
      </c>
      <c r="E84327" s="7">
        <v>0</v>
      </c>
      <c r="F84327" s="5">
        <f t="shared" si="2637"/>
        <v>43952.918958333335</v>
      </c>
      <c r="G84327" s="6">
        <f t="shared" si="2638"/>
        <v>0</v>
      </c>
    </row>
    <row r="84328" spans="1:7" x14ac:dyDescent="0.25">
      <c r="A84328">
        <v>387549</v>
      </c>
      <c r="B84328">
        <v>1164</v>
      </c>
      <c r="C84328" s="81">
        <v>44266.456504629627</v>
      </c>
      <c r="D84328">
        <v>6403</v>
      </c>
      <c r="E84328" s="7">
        <v>1200</v>
      </c>
      <c r="F84328" s="5">
        <f t="shared" si="2637"/>
        <v>43922.923217592594</v>
      </c>
      <c r="G84328" s="6">
        <f t="shared" si="2638"/>
        <v>0</v>
      </c>
    </row>
    <row r="84329" spans="1:7" x14ac:dyDescent="0.25">
      <c r="A84329">
        <v>387554</v>
      </c>
      <c r="B84329">
        <v>13195</v>
      </c>
      <c r="C84329" s="81">
        <v>44266.45685185185</v>
      </c>
      <c r="D84329">
        <v>6025</v>
      </c>
      <c r="E84329" s="7">
        <v>0</v>
      </c>
      <c r="F84329" s="5">
        <f t="shared" si="2637"/>
        <v>44136.587361111109</v>
      </c>
      <c r="G84329" s="6">
        <f t="shared" si="2638"/>
        <v>0</v>
      </c>
    </row>
    <row r="84330" spans="1:7" x14ac:dyDescent="0.25">
      <c r="A84330">
        <v>387561</v>
      </c>
      <c r="B84330">
        <v>7190</v>
      </c>
      <c r="C84330" s="81">
        <v>44266.456863425927</v>
      </c>
      <c r="D84330">
        <v>11696</v>
      </c>
      <c r="E84330" s="7">
        <v>1200</v>
      </c>
      <c r="F84330" s="5">
        <f t="shared" si="2637"/>
        <v>44136.688506944447</v>
      </c>
      <c r="G84330" s="6">
        <f t="shared" si="2638"/>
        <v>0</v>
      </c>
    </row>
    <row r="84331" spans="1:7" x14ac:dyDescent="0.25">
      <c r="A84331">
        <v>387562</v>
      </c>
      <c r="B84331">
        <v>6356</v>
      </c>
      <c r="C84331" s="81">
        <v>44266.45752314815</v>
      </c>
      <c r="D84331">
        <v>5193</v>
      </c>
      <c r="E84331" s="7">
        <v>0</v>
      </c>
      <c r="F84331" s="5">
        <f t="shared" si="2637"/>
        <v>44013.102743055555</v>
      </c>
      <c r="G84331" s="6">
        <f t="shared" si="2638"/>
        <v>0</v>
      </c>
    </row>
    <row r="84332" spans="1:7" x14ac:dyDescent="0.25">
      <c r="A84332">
        <v>387566</v>
      </c>
      <c r="B84332">
        <v>9630</v>
      </c>
      <c r="C84332" s="81">
        <v>44266.460949074077</v>
      </c>
      <c r="D84332">
        <v>5272</v>
      </c>
      <c r="E84332" s="7">
        <v>0</v>
      </c>
      <c r="F84332" s="5">
        <f t="shared" si="2637"/>
        <v>44136.199131944442</v>
      </c>
      <c r="G84332" s="6">
        <f t="shared" si="2638"/>
        <v>0</v>
      </c>
    </row>
    <row r="84333" spans="1:7" x14ac:dyDescent="0.25">
      <c r="A84333">
        <v>387570</v>
      </c>
      <c r="B84333">
        <v>8406</v>
      </c>
      <c r="C84333" s="81">
        <v>44266.461527777778</v>
      </c>
      <c r="D84333">
        <v>8364</v>
      </c>
      <c r="E84333" s="7">
        <v>1200</v>
      </c>
      <c r="F84333" s="5">
        <f t="shared" si="2637"/>
        <v>44197.986354166664</v>
      </c>
      <c r="G84333" s="6">
        <f t="shared" si="2638"/>
        <v>0</v>
      </c>
    </row>
    <row r="84334" spans="1:7" x14ac:dyDescent="0.25">
      <c r="A84334">
        <v>387573</v>
      </c>
      <c r="B84334">
        <v>5212</v>
      </c>
      <c r="C84334" s="81">
        <v>44266.462569444448</v>
      </c>
      <c r="D84334">
        <v>13033</v>
      </c>
      <c r="E84334" s="7">
        <v>960</v>
      </c>
      <c r="F84334" s="5">
        <f t="shared" si="2637"/>
        <v>44075.387592592589</v>
      </c>
      <c r="G84334" s="6">
        <f t="shared" si="2638"/>
        <v>0</v>
      </c>
    </row>
    <row r="84335" spans="1:7" x14ac:dyDescent="0.25">
      <c r="A84335">
        <v>387576</v>
      </c>
      <c r="B84335">
        <v>2352</v>
      </c>
      <c r="C84335" s="81">
        <v>44266.462789351863</v>
      </c>
      <c r="D84335">
        <v>11529</v>
      </c>
      <c r="E84335" s="7">
        <v>960</v>
      </c>
      <c r="F84335" s="5">
        <f t="shared" si="2637"/>
        <v>44166.238379629627</v>
      </c>
      <c r="G84335" s="6">
        <f t="shared" si="2638"/>
        <v>0</v>
      </c>
    </row>
    <row r="84336" spans="1:7" x14ac:dyDescent="0.25">
      <c r="A84336">
        <v>387578</v>
      </c>
      <c r="B84336">
        <v>10690</v>
      </c>
      <c r="C84336" s="81">
        <v>44266.467268518521</v>
      </c>
      <c r="D84336">
        <v>2360</v>
      </c>
      <c r="E84336" s="7">
        <v>960</v>
      </c>
      <c r="F84336" s="5">
        <f t="shared" si="2637"/>
        <v>44136.161643518521</v>
      </c>
      <c r="G84336" s="6">
        <f t="shared" si="2638"/>
        <v>0</v>
      </c>
    </row>
    <row r="84337" spans="1:7" x14ac:dyDescent="0.25">
      <c r="A84337">
        <v>387579</v>
      </c>
      <c r="B84337">
        <v>5453</v>
      </c>
      <c r="C84337" s="81">
        <v>44266.467430555553</v>
      </c>
      <c r="D84337">
        <v>5927</v>
      </c>
      <c r="E84337" s="7">
        <v>0</v>
      </c>
      <c r="F84337" s="5">
        <f t="shared" si="2637"/>
        <v>43862.03502314815</v>
      </c>
      <c r="G84337" s="6">
        <f t="shared" si="2638"/>
        <v>0</v>
      </c>
    </row>
    <row r="84338" spans="1:7" x14ac:dyDescent="0.25">
      <c r="A84338">
        <v>387581</v>
      </c>
      <c r="B84338">
        <v>9595</v>
      </c>
      <c r="C84338" s="81">
        <v>44266.471817129634</v>
      </c>
      <c r="D84338">
        <v>6631</v>
      </c>
      <c r="E84338" s="7">
        <v>1200</v>
      </c>
      <c r="F84338" s="5">
        <f t="shared" si="2637"/>
        <v>43952.977141203701</v>
      </c>
      <c r="G84338" s="6">
        <f t="shared" si="2638"/>
        <v>0</v>
      </c>
    </row>
    <row r="84339" spans="1:7" x14ac:dyDescent="0.25">
      <c r="A84339">
        <v>387584</v>
      </c>
      <c r="B84339">
        <v>4817</v>
      </c>
      <c r="C84339" s="81">
        <v>44266.477314814823</v>
      </c>
      <c r="D84339">
        <v>4621</v>
      </c>
      <c r="E84339" s="7">
        <v>1200</v>
      </c>
      <c r="F84339" s="5">
        <f t="shared" si="2637"/>
        <v>44075.263368055559</v>
      </c>
      <c r="G84339" s="6">
        <f t="shared" si="2638"/>
        <v>0</v>
      </c>
    </row>
    <row r="84340" spans="1:7" x14ac:dyDescent="0.25">
      <c r="A84340">
        <v>387586</v>
      </c>
      <c r="B84340">
        <v>9130</v>
      </c>
      <c r="C84340" s="81">
        <v>44266.478020833332</v>
      </c>
      <c r="D84340">
        <v>5166</v>
      </c>
      <c r="E84340" s="7">
        <v>0</v>
      </c>
      <c r="F84340" s="5">
        <f t="shared" si="2637"/>
        <v>44197.428252314814</v>
      </c>
      <c r="G84340" s="6">
        <f t="shared" si="2638"/>
        <v>0</v>
      </c>
    </row>
    <row r="84341" spans="1:7" x14ac:dyDescent="0.25">
      <c r="A84341">
        <v>387588</v>
      </c>
      <c r="B84341">
        <v>892</v>
      </c>
      <c r="C84341" s="81">
        <v>44266.479097222233</v>
      </c>
      <c r="D84341">
        <v>12809</v>
      </c>
      <c r="E84341" s="7">
        <v>1200</v>
      </c>
      <c r="F84341" s="5">
        <f t="shared" si="2637"/>
        <v>44197.246342592596</v>
      </c>
      <c r="G84341" s="6">
        <f t="shared" si="2638"/>
        <v>0</v>
      </c>
    </row>
    <row r="84342" spans="1:7" x14ac:dyDescent="0.25">
      <c r="A84342">
        <v>387593</v>
      </c>
      <c r="B84342">
        <v>8480</v>
      </c>
      <c r="C84342" s="81">
        <v>44266.484432870369</v>
      </c>
      <c r="D84342">
        <v>10781</v>
      </c>
      <c r="E84342" s="7">
        <v>0</v>
      </c>
      <c r="F84342" s="5">
        <f t="shared" si="2637"/>
        <v>44076.168495370373</v>
      </c>
      <c r="G84342" s="6">
        <f t="shared" si="2638"/>
        <v>0</v>
      </c>
    </row>
    <row r="84343" spans="1:7" x14ac:dyDescent="0.25">
      <c r="A84343">
        <v>387600</v>
      </c>
      <c r="B84343">
        <v>7598</v>
      </c>
      <c r="C84343" s="81">
        <v>44266.485625000001</v>
      </c>
      <c r="D84343">
        <v>4758</v>
      </c>
      <c r="E84343" s="7">
        <v>1200</v>
      </c>
      <c r="F84343" s="5">
        <f t="shared" si="2637"/>
        <v>43838.476377314815</v>
      </c>
      <c r="G84343" s="6">
        <f t="shared" si="2638"/>
        <v>0</v>
      </c>
    </row>
    <row r="84344" spans="1:7" x14ac:dyDescent="0.25">
      <c r="A84344">
        <v>387607</v>
      </c>
      <c r="B84344">
        <v>6775</v>
      </c>
      <c r="C84344" s="81">
        <v>44266.486805555563</v>
      </c>
      <c r="D84344">
        <v>104</v>
      </c>
      <c r="E84344" s="7">
        <v>1200</v>
      </c>
      <c r="F84344" s="5">
        <f t="shared" si="2637"/>
        <v>44013.286412037036</v>
      </c>
      <c r="G84344" s="6">
        <f t="shared" si="2638"/>
        <v>0</v>
      </c>
    </row>
    <row r="84345" spans="1:7" x14ac:dyDescent="0.25">
      <c r="A84345">
        <v>387611</v>
      </c>
      <c r="B84345">
        <v>5421</v>
      </c>
      <c r="C84345" s="81">
        <v>44266.491620370369</v>
      </c>
      <c r="D84345">
        <v>13702</v>
      </c>
      <c r="E84345" s="7">
        <v>1200</v>
      </c>
      <c r="F84345" s="5">
        <f t="shared" si="2637"/>
        <v>43983.591724537036</v>
      </c>
      <c r="G84345" s="6">
        <f t="shared" si="2638"/>
        <v>0</v>
      </c>
    </row>
    <row r="84346" spans="1:7" x14ac:dyDescent="0.25">
      <c r="A84346">
        <v>387612</v>
      </c>
      <c r="B84346">
        <v>1720</v>
      </c>
      <c r="C84346" s="81">
        <v>44266.494525462957</v>
      </c>
      <c r="D84346">
        <v>2953</v>
      </c>
      <c r="E84346" s="7">
        <v>1200</v>
      </c>
      <c r="F84346" s="5">
        <f t="shared" si="2637"/>
        <v>44105.430879629632</v>
      </c>
      <c r="G84346" s="6">
        <f t="shared" si="2638"/>
        <v>0</v>
      </c>
    </row>
    <row r="84347" spans="1:7" x14ac:dyDescent="0.25">
      <c r="A84347">
        <v>387619</v>
      </c>
      <c r="B84347">
        <v>8910</v>
      </c>
      <c r="C84347" s="81">
        <v>44266.494814814818</v>
      </c>
      <c r="D84347">
        <v>13930</v>
      </c>
      <c r="E84347" s="7">
        <v>1200</v>
      </c>
      <c r="F84347" s="5">
        <f t="shared" si="2637"/>
        <v>44228.165717592594</v>
      </c>
      <c r="G84347" s="6">
        <f t="shared" si="2638"/>
        <v>0</v>
      </c>
    </row>
    <row r="84348" spans="1:7" x14ac:dyDescent="0.25">
      <c r="A84348">
        <v>387625</v>
      </c>
      <c r="B84348">
        <v>12520</v>
      </c>
      <c r="C84348" s="81">
        <v>44266.495208333326</v>
      </c>
      <c r="D84348">
        <v>11339</v>
      </c>
      <c r="E84348" s="7">
        <v>0</v>
      </c>
      <c r="F84348" s="5">
        <f t="shared" si="2637"/>
        <v>44136.277511574073</v>
      </c>
      <c r="G84348" s="6">
        <f t="shared" si="2638"/>
        <v>0</v>
      </c>
    </row>
    <row r="84349" spans="1:7" x14ac:dyDescent="0.25">
      <c r="A84349">
        <v>387631</v>
      </c>
      <c r="B84349">
        <v>10613</v>
      </c>
      <c r="C84349" s="81">
        <v>44266.501006944447</v>
      </c>
      <c r="D84349">
        <v>1363</v>
      </c>
      <c r="E84349" s="7">
        <v>0</v>
      </c>
      <c r="F84349" s="5">
        <f t="shared" si="2637"/>
        <v>44256.280833333331</v>
      </c>
      <c r="G84349" s="6">
        <f t="shared" si="2638"/>
        <v>0</v>
      </c>
    </row>
    <row r="84350" spans="1:7" x14ac:dyDescent="0.25">
      <c r="A84350">
        <v>387635</v>
      </c>
      <c r="B84350">
        <v>3777</v>
      </c>
      <c r="C84350" s="81">
        <v>44266.502268518518</v>
      </c>
      <c r="D84350">
        <v>7964</v>
      </c>
      <c r="E84350" s="7">
        <v>1200</v>
      </c>
      <c r="F84350" s="5">
        <f t="shared" si="2637"/>
        <v>44166.446377314816</v>
      </c>
      <c r="G84350" s="6">
        <f t="shared" si="2638"/>
        <v>0</v>
      </c>
    </row>
    <row r="84351" spans="1:7" x14ac:dyDescent="0.25">
      <c r="A84351">
        <v>387648</v>
      </c>
      <c r="B84351">
        <v>739</v>
      </c>
      <c r="C84351" s="81">
        <v>44266.506273148138</v>
      </c>
      <c r="D84351">
        <v>10526</v>
      </c>
      <c r="E84351" s="7">
        <v>1200</v>
      </c>
      <c r="F84351" s="5">
        <f t="shared" si="2637"/>
        <v>43922.45652777778</v>
      </c>
      <c r="G84351" s="6">
        <f t="shared" si="2638"/>
        <v>0</v>
      </c>
    </row>
    <row r="84352" spans="1:7" x14ac:dyDescent="0.25">
      <c r="A84352">
        <v>387652</v>
      </c>
      <c r="B84352">
        <v>3301</v>
      </c>
      <c r="C84352" s="81">
        <v>44266.50675925926</v>
      </c>
      <c r="D84352">
        <v>2338</v>
      </c>
      <c r="E84352" s="7">
        <v>1200</v>
      </c>
      <c r="F84352" s="5">
        <f t="shared" si="2637"/>
        <v>43952.015902777777</v>
      </c>
      <c r="G84352" s="6">
        <f t="shared" si="2638"/>
        <v>0</v>
      </c>
    </row>
    <row r="84353" spans="1:7" x14ac:dyDescent="0.25">
      <c r="A84353">
        <v>387655</v>
      </c>
      <c r="B84353">
        <v>10447</v>
      </c>
      <c r="C84353" s="81">
        <v>44266.514398148152</v>
      </c>
      <c r="D84353">
        <v>9608</v>
      </c>
      <c r="E84353" s="7">
        <v>1200</v>
      </c>
      <c r="F84353" s="5">
        <f t="shared" si="2637"/>
        <v>44076.014999999999</v>
      </c>
      <c r="G84353" s="6">
        <f t="shared" si="2638"/>
        <v>0</v>
      </c>
    </row>
    <row r="84354" spans="1:7" x14ac:dyDescent="0.25">
      <c r="A84354">
        <v>387658</v>
      </c>
      <c r="B84354">
        <v>2075</v>
      </c>
      <c r="C84354" s="81">
        <v>44266.514479166668</v>
      </c>
      <c r="D84354">
        <v>5252</v>
      </c>
      <c r="E84354" s="7">
        <v>1200</v>
      </c>
      <c r="F84354" s="5">
        <f t="shared" ref="F84354:F84417" si="2639">VLOOKUP(D84354,J:K,2,0)</f>
        <v>44256.929745370369</v>
      </c>
      <c r="G84354" s="6">
        <f t="shared" si="2638"/>
        <v>0</v>
      </c>
    </row>
    <row r="84355" spans="1:7" x14ac:dyDescent="0.25">
      <c r="A84355">
        <v>387659</v>
      </c>
      <c r="B84355">
        <v>13612</v>
      </c>
      <c r="C84355" s="81">
        <v>44266.517002314817</v>
      </c>
      <c r="D84355">
        <v>10807</v>
      </c>
      <c r="E84355" s="7">
        <v>1200</v>
      </c>
      <c r="F84355" s="5">
        <f t="shared" si="2639"/>
        <v>43953.841516203705</v>
      </c>
      <c r="G84355" s="6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81">
        <v>44266.518784722219</v>
      </c>
      <c r="D84356">
        <v>2428</v>
      </c>
      <c r="E84356" s="7">
        <v>0</v>
      </c>
      <c r="F84356" s="5">
        <f t="shared" si="2639"/>
        <v>44137.493807870371</v>
      </c>
      <c r="G84356" s="6">
        <f t="shared" si="2640"/>
        <v>0</v>
      </c>
    </row>
    <row r="84357" spans="1:7" x14ac:dyDescent="0.25">
      <c r="A84357">
        <v>387669</v>
      </c>
      <c r="B84357">
        <v>7873</v>
      </c>
      <c r="C84357" s="81">
        <v>44266.520312499997</v>
      </c>
      <c r="D84357">
        <v>5216</v>
      </c>
      <c r="E84357" s="7">
        <v>960</v>
      </c>
      <c r="F84357" s="5">
        <f t="shared" si="2639"/>
        <v>44166.069513888891</v>
      </c>
      <c r="G84357" s="6">
        <f t="shared" si="2640"/>
        <v>0</v>
      </c>
    </row>
    <row r="84358" spans="1:7" x14ac:dyDescent="0.25">
      <c r="A84358">
        <v>387676</v>
      </c>
      <c r="B84358">
        <v>10131</v>
      </c>
      <c r="C84358" s="81">
        <v>44266.52449074074</v>
      </c>
      <c r="D84358">
        <v>13817</v>
      </c>
      <c r="E84358" s="7">
        <v>0</v>
      </c>
      <c r="F84358" s="5">
        <f t="shared" si="2639"/>
        <v>43891.131111111114</v>
      </c>
      <c r="G84358" s="6">
        <f t="shared" si="2640"/>
        <v>0</v>
      </c>
    </row>
    <row r="84359" spans="1:7" x14ac:dyDescent="0.25">
      <c r="A84359">
        <v>387684</v>
      </c>
      <c r="B84359">
        <v>3169</v>
      </c>
      <c r="C84359" s="81">
        <v>44266.527951388889</v>
      </c>
      <c r="D84359">
        <v>1811</v>
      </c>
      <c r="E84359" s="7">
        <v>0</v>
      </c>
      <c r="F84359" s="5">
        <f t="shared" si="2639"/>
        <v>44229.445370370369</v>
      </c>
      <c r="G84359" s="6">
        <f t="shared" si="2640"/>
        <v>0</v>
      </c>
    </row>
    <row r="84360" spans="1:7" x14ac:dyDescent="0.25">
      <c r="A84360">
        <v>387685</v>
      </c>
      <c r="B84360">
        <v>4033</v>
      </c>
      <c r="C84360" s="81">
        <v>44266.530636574083</v>
      </c>
      <c r="D84360">
        <v>13812</v>
      </c>
      <c r="E84360" s="7">
        <v>0</v>
      </c>
      <c r="F84360" s="5">
        <f t="shared" si="2639"/>
        <v>44105.466736111113</v>
      </c>
      <c r="G84360" s="6">
        <f t="shared" si="2640"/>
        <v>0</v>
      </c>
    </row>
    <row r="84361" spans="1:7" x14ac:dyDescent="0.25">
      <c r="A84361">
        <v>387691</v>
      </c>
      <c r="B84361">
        <v>13383</v>
      </c>
      <c r="C84361" s="81">
        <v>44266.537407407413</v>
      </c>
      <c r="D84361">
        <v>6470</v>
      </c>
      <c r="E84361" s="7">
        <v>0</v>
      </c>
      <c r="F84361" s="5">
        <f t="shared" si="2639"/>
        <v>44075.470451388886</v>
      </c>
      <c r="G84361" s="6">
        <f t="shared" si="2640"/>
        <v>0</v>
      </c>
    </row>
    <row r="84362" spans="1:7" x14ac:dyDescent="0.25">
      <c r="A84362">
        <v>387696</v>
      </c>
      <c r="B84362">
        <v>11027</v>
      </c>
      <c r="C84362" s="81">
        <v>44266.538657407407</v>
      </c>
      <c r="D84362">
        <v>6844</v>
      </c>
      <c r="E84362" s="7">
        <v>0</v>
      </c>
      <c r="F84362" s="5">
        <f t="shared" si="2639"/>
        <v>43891.224456018521</v>
      </c>
      <c r="G84362" s="6">
        <f t="shared" si="2640"/>
        <v>0</v>
      </c>
    </row>
    <row r="84363" spans="1:7" x14ac:dyDescent="0.25">
      <c r="A84363">
        <v>387701</v>
      </c>
      <c r="B84363">
        <v>11240</v>
      </c>
      <c r="C84363" s="81">
        <v>44266.547337962962</v>
      </c>
      <c r="D84363">
        <v>10968</v>
      </c>
      <c r="E84363" s="7">
        <v>0</v>
      </c>
      <c r="F84363" s="5">
        <f t="shared" si="2639"/>
        <v>44044.127384259256</v>
      </c>
      <c r="G84363" s="6">
        <f t="shared" si="2640"/>
        <v>0</v>
      </c>
    </row>
    <row r="84364" spans="1:7" x14ac:dyDescent="0.25">
      <c r="A84364">
        <v>387702</v>
      </c>
      <c r="B84364">
        <v>6320</v>
      </c>
      <c r="C84364" s="81">
        <v>44266.548668981479</v>
      </c>
      <c r="D84364">
        <v>8823</v>
      </c>
      <c r="E84364" s="7">
        <v>1200</v>
      </c>
      <c r="F84364" s="5">
        <f t="shared" si="2639"/>
        <v>44136.460150462961</v>
      </c>
      <c r="G84364" s="6">
        <f t="shared" si="2640"/>
        <v>0</v>
      </c>
    </row>
    <row r="84365" spans="1:7" x14ac:dyDescent="0.25">
      <c r="A84365">
        <v>387706</v>
      </c>
      <c r="B84365">
        <v>11726</v>
      </c>
      <c r="C84365" s="81">
        <v>44266.552430555559</v>
      </c>
      <c r="D84365">
        <v>5849</v>
      </c>
      <c r="E84365" s="7">
        <v>1200</v>
      </c>
      <c r="F84365" s="5">
        <f t="shared" si="2639"/>
        <v>44013.745717592596</v>
      </c>
      <c r="G84365" s="6">
        <f t="shared" si="2640"/>
        <v>0</v>
      </c>
    </row>
    <row r="84366" spans="1:7" x14ac:dyDescent="0.25">
      <c r="A84366">
        <v>387707</v>
      </c>
      <c r="B84366">
        <v>812</v>
      </c>
      <c r="C84366" s="81">
        <v>44266.552916666667</v>
      </c>
      <c r="D84366">
        <v>10781</v>
      </c>
      <c r="E84366" s="7">
        <v>0</v>
      </c>
      <c r="F84366" s="5">
        <f t="shared" si="2639"/>
        <v>44076.168495370373</v>
      </c>
      <c r="G84366" s="6">
        <f t="shared" si="2640"/>
        <v>0</v>
      </c>
    </row>
    <row r="84367" spans="1:7" x14ac:dyDescent="0.25">
      <c r="A84367">
        <v>387713</v>
      </c>
      <c r="B84367">
        <v>10672</v>
      </c>
      <c r="C84367" s="81">
        <v>44266.55945601852</v>
      </c>
      <c r="D84367">
        <v>6558</v>
      </c>
      <c r="E84367" s="7">
        <v>0</v>
      </c>
      <c r="F84367" s="5">
        <f t="shared" si="2639"/>
        <v>44201.396932870368</v>
      </c>
      <c r="G84367" s="6">
        <f t="shared" si="2640"/>
        <v>0</v>
      </c>
    </row>
    <row r="84368" spans="1:7" x14ac:dyDescent="0.25">
      <c r="A84368">
        <v>387716</v>
      </c>
      <c r="B84368">
        <v>12435</v>
      </c>
      <c r="C84368" s="81">
        <v>44266.561041666668</v>
      </c>
      <c r="D84368">
        <v>12046</v>
      </c>
      <c r="E84368" s="7">
        <v>1200</v>
      </c>
      <c r="F84368" s="5">
        <f t="shared" si="2639"/>
        <v>44228.557557870372</v>
      </c>
      <c r="G84368" s="6">
        <f t="shared" si="2640"/>
        <v>0</v>
      </c>
    </row>
    <row r="84369" spans="1:7" x14ac:dyDescent="0.25">
      <c r="A84369">
        <v>387721</v>
      </c>
      <c r="B84369">
        <v>11419</v>
      </c>
      <c r="C84369" s="81">
        <v>44266.562210648153</v>
      </c>
      <c r="D84369">
        <v>12878</v>
      </c>
      <c r="E84369" s="7">
        <v>0</v>
      </c>
      <c r="F84369" s="5">
        <f t="shared" si="2639"/>
        <v>44198.527418981481</v>
      </c>
      <c r="G84369" s="6">
        <f t="shared" si="2640"/>
        <v>0</v>
      </c>
    </row>
    <row r="84370" spans="1:7" x14ac:dyDescent="0.25">
      <c r="A84370">
        <v>387723</v>
      </c>
      <c r="B84370">
        <v>2167</v>
      </c>
      <c r="C84370" s="81">
        <v>44266.563240740739</v>
      </c>
      <c r="D84370">
        <v>8345</v>
      </c>
      <c r="E84370" s="7">
        <v>1200</v>
      </c>
      <c r="F84370" s="5">
        <f t="shared" si="2639"/>
        <v>44136.537280092591</v>
      </c>
      <c r="G84370" s="6">
        <f t="shared" si="2640"/>
        <v>0</v>
      </c>
    </row>
    <row r="84371" spans="1:7" x14ac:dyDescent="0.25">
      <c r="A84371">
        <v>387724</v>
      </c>
      <c r="B84371">
        <v>12006</v>
      </c>
      <c r="C84371" s="81">
        <v>44266.564363425918</v>
      </c>
      <c r="D84371">
        <v>6844</v>
      </c>
      <c r="E84371" s="7">
        <v>1200</v>
      </c>
      <c r="F84371" s="5">
        <f t="shared" si="2639"/>
        <v>43891.224456018521</v>
      </c>
      <c r="G84371" s="6">
        <f t="shared" si="2640"/>
        <v>0</v>
      </c>
    </row>
    <row r="84372" spans="1:7" x14ac:dyDescent="0.25">
      <c r="A84372">
        <v>387725</v>
      </c>
      <c r="B84372">
        <v>2474</v>
      </c>
      <c r="C84372" s="81">
        <v>44266.566296296303</v>
      </c>
      <c r="D84372">
        <v>11339</v>
      </c>
      <c r="E84372" s="7">
        <v>1200</v>
      </c>
      <c r="F84372" s="5">
        <f t="shared" si="2639"/>
        <v>44136.277511574073</v>
      </c>
      <c r="G84372" s="6">
        <f t="shared" si="2640"/>
        <v>0</v>
      </c>
    </row>
    <row r="84373" spans="1:7" x14ac:dyDescent="0.25">
      <c r="A84373">
        <v>387727</v>
      </c>
      <c r="B84373">
        <v>6610</v>
      </c>
      <c r="C84373" s="81">
        <v>44266.569537037038</v>
      </c>
      <c r="D84373">
        <v>1849</v>
      </c>
      <c r="E84373" s="7">
        <v>0</v>
      </c>
      <c r="F84373" s="5">
        <f t="shared" si="2639"/>
        <v>44013.146064814813</v>
      </c>
      <c r="G84373" s="6">
        <f t="shared" si="2640"/>
        <v>0</v>
      </c>
    </row>
    <row r="84374" spans="1:7" x14ac:dyDescent="0.25">
      <c r="A84374">
        <v>387729</v>
      </c>
      <c r="B84374">
        <v>8833</v>
      </c>
      <c r="C84374" s="81">
        <v>44266.570497685178</v>
      </c>
      <c r="D84374">
        <v>12932</v>
      </c>
      <c r="E84374" s="7">
        <v>1200</v>
      </c>
      <c r="F84374" s="5">
        <f t="shared" si="2639"/>
        <v>44256.907881944448</v>
      </c>
      <c r="G84374" s="6">
        <f t="shared" si="2640"/>
        <v>0</v>
      </c>
    </row>
    <row r="84375" spans="1:7" x14ac:dyDescent="0.25">
      <c r="A84375">
        <v>387736</v>
      </c>
      <c r="B84375">
        <v>4563</v>
      </c>
      <c r="C84375" s="81">
        <v>44266.574803240743</v>
      </c>
      <c r="D84375">
        <v>6721</v>
      </c>
      <c r="E84375" s="7">
        <v>0</v>
      </c>
      <c r="F84375" s="5">
        <f t="shared" si="2639"/>
        <v>44075.447638888887</v>
      </c>
      <c r="G84375" s="6">
        <f t="shared" si="2640"/>
        <v>0</v>
      </c>
    </row>
    <row r="84376" spans="1:7" x14ac:dyDescent="0.25">
      <c r="A84376">
        <v>387739</v>
      </c>
      <c r="B84376">
        <v>3567</v>
      </c>
      <c r="C84376" s="81">
        <v>44266.576122685183</v>
      </c>
      <c r="D84376">
        <v>5930</v>
      </c>
      <c r="E84376" s="7">
        <v>1200</v>
      </c>
      <c r="F84376" s="5">
        <f t="shared" si="2639"/>
        <v>44256.735162037039</v>
      </c>
      <c r="G84376" s="6">
        <f t="shared" si="2640"/>
        <v>0</v>
      </c>
    </row>
    <row r="84377" spans="1:7" x14ac:dyDescent="0.25">
      <c r="A84377">
        <v>387746</v>
      </c>
      <c r="B84377">
        <v>5157</v>
      </c>
      <c r="C84377" s="81">
        <v>44266.578668981478</v>
      </c>
      <c r="D84377">
        <v>10755</v>
      </c>
      <c r="E84377" s="7">
        <v>1200</v>
      </c>
      <c r="F84377" s="5">
        <f t="shared" si="2639"/>
        <v>44075.211076388892</v>
      </c>
      <c r="G84377" s="6">
        <f t="shared" si="2640"/>
        <v>0</v>
      </c>
    </row>
    <row r="84378" spans="1:7" x14ac:dyDescent="0.25">
      <c r="A84378">
        <v>387751</v>
      </c>
      <c r="B84378">
        <v>3840</v>
      </c>
      <c r="C84378" s="81">
        <v>44266.579212962963</v>
      </c>
      <c r="D84378">
        <v>6558</v>
      </c>
      <c r="E84378" s="7">
        <v>0</v>
      </c>
      <c r="F84378" s="5">
        <f t="shared" si="2639"/>
        <v>44201.396932870368</v>
      </c>
      <c r="G84378" s="6">
        <f t="shared" si="2640"/>
        <v>0</v>
      </c>
    </row>
    <row r="84379" spans="1:7" x14ac:dyDescent="0.25">
      <c r="A84379">
        <v>387755</v>
      </c>
      <c r="B84379">
        <v>8831</v>
      </c>
      <c r="C84379" s="81">
        <v>44266.583993055552</v>
      </c>
      <c r="D84379">
        <v>12036</v>
      </c>
      <c r="E84379" s="7">
        <v>1200</v>
      </c>
      <c r="F84379" s="5">
        <f t="shared" si="2639"/>
        <v>44105.626203703701</v>
      </c>
      <c r="G84379" s="6">
        <f t="shared" si="2640"/>
        <v>0</v>
      </c>
    </row>
    <row r="84380" spans="1:7" x14ac:dyDescent="0.25">
      <c r="A84380">
        <v>387761</v>
      </c>
      <c r="B84380">
        <v>7230</v>
      </c>
      <c r="C84380" s="81">
        <v>44266.584722222222</v>
      </c>
      <c r="D84380">
        <v>2025</v>
      </c>
      <c r="E84380" s="7">
        <v>1200</v>
      </c>
      <c r="F84380" s="5">
        <f t="shared" si="2639"/>
        <v>44229.316608796296</v>
      </c>
      <c r="G84380" s="6">
        <f t="shared" si="2640"/>
        <v>0</v>
      </c>
    </row>
    <row r="84381" spans="1:7" x14ac:dyDescent="0.25">
      <c r="A84381">
        <v>387763</v>
      </c>
      <c r="B84381">
        <v>3503</v>
      </c>
      <c r="C84381" s="81">
        <v>44266.587847222218</v>
      </c>
      <c r="D84381">
        <v>12156</v>
      </c>
      <c r="E84381" s="7">
        <v>0</v>
      </c>
      <c r="F84381" s="5">
        <f t="shared" si="2639"/>
        <v>43922.017361111109</v>
      </c>
      <c r="G84381" s="6">
        <f t="shared" si="2640"/>
        <v>0</v>
      </c>
    </row>
    <row r="84382" spans="1:7" x14ac:dyDescent="0.25">
      <c r="A84382">
        <v>387767</v>
      </c>
      <c r="B84382">
        <v>13233</v>
      </c>
      <c r="C84382" s="81">
        <v>44266.589074074072</v>
      </c>
      <c r="D84382">
        <v>2405</v>
      </c>
      <c r="E84382" s="7">
        <v>1200</v>
      </c>
      <c r="F84382" s="5">
        <f t="shared" si="2639"/>
        <v>43891.569097222222</v>
      </c>
      <c r="G84382" s="6">
        <f t="shared" si="2640"/>
        <v>0</v>
      </c>
    </row>
    <row r="84383" spans="1:7" x14ac:dyDescent="0.25">
      <c r="A84383">
        <v>387768</v>
      </c>
      <c r="B84383">
        <v>13643</v>
      </c>
      <c r="C84383" s="81">
        <v>44266.59814814815</v>
      </c>
      <c r="D84383">
        <v>12711</v>
      </c>
      <c r="E84383" s="7">
        <v>1200</v>
      </c>
      <c r="F84383" s="5">
        <f t="shared" si="2639"/>
        <v>43862.756041666667</v>
      </c>
      <c r="G84383" s="6">
        <f t="shared" si="2640"/>
        <v>0</v>
      </c>
    </row>
    <row r="84384" spans="1:7" x14ac:dyDescent="0.25">
      <c r="A84384">
        <v>387774</v>
      </c>
      <c r="B84384">
        <v>8615</v>
      </c>
      <c r="C84384" s="81">
        <v>44266.598506944443</v>
      </c>
      <c r="D84384">
        <v>2731</v>
      </c>
      <c r="E84384" s="7">
        <v>1200</v>
      </c>
      <c r="F84384" s="5">
        <f t="shared" si="2639"/>
        <v>44198.486990740741</v>
      </c>
      <c r="G84384" s="6">
        <f t="shared" si="2640"/>
        <v>0</v>
      </c>
    </row>
    <row r="84385" spans="1:7" x14ac:dyDescent="0.25">
      <c r="A84385">
        <v>387775</v>
      </c>
      <c r="B84385">
        <v>11238</v>
      </c>
      <c r="C84385" s="81">
        <v>44266.598587962973</v>
      </c>
      <c r="D84385">
        <v>8508</v>
      </c>
      <c r="E84385" s="7">
        <v>0</v>
      </c>
      <c r="F84385" s="5">
        <f t="shared" si="2639"/>
        <v>43831.426666666666</v>
      </c>
      <c r="G84385" s="6">
        <f t="shared" si="2640"/>
        <v>0</v>
      </c>
    </row>
    <row r="84386" spans="1:7" x14ac:dyDescent="0.25">
      <c r="A84386">
        <v>387779</v>
      </c>
      <c r="B84386">
        <v>10282</v>
      </c>
      <c r="C84386" s="81">
        <v>44266.600682870368</v>
      </c>
      <c r="D84386">
        <v>9650</v>
      </c>
      <c r="E84386" s="7">
        <v>0</v>
      </c>
      <c r="F84386" s="5">
        <f t="shared" si="2639"/>
        <v>44106.247627314813</v>
      </c>
      <c r="G84386" s="6">
        <f t="shared" si="2640"/>
        <v>0</v>
      </c>
    </row>
    <row r="84387" spans="1:7" x14ac:dyDescent="0.25">
      <c r="A84387">
        <v>387780</v>
      </c>
      <c r="B84387">
        <v>2719</v>
      </c>
      <c r="C84387" s="81">
        <v>44266.602673611109</v>
      </c>
      <c r="D84387">
        <v>6353</v>
      </c>
      <c r="E84387" s="7">
        <v>1200</v>
      </c>
      <c r="F84387" s="5">
        <f t="shared" si="2639"/>
        <v>43891.160011574073</v>
      </c>
      <c r="G84387" s="6">
        <f t="shared" si="2640"/>
        <v>0</v>
      </c>
    </row>
    <row r="84388" spans="1:7" x14ac:dyDescent="0.25">
      <c r="A84388">
        <v>387781</v>
      </c>
      <c r="B84388">
        <v>8935</v>
      </c>
      <c r="C84388" s="81">
        <v>44266.610324074078</v>
      </c>
      <c r="D84388">
        <v>2807</v>
      </c>
      <c r="E84388" s="7">
        <v>0</v>
      </c>
      <c r="F84388" s="5">
        <f t="shared" si="2639"/>
        <v>44044.635451388887</v>
      </c>
      <c r="G84388" s="6">
        <f t="shared" si="2640"/>
        <v>0</v>
      </c>
    </row>
    <row r="84389" spans="1:7" x14ac:dyDescent="0.25">
      <c r="A84389">
        <v>387786</v>
      </c>
      <c r="B84389">
        <v>7755</v>
      </c>
      <c r="C84389" s="81">
        <v>44266.611284722218</v>
      </c>
      <c r="D84389">
        <v>8364</v>
      </c>
      <c r="E84389" s="7">
        <v>0</v>
      </c>
      <c r="F84389" s="5">
        <f t="shared" si="2639"/>
        <v>44197.986354166664</v>
      </c>
      <c r="G84389" s="6">
        <f t="shared" si="2640"/>
        <v>0</v>
      </c>
    </row>
    <row r="84390" spans="1:7" x14ac:dyDescent="0.25">
      <c r="A84390">
        <v>387787</v>
      </c>
      <c r="B84390">
        <v>7361</v>
      </c>
      <c r="C84390" s="81">
        <v>44266.613078703696</v>
      </c>
      <c r="D84390">
        <v>1897</v>
      </c>
      <c r="E84390" s="7">
        <v>0</v>
      </c>
      <c r="F84390" s="5">
        <f t="shared" si="2639"/>
        <v>44166.034872685188</v>
      </c>
      <c r="G84390" s="6">
        <f t="shared" si="2640"/>
        <v>0</v>
      </c>
    </row>
    <row r="84391" spans="1:7" x14ac:dyDescent="0.25">
      <c r="A84391">
        <v>387790</v>
      </c>
      <c r="B84391">
        <v>10787</v>
      </c>
      <c r="C84391" s="81">
        <v>44266.613969907397</v>
      </c>
      <c r="D84391">
        <v>11835</v>
      </c>
      <c r="E84391" s="7">
        <v>0</v>
      </c>
      <c r="F84391" s="5">
        <f t="shared" si="2639"/>
        <v>43922.844085648147</v>
      </c>
      <c r="G84391" s="6">
        <f t="shared" si="2640"/>
        <v>0</v>
      </c>
    </row>
    <row r="84392" spans="1:7" x14ac:dyDescent="0.25">
      <c r="A84392">
        <v>387793</v>
      </c>
      <c r="B84392">
        <v>9354</v>
      </c>
      <c r="C84392" s="81">
        <v>44266.622523148151</v>
      </c>
      <c r="D84392">
        <v>10968</v>
      </c>
      <c r="E84392" s="7">
        <v>960</v>
      </c>
      <c r="F84392" s="5">
        <f t="shared" si="2639"/>
        <v>44044.127384259256</v>
      </c>
      <c r="G84392" s="6">
        <f t="shared" si="2640"/>
        <v>0</v>
      </c>
    </row>
    <row r="84393" spans="1:7" x14ac:dyDescent="0.25">
      <c r="A84393">
        <v>387795</v>
      </c>
      <c r="B84393">
        <v>10507</v>
      </c>
      <c r="C84393" s="81">
        <v>44266.624224537038</v>
      </c>
      <c r="D84393">
        <v>2025</v>
      </c>
      <c r="E84393" s="7">
        <v>0</v>
      </c>
      <c r="F84393" s="5">
        <f t="shared" si="2639"/>
        <v>44229.316608796296</v>
      </c>
      <c r="G84393" s="6">
        <f t="shared" si="2640"/>
        <v>0</v>
      </c>
    </row>
    <row r="84394" spans="1:7" x14ac:dyDescent="0.25">
      <c r="A84394">
        <v>387801</v>
      </c>
      <c r="B84394">
        <v>10108</v>
      </c>
      <c r="C84394" s="81">
        <v>44266.625347222223</v>
      </c>
      <c r="D84394">
        <v>264</v>
      </c>
      <c r="E84394" s="7">
        <v>0</v>
      </c>
      <c r="F84394" s="5">
        <f t="shared" si="2639"/>
        <v>44045.331446759257</v>
      </c>
      <c r="G84394" s="6">
        <f t="shared" si="2640"/>
        <v>0</v>
      </c>
    </row>
    <row r="84395" spans="1:7" x14ac:dyDescent="0.25">
      <c r="A84395">
        <v>387804</v>
      </c>
      <c r="B84395">
        <v>2504</v>
      </c>
      <c r="C84395" s="81">
        <v>44266.625798611109</v>
      </c>
      <c r="D84395">
        <v>13702</v>
      </c>
      <c r="E84395" s="7">
        <v>1200</v>
      </c>
      <c r="F84395" s="5">
        <f t="shared" si="2639"/>
        <v>43983.591724537036</v>
      </c>
      <c r="G84395" s="6">
        <f t="shared" si="2640"/>
        <v>0</v>
      </c>
    </row>
    <row r="84396" spans="1:7" x14ac:dyDescent="0.25">
      <c r="A84396">
        <v>387811</v>
      </c>
      <c r="B84396">
        <v>9455</v>
      </c>
      <c r="C84396" s="81">
        <v>44266.628009259257</v>
      </c>
      <c r="D84396">
        <v>3850</v>
      </c>
      <c r="E84396" s="7">
        <v>1200</v>
      </c>
      <c r="F84396" s="5">
        <f t="shared" si="2639"/>
        <v>44044.450995370367</v>
      </c>
      <c r="G84396" s="6">
        <f t="shared" si="2640"/>
        <v>0</v>
      </c>
    </row>
    <row r="84397" spans="1:7" x14ac:dyDescent="0.25">
      <c r="A84397">
        <v>387813</v>
      </c>
      <c r="B84397">
        <v>13225</v>
      </c>
      <c r="C84397" s="81">
        <v>44266.632280092592</v>
      </c>
      <c r="D84397">
        <v>1305</v>
      </c>
      <c r="E84397" s="7">
        <v>1200</v>
      </c>
      <c r="F84397" s="5">
        <f t="shared" si="2639"/>
        <v>43922.021249999998</v>
      </c>
      <c r="G84397" s="6">
        <f t="shared" si="2640"/>
        <v>0</v>
      </c>
    </row>
    <row r="84398" spans="1:7" x14ac:dyDescent="0.25">
      <c r="A84398">
        <v>387814</v>
      </c>
      <c r="B84398">
        <v>1703</v>
      </c>
      <c r="C84398" s="81">
        <v>44266.637962962966</v>
      </c>
      <c r="D84398">
        <v>13702</v>
      </c>
      <c r="E84398" s="7">
        <v>0</v>
      </c>
      <c r="F84398" s="5">
        <f t="shared" si="2639"/>
        <v>43983.591724537036</v>
      </c>
      <c r="G84398" s="6">
        <f t="shared" si="2640"/>
        <v>0</v>
      </c>
    </row>
    <row r="84399" spans="1:7" x14ac:dyDescent="0.25">
      <c r="A84399">
        <v>387815</v>
      </c>
      <c r="B84399">
        <v>13362</v>
      </c>
      <c r="C84399" s="81">
        <v>44266.64130787037</v>
      </c>
      <c r="D84399">
        <v>4996</v>
      </c>
      <c r="E84399" s="7">
        <v>0</v>
      </c>
      <c r="F84399" s="5">
        <f t="shared" si="2639"/>
        <v>44256.327731481484</v>
      </c>
      <c r="G84399" s="6">
        <f t="shared" si="2640"/>
        <v>0</v>
      </c>
    </row>
    <row r="84400" spans="1:7" x14ac:dyDescent="0.25">
      <c r="A84400">
        <v>387817</v>
      </c>
      <c r="B84400">
        <v>4563</v>
      </c>
      <c r="C84400" s="81">
        <v>44266.641967592594</v>
      </c>
      <c r="D84400">
        <v>8508</v>
      </c>
      <c r="E84400" s="7">
        <v>0</v>
      </c>
      <c r="F84400" s="5">
        <f t="shared" si="2639"/>
        <v>43831.426666666666</v>
      </c>
      <c r="G84400" s="6">
        <f t="shared" si="2640"/>
        <v>0</v>
      </c>
    </row>
    <row r="84401" spans="1:7" x14ac:dyDescent="0.25">
      <c r="A84401">
        <v>387831</v>
      </c>
      <c r="B84401">
        <v>9449</v>
      </c>
      <c r="C84401" s="81">
        <v>44266.642997685187</v>
      </c>
      <c r="D84401">
        <v>4293</v>
      </c>
      <c r="E84401" s="7">
        <v>1200</v>
      </c>
      <c r="F84401" s="5">
        <f t="shared" si="2639"/>
        <v>44136.118472222224</v>
      </c>
      <c r="G84401" s="6">
        <f t="shared" si="2640"/>
        <v>0</v>
      </c>
    </row>
    <row r="84402" spans="1:7" x14ac:dyDescent="0.25">
      <c r="A84402">
        <v>387835</v>
      </c>
      <c r="B84402">
        <v>787</v>
      </c>
      <c r="C84402" s="81">
        <v>44266.643923611111</v>
      </c>
      <c r="D84402">
        <v>1737</v>
      </c>
      <c r="E84402" s="7">
        <v>1200</v>
      </c>
      <c r="F84402" s="5">
        <f t="shared" si="2639"/>
        <v>43923.047071759262</v>
      </c>
      <c r="G84402" s="6">
        <f t="shared" si="2640"/>
        <v>0</v>
      </c>
    </row>
    <row r="84403" spans="1:7" x14ac:dyDescent="0.25">
      <c r="A84403">
        <v>387837</v>
      </c>
      <c r="B84403">
        <v>6904</v>
      </c>
      <c r="C84403" s="81">
        <v>44266.647303240738</v>
      </c>
      <c r="D84403">
        <v>10587</v>
      </c>
      <c r="E84403" s="7">
        <v>1200</v>
      </c>
      <c r="F84403" s="5">
        <f t="shared" si="2639"/>
        <v>44013.007175925923</v>
      </c>
      <c r="G84403" s="6">
        <f t="shared" si="2640"/>
        <v>0</v>
      </c>
    </row>
    <row r="84404" spans="1:7" x14ac:dyDescent="0.25">
      <c r="A84404">
        <v>387847</v>
      </c>
      <c r="B84404">
        <v>13061</v>
      </c>
      <c r="C84404" s="81">
        <v>44266.652465277781</v>
      </c>
      <c r="D84404">
        <v>13812</v>
      </c>
      <c r="E84404" s="7">
        <v>1200</v>
      </c>
      <c r="F84404" s="5">
        <f t="shared" si="2639"/>
        <v>44105.466736111113</v>
      </c>
      <c r="G84404" s="6">
        <f t="shared" si="2640"/>
        <v>0</v>
      </c>
    </row>
    <row r="84405" spans="1:7" x14ac:dyDescent="0.25">
      <c r="A84405">
        <v>387850</v>
      </c>
      <c r="B84405">
        <v>9726</v>
      </c>
      <c r="C84405" s="81">
        <v>44266.655555555553</v>
      </c>
      <c r="D84405">
        <v>6353</v>
      </c>
      <c r="E84405" s="7">
        <v>0</v>
      </c>
      <c r="F84405" s="5">
        <f t="shared" si="2639"/>
        <v>43891.160011574073</v>
      </c>
      <c r="G84405" s="6">
        <f t="shared" si="2640"/>
        <v>0</v>
      </c>
    </row>
    <row r="84406" spans="1:7" x14ac:dyDescent="0.25">
      <c r="A84406">
        <v>387851</v>
      </c>
      <c r="B84406">
        <v>11677</v>
      </c>
      <c r="C84406" s="81">
        <v>44266.656423611108</v>
      </c>
      <c r="D84406">
        <v>8530</v>
      </c>
      <c r="E84406" s="7">
        <v>0</v>
      </c>
      <c r="F84406" s="5">
        <f t="shared" si="2639"/>
        <v>44136.910833333335</v>
      </c>
      <c r="G84406" s="6">
        <f t="shared" si="2640"/>
        <v>0</v>
      </c>
    </row>
    <row r="84407" spans="1:7" x14ac:dyDescent="0.25">
      <c r="A84407">
        <v>387857</v>
      </c>
      <c r="B84407">
        <v>812</v>
      </c>
      <c r="C84407" s="81">
        <v>44266.65697916667</v>
      </c>
      <c r="D84407">
        <v>140</v>
      </c>
      <c r="E84407" s="7">
        <v>1200</v>
      </c>
      <c r="F84407" s="5">
        <f t="shared" si="2639"/>
        <v>44228.372673611113</v>
      </c>
      <c r="G84407" s="6">
        <f t="shared" si="2640"/>
        <v>0</v>
      </c>
    </row>
    <row r="84408" spans="1:7" x14ac:dyDescent="0.25">
      <c r="A84408">
        <v>387860</v>
      </c>
      <c r="B84408">
        <v>12404</v>
      </c>
      <c r="C84408" s="81">
        <v>44266.664548611108</v>
      </c>
      <c r="D84408">
        <v>5355</v>
      </c>
      <c r="E84408" s="7">
        <v>1200</v>
      </c>
      <c r="F84408" s="5">
        <f t="shared" si="2639"/>
        <v>43985.126192129632</v>
      </c>
      <c r="G84408" s="6">
        <f t="shared" si="2640"/>
        <v>0</v>
      </c>
    </row>
    <row r="84409" spans="1:7" x14ac:dyDescent="0.25">
      <c r="A84409">
        <v>387861</v>
      </c>
      <c r="B84409">
        <v>2262</v>
      </c>
      <c r="C84409" s="81">
        <v>44266.66574074074</v>
      </c>
      <c r="D84409">
        <v>11696</v>
      </c>
      <c r="E84409" s="7">
        <v>1200</v>
      </c>
      <c r="F84409" s="5">
        <f t="shared" si="2639"/>
        <v>44136.688506944447</v>
      </c>
      <c r="G84409" s="6">
        <f t="shared" si="2640"/>
        <v>0</v>
      </c>
    </row>
    <row r="84410" spans="1:7" x14ac:dyDescent="0.25">
      <c r="A84410">
        <v>387864</v>
      </c>
      <c r="B84410">
        <v>13689</v>
      </c>
      <c r="C84410" s="81">
        <v>44266.665833333333</v>
      </c>
      <c r="D84410">
        <v>831</v>
      </c>
      <c r="E84410" s="7">
        <v>0</v>
      </c>
      <c r="F84410" s="5">
        <f t="shared" si="2639"/>
        <v>43952.334629629629</v>
      </c>
      <c r="G84410" s="6">
        <f t="shared" si="2640"/>
        <v>0</v>
      </c>
    </row>
    <row r="84411" spans="1:7" x14ac:dyDescent="0.25">
      <c r="A84411">
        <v>387868</v>
      </c>
      <c r="B84411">
        <v>10904</v>
      </c>
      <c r="C84411" s="81">
        <v>44266.668495370373</v>
      </c>
      <c r="D84411">
        <v>7734</v>
      </c>
      <c r="E84411" s="7">
        <v>1200</v>
      </c>
      <c r="F84411" s="5">
        <f t="shared" si="2639"/>
        <v>44044.098761574074</v>
      </c>
      <c r="G84411" s="6">
        <f t="shared" si="2640"/>
        <v>0</v>
      </c>
    </row>
    <row r="84412" spans="1:7" x14ac:dyDescent="0.25">
      <c r="A84412">
        <v>387874</v>
      </c>
      <c r="B84412">
        <v>2317</v>
      </c>
      <c r="C84412" s="81">
        <v>44266.673807870371</v>
      </c>
      <c r="D84412">
        <v>6508</v>
      </c>
      <c r="E84412" s="7">
        <v>1200</v>
      </c>
      <c r="F84412" s="5">
        <f t="shared" si="2639"/>
        <v>43922.195034722223</v>
      </c>
      <c r="G84412" s="6">
        <f t="shared" si="2640"/>
        <v>0</v>
      </c>
    </row>
    <row r="84413" spans="1:7" x14ac:dyDescent="0.25">
      <c r="A84413">
        <v>387881</v>
      </c>
      <c r="B84413">
        <v>2884</v>
      </c>
      <c r="C84413" s="81">
        <v>44266.67560185185</v>
      </c>
      <c r="D84413">
        <v>10755</v>
      </c>
      <c r="E84413" s="7">
        <v>0</v>
      </c>
      <c r="F84413" s="5">
        <f t="shared" si="2639"/>
        <v>44075.211076388892</v>
      </c>
      <c r="G84413" s="6">
        <f t="shared" si="2640"/>
        <v>0</v>
      </c>
    </row>
    <row r="84414" spans="1:7" x14ac:dyDescent="0.25">
      <c r="A84414">
        <v>387885</v>
      </c>
      <c r="B84414">
        <v>2683</v>
      </c>
      <c r="C84414" s="81">
        <v>44266.681562500002</v>
      </c>
      <c r="D84414">
        <v>2167</v>
      </c>
      <c r="E84414" s="7">
        <v>1200</v>
      </c>
      <c r="F84414" s="5">
        <f t="shared" si="2639"/>
        <v>43983.320763888885</v>
      </c>
      <c r="G84414" s="6">
        <f t="shared" si="2640"/>
        <v>0</v>
      </c>
    </row>
    <row r="84415" spans="1:7" x14ac:dyDescent="0.25">
      <c r="A84415">
        <v>387889</v>
      </c>
      <c r="B84415">
        <v>6531</v>
      </c>
      <c r="C84415" s="81">
        <v>44266.692696759259</v>
      </c>
      <c r="D84415">
        <v>4725</v>
      </c>
      <c r="E84415" s="7">
        <v>1200</v>
      </c>
      <c r="F84415" s="5">
        <f t="shared" si="2639"/>
        <v>44229.47729166667</v>
      </c>
      <c r="G84415" s="6">
        <f t="shared" si="2640"/>
        <v>0</v>
      </c>
    </row>
    <row r="84416" spans="1:7" x14ac:dyDescent="0.25">
      <c r="A84416">
        <v>387896</v>
      </c>
      <c r="B84416">
        <v>9724</v>
      </c>
      <c r="C84416" s="81">
        <v>44266.694837962961</v>
      </c>
      <c r="D84416">
        <v>2401</v>
      </c>
      <c r="E84416" s="7">
        <v>0</v>
      </c>
      <c r="F84416" s="5">
        <f t="shared" si="2639"/>
        <v>44136.099861111114</v>
      </c>
      <c r="G84416" s="6">
        <f t="shared" si="2640"/>
        <v>0</v>
      </c>
    </row>
    <row r="84417" spans="1:7" x14ac:dyDescent="0.25">
      <c r="A84417">
        <v>387900</v>
      </c>
      <c r="B84417">
        <v>4583</v>
      </c>
      <c r="C84417" s="81">
        <v>44266.697800925933</v>
      </c>
      <c r="D84417">
        <v>1416</v>
      </c>
      <c r="E84417" s="7">
        <v>0</v>
      </c>
      <c r="F84417" s="5">
        <f t="shared" si="2639"/>
        <v>44075.540567129632</v>
      </c>
      <c r="G84417" s="6">
        <f t="shared" si="2640"/>
        <v>0</v>
      </c>
    </row>
    <row r="84418" spans="1:7" x14ac:dyDescent="0.25">
      <c r="A84418">
        <v>387908</v>
      </c>
      <c r="B84418">
        <v>4522</v>
      </c>
      <c r="C84418" s="81">
        <v>44266.705324074072</v>
      </c>
      <c r="D84418">
        <v>6669</v>
      </c>
      <c r="E84418" s="7">
        <v>1200</v>
      </c>
      <c r="F84418" s="5">
        <f t="shared" ref="F84418:F84481" si="2641">VLOOKUP(D84418,J:K,2,0)</f>
        <v>44105.00309027778</v>
      </c>
      <c r="G84418" s="6">
        <f t="shared" si="2640"/>
        <v>0</v>
      </c>
    </row>
    <row r="84419" spans="1:7" x14ac:dyDescent="0.25">
      <c r="A84419">
        <v>387909</v>
      </c>
      <c r="B84419">
        <v>2845</v>
      </c>
      <c r="C84419" s="81">
        <v>44266.706250000003</v>
      </c>
      <c r="D84419">
        <v>12462</v>
      </c>
      <c r="E84419" s="7">
        <v>1200</v>
      </c>
      <c r="F84419" s="5">
        <f t="shared" si="2641"/>
        <v>44075.365104166667</v>
      </c>
      <c r="G84419" s="6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81">
        <v>44266.707233796304</v>
      </c>
      <c r="D84420">
        <v>9650</v>
      </c>
      <c r="E84420" s="7">
        <v>0</v>
      </c>
      <c r="F84420" s="5">
        <f t="shared" si="2641"/>
        <v>44106.247627314813</v>
      </c>
      <c r="G84420" s="6">
        <f t="shared" si="2642"/>
        <v>0</v>
      </c>
    </row>
    <row r="84421" spans="1:7" x14ac:dyDescent="0.25">
      <c r="A84421">
        <v>387923</v>
      </c>
      <c r="B84421">
        <v>3360</v>
      </c>
      <c r="C84421" s="81">
        <v>44266.707627314812</v>
      </c>
      <c r="D84421">
        <v>1305</v>
      </c>
      <c r="E84421" s="7">
        <v>1200</v>
      </c>
      <c r="F84421" s="5">
        <f t="shared" si="2641"/>
        <v>43922.021249999998</v>
      </c>
      <c r="G84421" s="6">
        <f t="shared" si="2642"/>
        <v>0</v>
      </c>
    </row>
    <row r="84422" spans="1:7" x14ac:dyDescent="0.25">
      <c r="A84422">
        <v>387925</v>
      </c>
      <c r="B84422">
        <v>4033</v>
      </c>
      <c r="C84422" s="81">
        <v>44266.707743055558</v>
      </c>
      <c r="D84422">
        <v>2401</v>
      </c>
      <c r="E84422" s="7">
        <v>960</v>
      </c>
      <c r="F84422" s="5">
        <f t="shared" si="2641"/>
        <v>44136.099861111114</v>
      </c>
      <c r="G84422" s="6">
        <f t="shared" si="2642"/>
        <v>0</v>
      </c>
    </row>
    <row r="84423" spans="1:7" x14ac:dyDescent="0.25">
      <c r="A84423">
        <v>387929</v>
      </c>
      <c r="B84423">
        <v>9302</v>
      </c>
      <c r="C84423" s="81">
        <v>44266.710439814808</v>
      </c>
      <c r="D84423">
        <v>4522</v>
      </c>
      <c r="E84423" s="7">
        <v>960</v>
      </c>
      <c r="F84423" s="5">
        <f t="shared" si="2641"/>
        <v>44136.153078703705</v>
      </c>
      <c r="G84423" s="6">
        <f t="shared" si="2642"/>
        <v>0</v>
      </c>
    </row>
    <row r="84424" spans="1:7" x14ac:dyDescent="0.25">
      <c r="A84424">
        <v>387933</v>
      </c>
      <c r="B84424">
        <v>10904</v>
      </c>
      <c r="C84424" s="81">
        <v>44266.710972222223</v>
      </c>
      <c r="D84424">
        <v>4797</v>
      </c>
      <c r="E84424" s="7">
        <v>0</v>
      </c>
      <c r="F84424" s="5">
        <f t="shared" si="2641"/>
        <v>44075.110925925925</v>
      </c>
      <c r="G84424" s="6">
        <f t="shared" si="2642"/>
        <v>0</v>
      </c>
    </row>
    <row r="84425" spans="1:7" x14ac:dyDescent="0.25">
      <c r="A84425">
        <v>387934</v>
      </c>
      <c r="B84425">
        <v>12038</v>
      </c>
      <c r="C84425" s="81">
        <v>44266.712083333332</v>
      </c>
      <c r="D84425">
        <v>12809</v>
      </c>
      <c r="E84425" s="7">
        <v>0</v>
      </c>
      <c r="F84425" s="5">
        <f t="shared" si="2641"/>
        <v>44197.246342592596</v>
      </c>
      <c r="G84425" s="6">
        <f t="shared" si="2642"/>
        <v>0</v>
      </c>
    </row>
    <row r="84426" spans="1:7" x14ac:dyDescent="0.25">
      <c r="A84426">
        <v>387935</v>
      </c>
      <c r="B84426">
        <v>2073</v>
      </c>
      <c r="C84426" s="81">
        <v>44266.712523148148</v>
      </c>
      <c r="D84426">
        <v>11562</v>
      </c>
      <c r="E84426" s="7">
        <v>0</v>
      </c>
      <c r="F84426" s="5">
        <f t="shared" si="2641"/>
        <v>44076.770902777775</v>
      </c>
      <c r="G84426" s="6">
        <f t="shared" si="2642"/>
        <v>0</v>
      </c>
    </row>
    <row r="84427" spans="1:7" x14ac:dyDescent="0.25">
      <c r="A84427">
        <v>387938</v>
      </c>
      <c r="B84427">
        <v>5793</v>
      </c>
      <c r="C84427" s="81">
        <v>44266.712893518517</v>
      </c>
      <c r="D84427">
        <v>9752</v>
      </c>
      <c r="E84427" s="7">
        <v>1200</v>
      </c>
      <c r="F84427" s="5">
        <f t="shared" si="2641"/>
        <v>44105.054895833331</v>
      </c>
      <c r="G84427" s="6">
        <f t="shared" si="2642"/>
        <v>0</v>
      </c>
    </row>
    <row r="84428" spans="1:7" x14ac:dyDescent="0.25">
      <c r="A84428">
        <v>387945</v>
      </c>
      <c r="B84428">
        <v>13206</v>
      </c>
      <c r="C84428" s="81">
        <v>44266.71974537037</v>
      </c>
      <c r="D84428">
        <v>11214</v>
      </c>
      <c r="E84428" s="7">
        <v>1200</v>
      </c>
      <c r="F84428" s="5">
        <f t="shared" si="2641"/>
        <v>44136.094247685185</v>
      </c>
      <c r="G84428" s="6">
        <f t="shared" si="2642"/>
        <v>0</v>
      </c>
    </row>
    <row r="84429" spans="1:7" x14ac:dyDescent="0.25">
      <c r="A84429">
        <v>387952</v>
      </c>
      <c r="B84429">
        <v>12044</v>
      </c>
      <c r="C84429" s="81">
        <v>44266.724351851852</v>
      </c>
      <c r="D84429">
        <v>264</v>
      </c>
      <c r="E84429" s="7">
        <v>1200</v>
      </c>
      <c r="F84429" s="5">
        <f t="shared" si="2641"/>
        <v>44045.331446759257</v>
      </c>
      <c r="G84429" s="6">
        <f t="shared" si="2642"/>
        <v>0</v>
      </c>
    </row>
    <row r="84430" spans="1:7" x14ac:dyDescent="0.25">
      <c r="A84430">
        <v>387955</v>
      </c>
      <c r="B84430">
        <v>11261</v>
      </c>
      <c r="C84430" s="81">
        <v>44266.724641203713</v>
      </c>
      <c r="D84430">
        <v>4476</v>
      </c>
      <c r="E84430" s="7">
        <v>0</v>
      </c>
      <c r="F84430" s="5">
        <f t="shared" si="2641"/>
        <v>44014.172569444447</v>
      </c>
      <c r="G84430" s="6">
        <f t="shared" si="2642"/>
        <v>0</v>
      </c>
    </row>
    <row r="84431" spans="1:7" x14ac:dyDescent="0.25">
      <c r="A84431">
        <v>387961</v>
      </c>
      <c r="B84431">
        <v>6025</v>
      </c>
      <c r="C84431" s="81">
        <v>44266.727662037039</v>
      </c>
      <c r="D84431">
        <v>10850</v>
      </c>
      <c r="E84431" s="7">
        <v>1200</v>
      </c>
      <c r="F84431" s="5">
        <f t="shared" si="2641"/>
        <v>44075.111851851849</v>
      </c>
      <c r="G84431" s="6">
        <f t="shared" si="2642"/>
        <v>0</v>
      </c>
    </row>
    <row r="84432" spans="1:7" x14ac:dyDescent="0.25">
      <c r="A84432">
        <v>387964</v>
      </c>
      <c r="B84432">
        <v>13499</v>
      </c>
      <c r="C84432" s="81">
        <v>44266.729490740741</v>
      </c>
      <c r="D84432">
        <v>12798</v>
      </c>
      <c r="E84432" s="7">
        <v>1200</v>
      </c>
      <c r="F84432" s="5">
        <f t="shared" si="2641"/>
        <v>44045.843321759261</v>
      </c>
      <c r="G84432" s="6">
        <f t="shared" si="2642"/>
        <v>0</v>
      </c>
    </row>
    <row r="84433" spans="1:7" x14ac:dyDescent="0.25">
      <c r="A84433">
        <v>387970</v>
      </c>
      <c r="B84433">
        <v>2968</v>
      </c>
      <c r="C84433" s="81">
        <v>44266.734178240738</v>
      </c>
      <c r="D84433">
        <v>4339</v>
      </c>
      <c r="E84433" s="7">
        <v>1200</v>
      </c>
      <c r="F84433" s="5">
        <f t="shared" si="2641"/>
        <v>44045.000092592592</v>
      </c>
      <c r="G84433" s="6">
        <f t="shared" si="2642"/>
        <v>0</v>
      </c>
    </row>
    <row r="84434" spans="1:7" x14ac:dyDescent="0.25">
      <c r="A84434">
        <v>387974</v>
      </c>
      <c r="B84434">
        <v>7670</v>
      </c>
      <c r="C84434" s="81">
        <v>44266.734178240738</v>
      </c>
      <c r="D84434">
        <v>13731</v>
      </c>
      <c r="E84434" s="7">
        <v>960</v>
      </c>
      <c r="F84434" s="5">
        <f t="shared" si="2641"/>
        <v>44168.802858796298</v>
      </c>
      <c r="G84434" s="6">
        <f t="shared" si="2642"/>
        <v>0</v>
      </c>
    </row>
    <row r="84435" spans="1:7" x14ac:dyDescent="0.25">
      <c r="A84435">
        <v>387978</v>
      </c>
      <c r="B84435">
        <v>3290</v>
      </c>
      <c r="C84435" s="81">
        <v>44266.737557870372</v>
      </c>
      <c r="D84435">
        <v>11922</v>
      </c>
      <c r="E84435" s="7">
        <v>1200</v>
      </c>
      <c r="F84435" s="5">
        <f t="shared" si="2641"/>
        <v>44105.534861111111</v>
      </c>
      <c r="G84435" s="6">
        <f t="shared" si="2642"/>
        <v>0</v>
      </c>
    </row>
    <row r="84436" spans="1:7" x14ac:dyDescent="0.25">
      <c r="A84436">
        <v>387980</v>
      </c>
      <c r="B84436">
        <v>6573</v>
      </c>
      <c r="C84436" s="81">
        <v>44266.746990740743</v>
      </c>
      <c r="D84436">
        <v>3850</v>
      </c>
      <c r="E84436" s="7">
        <v>0</v>
      </c>
      <c r="F84436" s="5">
        <f t="shared" si="2641"/>
        <v>44044.450995370367</v>
      </c>
      <c r="G84436" s="6">
        <f t="shared" si="2642"/>
        <v>0</v>
      </c>
    </row>
    <row r="84437" spans="1:7" x14ac:dyDescent="0.25">
      <c r="A84437">
        <v>387985</v>
      </c>
      <c r="B84437">
        <v>12184</v>
      </c>
      <c r="C84437" s="81">
        <v>44266.748425925929</v>
      </c>
      <c r="D84437">
        <v>2421</v>
      </c>
      <c r="E84437" s="7">
        <v>0</v>
      </c>
      <c r="F84437" s="5">
        <f t="shared" si="2641"/>
        <v>44044.368518518517</v>
      </c>
      <c r="G84437" s="6">
        <f t="shared" si="2642"/>
        <v>0</v>
      </c>
    </row>
    <row r="84438" spans="1:7" x14ac:dyDescent="0.25">
      <c r="A84438">
        <v>387992</v>
      </c>
      <c r="B84438">
        <v>3484</v>
      </c>
      <c r="C84438" s="81">
        <v>44266.75</v>
      </c>
      <c r="D84438">
        <v>6041</v>
      </c>
      <c r="E84438" s="7">
        <v>1200</v>
      </c>
      <c r="F84438" s="5">
        <f t="shared" si="2641"/>
        <v>44256.102754629632</v>
      </c>
      <c r="G84438" s="6">
        <f t="shared" si="2642"/>
        <v>0</v>
      </c>
    </row>
    <row r="84439" spans="1:7" x14ac:dyDescent="0.25">
      <c r="A84439">
        <v>387993</v>
      </c>
      <c r="B84439">
        <v>5140</v>
      </c>
      <c r="C84439" s="81">
        <v>44266.751840277779</v>
      </c>
      <c r="D84439">
        <v>4674</v>
      </c>
      <c r="E84439" s="7">
        <v>0</v>
      </c>
      <c r="F84439" s="5">
        <f t="shared" si="2641"/>
        <v>44075.012592592589</v>
      </c>
      <c r="G84439" s="6">
        <f t="shared" si="2642"/>
        <v>0</v>
      </c>
    </row>
    <row r="84440" spans="1:7" x14ac:dyDescent="0.25">
      <c r="A84440">
        <v>387995</v>
      </c>
      <c r="B84440">
        <v>2894</v>
      </c>
      <c r="C84440" s="81">
        <v>44266.754074074073</v>
      </c>
      <c r="D84440">
        <v>2401</v>
      </c>
      <c r="E84440" s="7">
        <v>1200</v>
      </c>
      <c r="F84440" s="5">
        <f t="shared" si="2641"/>
        <v>44136.099861111114</v>
      </c>
      <c r="G84440" s="6">
        <f t="shared" si="2642"/>
        <v>0</v>
      </c>
    </row>
    <row r="84441" spans="1:7" x14ac:dyDescent="0.25">
      <c r="A84441">
        <v>387996</v>
      </c>
      <c r="B84441">
        <v>10803</v>
      </c>
      <c r="C84441" s="81">
        <v>44266.754780092589</v>
      </c>
      <c r="D84441">
        <v>3124</v>
      </c>
      <c r="E84441" s="7">
        <v>0</v>
      </c>
      <c r="F84441" s="5">
        <f t="shared" si="2641"/>
        <v>44256.605046296296</v>
      </c>
      <c r="G84441" s="6">
        <f t="shared" si="2642"/>
        <v>0</v>
      </c>
    </row>
    <row r="84442" spans="1:7" x14ac:dyDescent="0.25">
      <c r="A84442">
        <v>387997</v>
      </c>
      <c r="B84442">
        <v>3591</v>
      </c>
      <c r="C84442" s="81">
        <v>44266.757824074077</v>
      </c>
      <c r="D84442">
        <v>1329</v>
      </c>
      <c r="E84442" s="7">
        <v>1200</v>
      </c>
      <c r="F84442" s="5">
        <f t="shared" si="2641"/>
        <v>44075.264363425929</v>
      </c>
      <c r="G84442" s="6">
        <f t="shared" si="2642"/>
        <v>0</v>
      </c>
    </row>
    <row r="84443" spans="1:7" x14ac:dyDescent="0.25">
      <c r="A84443">
        <v>388007</v>
      </c>
      <c r="B84443">
        <v>7372</v>
      </c>
      <c r="C84443" s="81">
        <v>44266.775347222218</v>
      </c>
      <c r="D84443">
        <v>2807</v>
      </c>
      <c r="E84443" s="7">
        <v>1200</v>
      </c>
      <c r="F84443" s="5">
        <f t="shared" si="2641"/>
        <v>44044.635451388887</v>
      </c>
      <c r="G84443" s="6">
        <f t="shared" si="2642"/>
        <v>0</v>
      </c>
    </row>
    <row r="84444" spans="1:7" x14ac:dyDescent="0.25">
      <c r="A84444">
        <v>388010</v>
      </c>
      <c r="B84444">
        <v>2986</v>
      </c>
      <c r="C84444" s="81">
        <v>44266.778900462959</v>
      </c>
      <c r="D84444">
        <v>13102</v>
      </c>
      <c r="E84444" s="7">
        <v>1200</v>
      </c>
      <c r="F84444" s="5">
        <f t="shared" si="2641"/>
        <v>44166.357349537036</v>
      </c>
      <c r="G84444" s="6">
        <f t="shared" si="2642"/>
        <v>0</v>
      </c>
    </row>
    <row r="84445" spans="1:7" x14ac:dyDescent="0.25">
      <c r="A84445">
        <v>388013</v>
      </c>
      <c r="B84445">
        <v>12318</v>
      </c>
      <c r="C84445" s="81">
        <v>44266.783067129632</v>
      </c>
      <c r="D84445">
        <v>12932</v>
      </c>
      <c r="E84445" s="7">
        <v>1200</v>
      </c>
      <c r="F84445" s="5">
        <f t="shared" si="2641"/>
        <v>44256.907881944448</v>
      </c>
      <c r="G84445" s="6">
        <f t="shared" si="2642"/>
        <v>0</v>
      </c>
    </row>
    <row r="84446" spans="1:7" x14ac:dyDescent="0.25">
      <c r="A84446">
        <v>388020</v>
      </c>
      <c r="B84446">
        <v>4563</v>
      </c>
      <c r="C84446" s="81">
        <v>44266.783587962957</v>
      </c>
      <c r="D84446">
        <v>12030</v>
      </c>
      <c r="E84446" s="7">
        <v>0</v>
      </c>
      <c r="F84446" s="5">
        <f t="shared" si="2641"/>
        <v>43832.412627314814</v>
      </c>
      <c r="G84446" s="6">
        <f t="shared" si="2642"/>
        <v>0</v>
      </c>
    </row>
    <row r="84447" spans="1:7" x14ac:dyDescent="0.25">
      <c r="A84447">
        <v>388026</v>
      </c>
      <c r="B84447">
        <v>1491</v>
      </c>
      <c r="C84447" s="81">
        <v>44266.784930555557</v>
      </c>
      <c r="D84447">
        <v>6669</v>
      </c>
      <c r="E84447" s="7">
        <v>1200</v>
      </c>
      <c r="F84447" s="5">
        <f t="shared" si="2641"/>
        <v>44105.00309027778</v>
      </c>
      <c r="G84447" s="6">
        <f t="shared" si="2642"/>
        <v>0</v>
      </c>
    </row>
    <row r="84448" spans="1:7" x14ac:dyDescent="0.25">
      <c r="A84448">
        <v>388031</v>
      </c>
      <c r="B84448">
        <v>7246</v>
      </c>
      <c r="C84448" s="81">
        <v>44266.787986111107</v>
      </c>
      <c r="D84448">
        <v>10630</v>
      </c>
      <c r="E84448" s="7">
        <v>1200</v>
      </c>
      <c r="F84448" s="5">
        <f t="shared" si="2641"/>
        <v>44136.003217592595</v>
      </c>
      <c r="G84448" s="6">
        <f t="shared" si="2642"/>
        <v>0</v>
      </c>
    </row>
    <row r="84449" spans="1:7" x14ac:dyDescent="0.25">
      <c r="A84449">
        <v>388038</v>
      </c>
      <c r="B84449">
        <v>5074</v>
      </c>
      <c r="C84449" s="81">
        <v>44266.789212962962</v>
      </c>
      <c r="D84449">
        <v>7964</v>
      </c>
      <c r="E84449" s="7">
        <v>1200</v>
      </c>
      <c r="F84449" s="5">
        <f t="shared" si="2641"/>
        <v>44166.446377314816</v>
      </c>
      <c r="G84449" s="6">
        <f t="shared" si="2642"/>
        <v>0</v>
      </c>
    </row>
    <row r="84450" spans="1:7" x14ac:dyDescent="0.25">
      <c r="A84450">
        <v>388042</v>
      </c>
      <c r="B84450">
        <v>1647</v>
      </c>
      <c r="C84450" s="81">
        <v>44266.789340277777</v>
      </c>
      <c r="D84450">
        <v>11749</v>
      </c>
      <c r="E84450" s="7">
        <v>960</v>
      </c>
      <c r="F84450" s="5">
        <f t="shared" si="2641"/>
        <v>44166.349050925928</v>
      </c>
      <c r="G84450" s="6">
        <f t="shared" si="2642"/>
        <v>0</v>
      </c>
    </row>
    <row r="84451" spans="1:7" x14ac:dyDescent="0.25">
      <c r="A84451">
        <v>388045</v>
      </c>
      <c r="B84451">
        <v>6550</v>
      </c>
      <c r="C84451" s="81">
        <v>44266.798217592594</v>
      </c>
      <c r="D84451">
        <v>11339</v>
      </c>
      <c r="E84451" s="7">
        <v>0</v>
      </c>
      <c r="F84451" s="5">
        <f t="shared" si="2641"/>
        <v>44136.277511574073</v>
      </c>
      <c r="G84451" s="6">
        <f t="shared" si="2642"/>
        <v>0</v>
      </c>
    </row>
    <row r="84452" spans="1:7" x14ac:dyDescent="0.25">
      <c r="A84452">
        <v>388048</v>
      </c>
      <c r="B84452">
        <v>9954</v>
      </c>
      <c r="C84452" s="81">
        <v>44266.798946759263</v>
      </c>
      <c r="D84452">
        <v>7978</v>
      </c>
      <c r="E84452" s="7">
        <v>1200</v>
      </c>
      <c r="F84452" s="5">
        <f t="shared" si="2641"/>
        <v>44076.571203703701</v>
      </c>
      <c r="G84452" s="6">
        <f t="shared" si="2642"/>
        <v>0</v>
      </c>
    </row>
    <row r="84453" spans="1:7" x14ac:dyDescent="0.25">
      <c r="A84453">
        <v>388050</v>
      </c>
      <c r="B84453">
        <v>12632</v>
      </c>
      <c r="C84453" s="81">
        <v>44266.799050925933</v>
      </c>
      <c r="D84453">
        <v>2883</v>
      </c>
      <c r="E84453" s="7">
        <v>1200</v>
      </c>
      <c r="F84453" s="5">
        <f t="shared" si="2641"/>
        <v>44257.192303240743</v>
      </c>
      <c r="G84453" s="6">
        <f t="shared" si="2642"/>
        <v>0</v>
      </c>
    </row>
    <row r="84454" spans="1:7" x14ac:dyDescent="0.25">
      <c r="A84454">
        <v>388051</v>
      </c>
      <c r="B84454">
        <v>1727</v>
      </c>
      <c r="C84454" s="81">
        <v>44266.802025462966</v>
      </c>
      <c r="D84454">
        <v>4808</v>
      </c>
      <c r="E84454" s="7">
        <v>0</v>
      </c>
      <c r="F84454" s="5">
        <f t="shared" si="2641"/>
        <v>43835.220995370371</v>
      </c>
      <c r="G84454" s="6">
        <f t="shared" si="2642"/>
        <v>0</v>
      </c>
    </row>
    <row r="84455" spans="1:7" x14ac:dyDescent="0.25">
      <c r="A84455">
        <v>388057</v>
      </c>
      <c r="B84455">
        <v>4382</v>
      </c>
      <c r="C84455" s="81">
        <v>44266.803888888891</v>
      </c>
      <c r="D84455">
        <v>8436</v>
      </c>
      <c r="E84455" s="7">
        <v>0</v>
      </c>
      <c r="F84455" s="5">
        <f t="shared" si="2641"/>
        <v>43862.029675925929</v>
      </c>
      <c r="G84455" s="6">
        <f t="shared" si="2642"/>
        <v>0</v>
      </c>
    </row>
    <row r="84456" spans="1:7" x14ac:dyDescent="0.25">
      <c r="A84456">
        <v>388064</v>
      </c>
      <c r="B84456">
        <v>3551</v>
      </c>
      <c r="C84456" s="81">
        <v>44266.804756944453</v>
      </c>
      <c r="D84456">
        <v>7352</v>
      </c>
      <c r="E84456" s="7">
        <v>1200</v>
      </c>
      <c r="F84456" s="5">
        <f t="shared" si="2641"/>
        <v>44256.603113425925</v>
      </c>
      <c r="G84456" s="6">
        <f t="shared" si="2642"/>
        <v>0</v>
      </c>
    </row>
    <row r="84457" spans="1:7" x14ac:dyDescent="0.25">
      <c r="A84457">
        <v>388068</v>
      </c>
      <c r="B84457">
        <v>2474</v>
      </c>
      <c r="C84457" s="81">
        <v>44266.804803240739</v>
      </c>
      <c r="D84457">
        <v>4284</v>
      </c>
      <c r="E84457" s="7">
        <v>1200</v>
      </c>
      <c r="F84457" s="5">
        <f t="shared" si="2641"/>
        <v>43922.838472222225</v>
      </c>
      <c r="G84457" s="6">
        <f t="shared" si="2642"/>
        <v>0</v>
      </c>
    </row>
    <row r="84458" spans="1:7" x14ac:dyDescent="0.25">
      <c r="A84458">
        <v>388070</v>
      </c>
      <c r="B84458">
        <v>12233</v>
      </c>
      <c r="C84458" s="81">
        <v>44266.806319444448</v>
      </c>
      <c r="D84458">
        <v>9650</v>
      </c>
      <c r="E84458" s="7">
        <v>0</v>
      </c>
      <c r="F84458" s="5">
        <f t="shared" si="2641"/>
        <v>44106.247627314813</v>
      </c>
      <c r="G84458" s="6">
        <f t="shared" si="2642"/>
        <v>0</v>
      </c>
    </row>
    <row r="84459" spans="1:7" x14ac:dyDescent="0.25">
      <c r="A84459">
        <v>388074</v>
      </c>
      <c r="B84459">
        <v>7755</v>
      </c>
      <c r="C84459" s="81">
        <v>44266.80736111111</v>
      </c>
      <c r="D84459">
        <v>5927</v>
      </c>
      <c r="E84459" s="7">
        <v>0</v>
      </c>
      <c r="F84459" s="5">
        <f t="shared" si="2641"/>
        <v>43862.03502314815</v>
      </c>
      <c r="G84459" s="6">
        <f t="shared" si="2642"/>
        <v>0</v>
      </c>
    </row>
    <row r="84460" spans="1:7" x14ac:dyDescent="0.25">
      <c r="A84460">
        <v>388081</v>
      </c>
      <c r="B84460">
        <v>11854</v>
      </c>
      <c r="C84460" s="81">
        <v>44266.808032407411</v>
      </c>
      <c r="D84460">
        <v>11339</v>
      </c>
      <c r="E84460" s="7">
        <v>0</v>
      </c>
      <c r="F84460" s="5">
        <f t="shared" si="2641"/>
        <v>44136.277511574073</v>
      </c>
      <c r="G84460" s="6">
        <f t="shared" si="2642"/>
        <v>0</v>
      </c>
    </row>
    <row r="84461" spans="1:7" x14ac:dyDescent="0.25">
      <c r="A84461">
        <v>388086</v>
      </c>
      <c r="B84461">
        <v>4787</v>
      </c>
      <c r="C84461" s="81">
        <v>44266.808298611111</v>
      </c>
      <c r="D84461">
        <v>8501</v>
      </c>
      <c r="E84461" s="7">
        <v>1200</v>
      </c>
      <c r="F84461" s="5">
        <f t="shared" si="2641"/>
        <v>44166.429490740738</v>
      </c>
      <c r="G84461" s="6">
        <f t="shared" si="2642"/>
        <v>0</v>
      </c>
    </row>
    <row r="84462" spans="1:7" x14ac:dyDescent="0.25">
      <c r="A84462">
        <v>388093</v>
      </c>
      <c r="B84462">
        <v>4033</v>
      </c>
      <c r="C84462" s="81">
        <v>44266.810810185183</v>
      </c>
      <c r="D84462">
        <v>4797</v>
      </c>
      <c r="E84462" s="7">
        <v>1200</v>
      </c>
      <c r="F84462" s="5">
        <f t="shared" si="2641"/>
        <v>44075.110925925925</v>
      </c>
      <c r="G84462" s="6">
        <f t="shared" si="2642"/>
        <v>0</v>
      </c>
    </row>
    <row r="84463" spans="1:7" x14ac:dyDescent="0.25">
      <c r="A84463">
        <v>388094</v>
      </c>
      <c r="B84463">
        <v>10692</v>
      </c>
      <c r="C84463" s="81">
        <v>44266.814293981479</v>
      </c>
      <c r="D84463">
        <v>13853</v>
      </c>
      <c r="E84463" s="7">
        <v>1200</v>
      </c>
      <c r="F84463" s="5">
        <f t="shared" si="2641"/>
        <v>44075.264965277776</v>
      </c>
      <c r="G84463" s="6">
        <f t="shared" si="2642"/>
        <v>0</v>
      </c>
    </row>
    <row r="84464" spans="1:7" x14ac:dyDescent="0.25">
      <c r="A84464">
        <v>388095</v>
      </c>
      <c r="B84464">
        <v>10351</v>
      </c>
      <c r="C84464" s="81">
        <v>44266.81622685185</v>
      </c>
      <c r="D84464">
        <v>9752</v>
      </c>
      <c r="E84464" s="7">
        <v>0</v>
      </c>
      <c r="F84464" s="5">
        <f t="shared" si="2641"/>
        <v>44105.054895833331</v>
      </c>
      <c r="G84464" s="6">
        <f t="shared" si="2642"/>
        <v>0</v>
      </c>
    </row>
    <row r="84465" spans="1:7" x14ac:dyDescent="0.25">
      <c r="A84465">
        <v>388101</v>
      </c>
      <c r="B84465">
        <v>13818</v>
      </c>
      <c r="C84465" s="81">
        <v>44266.817696759259</v>
      </c>
      <c r="D84465">
        <v>10347</v>
      </c>
      <c r="E84465" s="7">
        <v>1200</v>
      </c>
      <c r="F84465" s="5">
        <f t="shared" si="2641"/>
        <v>44076.1249537037</v>
      </c>
      <c r="G84465" s="6">
        <f t="shared" si="2642"/>
        <v>0</v>
      </c>
    </row>
    <row r="84466" spans="1:7" x14ac:dyDescent="0.25">
      <c r="A84466">
        <v>388108</v>
      </c>
      <c r="B84466">
        <v>9600</v>
      </c>
      <c r="C84466" s="81">
        <v>44266.821111111109</v>
      </c>
      <c r="D84466">
        <v>8501</v>
      </c>
      <c r="E84466" s="7">
        <v>0</v>
      </c>
      <c r="F84466" s="5">
        <f t="shared" si="2641"/>
        <v>44166.429490740738</v>
      </c>
      <c r="G84466" s="6">
        <f t="shared" si="2642"/>
        <v>0</v>
      </c>
    </row>
    <row r="84467" spans="1:7" x14ac:dyDescent="0.25">
      <c r="A84467">
        <v>388111</v>
      </c>
      <c r="B84467">
        <v>4539</v>
      </c>
      <c r="C84467" s="81">
        <v>44266.822384259263</v>
      </c>
      <c r="D84467">
        <v>7370</v>
      </c>
      <c r="E84467" s="7">
        <v>0</v>
      </c>
      <c r="F84467" s="5">
        <f t="shared" si="2641"/>
        <v>43983.502604166664</v>
      </c>
      <c r="G84467" s="6">
        <f t="shared" si="2642"/>
        <v>0</v>
      </c>
    </row>
    <row r="84468" spans="1:7" x14ac:dyDescent="0.25">
      <c r="A84468">
        <v>388120</v>
      </c>
      <c r="B84468">
        <v>960</v>
      </c>
      <c r="C84468" s="81">
        <v>44266.826550925929</v>
      </c>
      <c r="D84468">
        <v>9982</v>
      </c>
      <c r="E84468" s="7">
        <v>960</v>
      </c>
      <c r="F84468" s="5">
        <f t="shared" si="2641"/>
        <v>43952.199270833335</v>
      </c>
      <c r="G84468" s="6">
        <f t="shared" si="2642"/>
        <v>0</v>
      </c>
    </row>
    <row r="84469" spans="1:7" x14ac:dyDescent="0.25">
      <c r="A84469">
        <v>388122</v>
      </c>
      <c r="B84469">
        <v>5894</v>
      </c>
      <c r="C84469" s="81">
        <v>44266.827291666668</v>
      </c>
      <c r="D84469">
        <v>9650</v>
      </c>
      <c r="E84469" s="7">
        <v>0</v>
      </c>
      <c r="F84469" s="5">
        <f t="shared" si="2641"/>
        <v>44106.247627314813</v>
      </c>
      <c r="G84469" s="6">
        <f t="shared" si="2642"/>
        <v>0</v>
      </c>
    </row>
    <row r="84470" spans="1:7" x14ac:dyDescent="0.25">
      <c r="A84470">
        <v>388129</v>
      </c>
      <c r="B84470">
        <v>7406</v>
      </c>
      <c r="C84470" s="81">
        <v>44266.827488425923</v>
      </c>
      <c r="D84470">
        <v>9752</v>
      </c>
      <c r="E84470" s="7">
        <v>1200</v>
      </c>
      <c r="F84470" s="5">
        <f t="shared" si="2641"/>
        <v>44105.054895833331</v>
      </c>
      <c r="G84470" s="6">
        <f t="shared" si="2642"/>
        <v>0</v>
      </c>
    </row>
    <row r="84471" spans="1:7" x14ac:dyDescent="0.25">
      <c r="A84471">
        <v>388132</v>
      </c>
      <c r="B84471">
        <v>1491</v>
      </c>
      <c r="C84471" s="81">
        <v>44266.828310185178</v>
      </c>
      <c r="D84471">
        <v>9982</v>
      </c>
      <c r="E84471" s="7">
        <v>1200</v>
      </c>
      <c r="F84471" s="5">
        <f t="shared" si="2641"/>
        <v>43952.199270833335</v>
      </c>
      <c r="G84471" s="6">
        <f t="shared" si="2642"/>
        <v>0</v>
      </c>
    </row>
    <row r="84472" spans="1:7" x14ac:dyDescent="0.25">
      <c r="A84472">
        <v>388138</v>
      </c>
      <c r="B84472">
        <v>8236</v>
      </c>
      <c r="C84472" s="81">
        <v>44266.828530092593</v>
      </c>
      <c r="D84472">
        <v>10681</v>
      </c>
      <c r="E84472" s="7">
        <v>0</v>
      </c>
      <c r="F84472" s="5">
        <f t="shared" si="2641"/>
        <v>43984.759155092594</v>
      </c>
      <c r="G84472" s="6">
        <f t="shared" si="2642"/>
        <v>0</v>
      </c>
    </row>
    <row r="84473" spans="1:7" x14ac:dyDescent="0.25">
      <c r="A84473">
        <v>388141</v>
      </c>
      <c r="B84473">
        <v>290</v>
      </c>
      <c r="C84473" s="81">
        <v>44266.836006944453</v>
      </c>
      <c r="D84473">
        <v>6669</v>
      </c>
      <c r="E84473" s="7">
        <v>1200</v>
      </c>
      <c r="F84473" s="5">
        <f t="shared" si="2641"/>
        <v>44105.00309027778</v>
      </c>
      <c r="G84473" s="6">
        <f t="shared" si="2642"/>
        <v>0</v>
      </c>
    </row>
    <row r="84474" spans="1:7" x14ac:dyDescent="0.25">
      <c r="A84474">
        <v>388147</v>
      </c>
      <c r="B84474">
        <v>9158</v>
      </c>
      <c r="C84474" s="81">
        <v>44266.839328703703</v>
      </c>
      <c r="D84474">
        <v>13758</v>
      </c>
      <c r="E84474" s="7">
        <v>1200</v>
      </c>
      <c r="F84474" s="5">
        <f t="shared" si="2641"/>
        <v>44167.442152777781</v>
      </c>
      <c r="G84474" s="6">
        <f t="shared" si="2642"/>
        <v>0</v>
      </c>
    </row>
    <row r="84475" spans="1:7" x14ac:dyDescent="0.25">
      <c r="A84475">
        <v>388152</v>
      </c>
      <c r="B84475">
        <v>6751</v>
      </c>
      <c r="C84475" s="81">
        <v>44266.844988425917</v>
      </c>
      <c r="D84475">
        <v>6353</v>
      </c>
      <c r="E84475" s="7">
        <v>1200</v>
      </c>
      <c r="F84475" s="5">
        <f t="shared" si="2641"/>
        <v>43891.160011574073</v>
      </c>
      <c r="G84475" s="6">
        <f t="shared" si="2642"/>
        <v>0</v>
      </c>
    </row>
    <row r="84476" spans="1:7" x14ac:dyDescent="0.25">
      <c r="A84476">
        <v>388153</v>
      </c>
      <c r="B84476">
        <v>7458</v>
      </c>
      <c r="C84476" s="81">
        <v>44266.846863425933</v>
      </c>
      <c r="D84476">
        <v>11325</v>
      </c>
      <c r="E84476" s="7">
        <v>1200</v>
      </c>
      <c r="F84476" s="5">
        <f t="shared" si="2641"/>
        <v>43952.918958333335</v>
      </c>
      <c r="G84476" s="6">
        <f t="shared" si="2642"/>
        <v>0</v>
      </c>
    </row>
    <row r="84477" spans="1:7" x14ac:dyDescent="0.25">
      <c r="A84477">
        <v>388155</v>
      </c>
      <c r="B84477">
        <v>12294</v>
      </c>
      <c r="C84477" s="81">
        <v>44266.849317129629</v>
      </c>
      <c r="D84477">
        <v>11264</v>
      </c>
      <c r="E84477" s="7">
        <v>0</v>
      </c>
      <c r="F84477" s="5">
        <f t="shared" si="2641"/>
        <v>44228.137824074074</v>
      </c>
      <c r="G84477" s="6">
        <f t="shared" si="2642"/>
        <v>0</v>
      </c>
    </row>
    <row r="84478" spans="1:7" x14ac:dyDescent="0.25">
      <c r="A84478">
        <v>388162</v>
      </c>
      <c r="B84478">
        <v>12276</v>
      </c>
      <c r="C84478" s="81">
        <v>44266.849918981483</v>
      </c>
      <c r="D84478">
        <v>5193</v>
      </c>
      <c r="E84478" s="7">
        <v>1200</v>
      </c>
      <c r="F84478" s="5">
        <f t="shared" si="2641"/>
        <v>44013.102743055555</v>
      </c>
      <c r="G84478" s="6">
        <f t="shared" si="2642"/>
        <v>0</v>
      </c>
    </row>
    <row r="84479" spans="1:7" x14ac:dyDescent="0.25">
      <c r="A84479">
        <v>388163</v>
      </c>
      <c r="B84479">
        <v>2633</v>
      </c>
      <c r="C84479" s="81">
        <v>44266.852013888893</v>
      </c>
      <c r="D84479">
        <v>2251</v>
      </c>
      <c r="E84479" s="7">
        <v>0</v>
      </c>
      <c r="F84479" s="5">
        <f t="shared" si="2641"/>
        <v>43923.152268518519</v>
      </c>
      <c r="G84479" s="6">
        <f t="shared" si="2642"/>
        <v>0</v>
      </c>
    </row>
    <row r="84480" spans="1:7" x14ac:dyDescent="0.25">
      <c r="A84480">
        <v>388169</v>
      </c>
      <c r="B84480">
        <v>10437</v>
      </c>
      <c r="C84480" s="81">
        <v>44266.854444444441</v>
      </c>
      <c r="D84480">
        <v>11664</v>
      </c>
      <c r="E84480" s="7">
        <v>1200</v>
      </c>
      <c r="F84480" s="5">
        <f t="shared" si="2641"/>
        <v>44105.660173611112</v>
      </c>
      <c r="G84480" s="6">
        <f t="shared" si="2642"/>
        <v>0</v>
      </c>
    </row>
    <row r="84481" spans="1:7" x14ac:dyDescent="0.25">
      <c r="A84481">
        <v>388176</v>
      </c>
      <c r="B84481">
        <v>5025</v>
      </c>
      <c r="C84481" s="81">
        <v>44266.865740740737</v>
      </c>
      <c r="D84481">
        <v>1305</v>
      </c>
      <c r="E84481" s="7">
        <v>1200</v>
      </c>
      <c r="F84481" s="5">
        <f t="shared" si="2641"/>
        <v>43922.021249999998</v>
      </c>
      <c r="G84481" s="6">
        <f t="shared" si="2642"/>
        <v>0</v>
      </c>
    </row>
    <row r="84482" spans="1:7" x14ac:dyDescent="0.25">
      <c r="A84482">
        <v>388188</v>
      </c>
      <c r="B84482">
        <v>12005</v>
      </c>
      <c r="C84482" s="81">
        <v>44266.875081018523</v>
      </c>
      <c r="D84482">
        <v>3788</v>
      </c>
      <c r="E84482" s="7">
        <v>1200</v>
      </c>
      <c r="F84482" s="5">
        <f t="shared" ref="F84482:F84545" si="2643">VLOOKUP(D84482,J:K,2,0)</f>
        <v>44075.480567129627</v>
      </c>
      <c r="G84482" s="6">
        <f t="shared" si="2642"/>
        <v>0</v>
      </c>
    </row>
    <row r="84483" spans="1:7" x14ac:dyDescent="0.25">
      <c r="A84483">
        <v>388191</v>
      </c>
      <c r="B84483">
        <v>11344</v>
      </c>
      <c r="C84483" s="81">
        <v>44266.877523148149</v>
      </c>
      <c r="D84483">
        <v>10587</v>
      </c>
      <c r="E84483" s="7">
        <v>1200</v>
      </c>
      <c r="F84483" s="5">
        <f t="shared" si="2643"/>
        <v>44013.007175925923</v>
      </c>
      <c r="G84483" s="6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81">
        <v>44266.879317129627</v>
      </c>
      <c r="D84484">
        <v>13562</v>
      </c>
      <c r="E84484" s="7">
        <v>1200</v>
      </c>
      <c r="F84484" s="5">
        <f t="shared" si="2643"/>
        <v>44197.921203703707</v>
      </c>
      <c r="G84484" s="6">
        <f t="shared" si="2644"/>
        <v>0</v>
      </c>
    </row>
    <row r="84485" spans="1:7" x14ac:dyDescent="0.25">
      <c r="A84485">
        <v>388202</v>
      </c>
      <c r="B84485">
        <v>2502</v>
      </c>
      <c r="C84485" s="81">
        <v>44266.879675925928</v>
      </c>
      <c r="D84485">
        <v>7850</v>
      </c>
      <c r="E84485" s="7">
        <v>1200</v>
      </c>
      <c r="F84485" s="5">
        <f t="shared" si="2643"/>
        <v>44076.31013888889</v>
      </c>
      <c r="G84485" s="6">
        <f t="shared" si="2644"/>
        <v>0</v>
      </c>
    </row>
    <row r="84486" spans="1:7" x14ac:dyDescent="0.25">
      <c r="A84486">
        <v>388205</v>
      </c>
      <c r="B84486">
        <v>1369</v>
      </c>
      <c r="C84486" s="81">
        <v>44266.885891203703</v>
      </c>
      <c r="D84486">
        <v>4476</v>
      </c>
      <c r="E84486" s="7">
        <v>1200</v>
      </c>
      <c r="F84486" s="5">
        <f t="shared" si="2643"/>
        <v>44014.172569444447</v>
      </c>
      <c r="G84486" s="6">
        <f t="shared" si="2644"/>
        <v>0</v>
      </c>
    </row>
    <row r="84487" spans="1:7" x14ac:dyDescent="0.25">
      <c r="A84487">
        <v>388210</v>
      </c>
      <c r="B84487">
        <v>11261</v>
      </c>
      <c r="C84487" s="81">
        <v>44266.888483796298</v>
      </c>
      <c r="D84487">
        <v>6353</v>
      </c>
      <c r="E84487" s="7">
        <v>1200</v>
      </c>
      <c r="F84487" s="5">
        <f t="shared" si="2643"/>
        <v>43891.160011574073</v>
      </c>
      <c r="G84487" s="6">
        <f t="shared" si="2644"/>
        <v>0</v>
      </c>
    </row>
    <row r="84488" spans="1:7" x14ac:dyDescent="0.25">
      <c r="A84488">
        <v>388213</v>
      </c>
      <c r="B84488">
        <v>3893</v>
      </c>
      <c r="C84488" s="81">
        <v>44266.890428240738</v>
      </c>
      <c r="D84488">
        <v>7062</v>
      </c>
      <c r="E84488" s="7">
        <v>1200</v>
      </c>
      <c r="F84488" s="5">
        <f t="shared" si="2643"/>
        <v>43832.040196759262</v>
      </c>
      <c r="G84488" s="6">
        <f t="shared" si="2644"/>
        <v>0</v>
      </c>
    </row>
    <row r="84489" spans="1:7" x14ac:dyDescent="0.25">
      <c r="A84489">
        <v>388220</v>
      </c>
      <c r="B84489">
        <v>13769</v>
      </c>
      <c r="C84489" s="81">
        <v>44266.900972222233</v>
      </c>
      <c r="D84489">
        <v>10111</v>
      </c>
      <c r="E84489" s="7">
        <v>1200</v>
      </c>
      <c r="F84489" s="5">
        <f t="shared" si="2643"/>
        <v>43891.165625000001</v>
      </c>
      <c r="G84489" s="6">
        <f t="shared" si="2644"/>
        <v>0</v>
      </c>
    </row>
    <row r="84490" spans="1:7" x14ac:dyDescent="0.25">
      <c r="A84490">
        <v>388225</v>
      </c>
      <c r="B84490">
        <v>11995</v>
      </c>
      <c r="C84490" s="81">
        <v>44266.90215277778</v>
      </c>
      <c r="D84490">
        <v>6353</v>
      </c>
      <c r="E84490" s="7">
        <v>1200</v>
      </c>
      <c r="F84490" s="5">
        <f t="shared" si="2643"/>
        <v>43891.160011574073</v>
      </c>
      <c r="G84490" s="6">
        <f t="shared" si="2644"/>
        <v>0</v>
      </c>
    </row>
    <row r="84491" spans="1:7" x14ac:dyDescent="0.25">
      <c r="A84491">
        <v>388232</v>
      </c>
      <c r="B84491">
        <v>5370</v>
      </c>
      <c r="C84491" s="81">
        <v>44266.905104166668</v>
      </c>
      <c r="D84491">
        <v>1305</v>
      </c>
      <c r="E84491" s="7">
        <v>1200</v>
      </c>
      <c r="F84491" s="5">
        <f t="shared" si="2643"/>
        <v>43922.021249999998</v>
      </c>
      <c r="G84491" s="6">
        <f t="shared" si="2644"/>
        <v>0</v>
      </c>
    </row>
    <row r="84492" spans="1:7" x14ac:dyDescent="0.25">
      <c r="A84492">
        <v>388233</v>
      </c>
      <c r="B84492">
        <v>612</v>
      </c>
      <c r="C84492" s="81">
        <v>44266.913148148153</v>
      </c>
      <c r="D84492">
        <v>228</v>
      </c>
      <c r="E84492" s="7">
        <v>1200</v>
      </c>
      <c r="F84492" s="5">
        <f t="shared" si="2643"/>
        <v>44200.374178240738</v>
      </c>
      <c r="G84492" s="6">
        <f t="shared" si="2644"/>
        <v>0</v>
      </c>
    </row>
    <row r="84493" spans="1:7" x14ac:dyDescent="0.25">
      <c r="A84493">
        <v>388239</v>
      </c>
      <c r="B84493">
        <v>13818</v>
      </c>
      <c r="C84493" s="81">
        <v>44266.922349537039</v>
      </c>
      <c r="D84493">
        <v>9752</v>
      </c>
      <c r="E84493" s="7">
        <v>0</v>
      </c>
      <c r="F84493" s="5">
        <f t="shared" si="2643"/>
        <v>44105.054895833331</v>
      </c>
      <c r="G84493" s="6">
        <f t="shared" si="2644"/>
        <v>0</v>
      </c>
    </row>
    <row r="84494" spans="1:7" x14ac:dyDescent="0.25">
      <c r="A84494">
        <v>388240</v>
      </c>
      <c r="B84494">
        <v>2270</v>
      </c>
      <c r="C84494" s="81">
        <v>44266.93310185185</v>
      </c>
      <c r="D84494">
        <v>2251</v>
      </c>
      <c r="E84494" s="7">
        <v>1200</v>
      </c>
      <c r="F84494" s="5">
        <f t="shared" si="2643"/>
        <v>43923.152268518519</v>
      </c>
      <c r="G84494" s="6">
        <f t="shared" si="2644"/>
        <v>0</v>
      </c>
    </row>
    <row r="84495" spans="1:7" x14ac:dyDescent="0.25">
      <c r="A84495">
        <v>388241</v>
      </c>
      <c r="B84495">
        <v>5651</v>
      </c>
      <c r="C84495" s="81">
        <v>44266.934687499997</v>
      </c>
      <c r="D84495">
        <v>5893</v>
      </c>
      <c r="E84495" s="7">
        <v>1200</v>
      </c>
      <c r="F84495" s="5">
        <f t="shared" si="2643"/>
        <v>44075.811689814815</v>
      </c>
      <c r="G84495" s="6">
        <f t="shared" si="2644"/>
        <v>0</v>
      </c>
    </row>
    <row r="84496" spans="1:7" x14ac:dyDescent="0.25">
      <c r="A84496">
        <v>388245</v>
      </c>
      <c r="B84496">
        <v>10125</v>
      </c>
      <c r="C84496" s="81">
        <v>44266.934861111113</v>
      </c>
      <c r="D84496">
        <v>878</v>
      </c>
      <c r="E84496" s="7">
        <v>0</v>
      </c>
      <c r="F84496" s="5">
        <f t="shared" si="2643"/>
        <v>43922.969097222223</v>
      </c>
      <c r="G84496" s="6">
        <f t="shared" si="2644"/>
        <v>0</v>
      </c>
    </row>
    <row r="84497" spans="1:7" x14ac:dyDescent="0.25">
      <c r="A84497">
        <v>388249</v>
      </c>
      <c r="B84497">
        <v>870</v>
      </c>
      <c r="C84497" s="81">
        <v>44266.938715277778</v>
      </c>
      <c r="D84497">
        <v>8508</v>
      </c>
      <c r="E84497" s="7">
        <v>1200</v>
      </c>
      <c r="F84497" s="5">
        <f t="shared" si="2643"/>
        <v>43831.426666666666</v>
      </c>
      <c r="G84497" s="6">
        <f t="shared" si="2644"/>
        <v>0</v>
      </c>
    </row>
    <row r="84498" spans="1:7" x14ac:dyDescent="0.25">
      <c r="A84498">
        <v>388252</v>
      </c>
      <c r="B84498">
        <v>2379</v>
      </c>
      <c r="C84498" s="81">
        <v>44266.948692129627</v>
      </c>
      <c r="D84498">
        <v>8662</v>
      </c>
      <c r="E84498" s="7">
        <v>0</v>
      </c>
      <c r="F84498" s="5">
        <f t="shared" si="2643"/>
        <v>44044.306481481479</v>
      </c>
      <c r="G84498" s="6">
        <f t="shared" si="2644"/>
        <v>0</v>
      </c>
    </row>
    <row r="84499" spans="1:7" x14ac:dyDescent="0.25">
      <c r="A84499">
        <v>388256</v>
      </c>
      <c r="B84499">
        <v>8129</v>
      </c>
      <c r="C84499" s="81">
        <v>44266.950532407413</v>
      </c>
      <c r="D84499">
        <v>6204</v>
      </c>
      <c r="E84499" s="7">
        <v>0</v>
      </c>
      <c r="F84499" s="5">
        <f t="shared" si="2643"/>
        <v>43983.43540509259</v>
      </c>
      <c r="G84499" s="6">
        <f t="shared" si="2644"/>
        <v>0</v>
      </c>
    </row>
    <row r="84500" spans="1:7" x14ac:dyDescent="0.25">
      <c r="A84500">
        <v>388261</v>
      </c>
      <c r="B84500">
        <v>11102</v>
      </c>
      <c r="C84500" s="81">
        <v>44266.952592592592</v>
      </c>
      <c r="D84500">
        <v>10630</v>
      </c>
      <c r="E84500" s="7">
        <v>1200</v>
      </c>
      <c r="F84500" s="5">
        <f t="shared" si="2643"/>
        <v>44136.003217592595</v>
      </c>
      <c r="G84500" s="6">
        <f t="shared" si="2644"/>
        <v>0</v>
      </c>
    </row>
    <row r="84501" spans="1:7" x14ac:dyDescent="0.25">
      <c r="A84501">
        <v>388262</v>
      </c>
      <c r="B84501">
        <v>10671</v>
      </c>
      <c r="C84501" s="81">
        <v>44266.955567129633</v>
      </c>
      <c r="D84501">
        <v>12049</v>
      </c>
      <c r="E84501" s="7">
        <v>0</v>
      </c>
      <c r="F84501" s="5">
        <f t="shared" si="2643"/>
        <v>44256.301736111112</v>
      </c>
      <c r="G84501" s="6">
        <f t="shared" si="2644"/>
        <v>0</v>
      </c>
    </row>
    <row r="84502" spans="1:7" x14ac:dyDescent="0.25">
      <c r="A84502">
        <v>388263</v>
      </c>
      <c r="B84502">
        <v>5007</v>
      </c>
      <c r="C84502" s="81">
        <v>44266.958229166667</v>
      </c>
      <c r="D84502">
        <v>8364</v>
      </c>
      <c r="E84502" s="7">
        <v>0</v>
      </c>
      <c r="F84502" s="5">
        <f t="shared" si="2643"/>
        <v>44197.986354166664</v>
      </c>
      <c r="G84502" s="6">
        <f t="shared" si="2644"/>
        <v>0</v>
      </c>
    </row>
    <row r="84503" spans="1:7" x14ac:dyDescent="0.25">
      <c r="A84503">
        <v>388270</v>
      </c>
      <c r="B84503">
        <v>9547</v>
      </c>
      <c r="C84503" s="81">
        <v>44266.961215277777</v>
      </c>
      <c r="D84503">
        <v>2428</v>
      </c>
      <c r="E84503" s="7">
        <v>1200</v>
      </c>
      <c r="F84503" s="5">
        <f t="shared" si="2643"/>
        <v>44137.493807870371</v>
      </c>
      <c r="G84503" s="6">
        <f t="shared" si="2644"/>
        <v>0</v>
      </c>
    </row>
    <row r="84504" spans="1:7" x14ac:dyDescent="0.25">
      <c r="A84504">
        <v>388277</v>
      </c>
      <c r="B84504">
        <v>7881</v>
      </c>
      <c r="C84504" s="81">
        <v>44266.964398148149</v>
      </c>
      <c r="D84504">
        <v>5204</v>
      </c>
      <c r="E84504" s="7">
        <v>1200</v>
      </c>
      <c r="F84504" s="5">
        <f t="shared" si="2643"/>
        <v>43922.600034722222</v>
      </c>
      <c r="G84504" s="6">
        <f t="shared" si="2644"/>
        <v>0</v>
      </c>
    </row>
    <row r="84505" spans="1:7" x14ac:dyDescent="0.25">
      <c r="A84505">
        <v>388278</v>
      </c>
      <c r="B84505">
        <v>5739</v>
      </c>
      <c r="C84505" s="81">
        <v>44266.971168981479</v>
      </c>
      <c r="D84505">
        <v>1065</v>
      </c>
      <c r="E84505" s="7">
        <v>1200</v>
      </c>
      <c r="F84505" s="5">
        <f t="shared" si="2643"/>
        <v>44105.011678240742</v>
      </c>
      <c r="G84505" s="6">
        <f t="shared" si="2644"/>
        <v>0</v>
      </c>
    </row>
    <row r="84506" spans="1:7" x14ac:dyDescent="0.25">
      <c r="A84506">
        <v>388284</v>
      </c>
      <c r="B84506">
        <v>8842</v>
      </c>
      <c r="C84506" s="81">
        <v>44266.977962962963</v>
      </c>
      <c r="D84506">
        <v>12950</v>
      </c>
      <c r="E84506" s="7">
        <v>1200</v>
      </c>
      <c r="F84506" s="5">
        <f t="shared" si="2643"/>
        <v>44166.169814814813</v>
      </c>
      <c r="G84506" s="6">
        <f t="shared" si="2644"/>
        <v>0</v>
      </c>
    </row>
    <row r="84507" spans="1:7" x14ac:dyDescent="0.25">
      <c r="A84507">
        <v>388291</v>
      </c>
      <c r="B84507">
        <v>7705</v>
      </c>
      <c r="C84507" s="81">
        <v>44266.984756944446</v>
      </c>
      <c r="D84507">
        <v>7062</v>
      </c>
      <c r="E84507" s="7">
        <v>0</v>
      </c>
      <c r="F84507" s="5">
        <f t="shared" si="2643"/>
        <v>43832.040196759262</v>
      </c>
      <c r="G84507" s="6">
        <f t="shared" si="2644"/>
        <v>0</v>
      </c>
    </row>
    <row r="84508" spans="1:7" x14ac:dyDescent="0.25">
      <c r="A84508">
        <v>388296</v>
      </c>
      <c r="B84508">
        <v>12462</v>
      </c>
      <c r="C84508" s="81">
        <v>44266.985555555562</v>
      </c>
      <c r="D84508">
        <v>5252</v>
      </c>
      <c r="E84508" s="7">
        <v>0</v>
      </c>
      <c r="F84508" s="5">
        <f t="shared" si="2643"/>
        <v>44256.929745370369</v>
      </c>
      <c r="G84508" s="6">
        <f t="shared" si="2644"/>
        <v>0</v>
      </c>
    </row>
    <row r="84509" spans="1:7" x14ac:dyDescent="0.25">
      <c r="A84509">
        <v>388300</v>
      </c>
      <c r="B84509">
        <v>12348</v>
      </c>
      <c r="C84509" s="81">
        <v>44266.986493055563</v>
      </c>
      <c r="D84509">
        <v>9889</v>
      </c>
      <c r="E84509" s="7">
        <v>0</v>
      </c>
      <c r="F84509" s="5">
        <f t="shared" si="2643"/>
        <v>44166.999039351853</v>
      </c>
      <c r="G84509" s="6">
        <f t="shared" si="2644"/>
        <v>0</v>
      </c>
    </row>
    <row r="84510" spans="1:7" x14ac:dyDescent="0.25">
      <c r="A84510">
        <v>388301</v>
      </c>
      <c r="B84510">
        <v>3751</v>
      </c>
      <c r="C84510" s="81">
        <v>44266.986851851849</v>
      </c>
      <c r="D84510">
        <v>6465</v>
      </c>
      <c r="E84510" s="7">
        <v>0</v>
      </c>
      <c r="F84510" s="5">
        <f t="shared" si="2643"/>
        <v>44229.595914351848</v>
      </c>
      <c r="G84510" s="6">
        <f t="shared" si="2644"/>
        <v>0</v>
      </c>
    </row>
    <row r="84511" spans="1:7" x14ac:dyDescent="0.25">
      <c r="A84511">
        <v>388306</v>
      </c>
      <c r="B84511">
        <v>13177</v>
      </c>
      <c r="C84511" s="81">
        <v>44266.990416666667</v>
      </c>
      <c r="D84511">
        <v>2807</v>
      </c>
      <c r="E84511" s="7">
        <v>0</v>
      </c>
      <c r="F84511" s="5">
        <f t="shared" si="2643"/>
        <v>44044.635451388887</v>
      </c>
      <c r="G84511" s="6">
        <f t="shared" si="2644"/>
        <v>0</v>
      </c>
    </row>
    <row r="84512" spans="1:7" x14ac:dyDescent="0.25">
      <c r="A84512">
        <v>388312</v>
      </c>
      <c r="B84512">
        <v>8209</v>
      </c>
      <c r="C84512" s="81">
        <v>44266.991168981483</v>
      </c>
      <c r="D84512">
        <v>6403</v>
      </c>
      <c r="E84512" s="7">
        <v>0</v>
      </c>
      <c r="F84512" s="5">
        <f t="shared" si="2643"/>
        <v>43922.923217592594</v>
      </c>
      <c r="G84512" s="6">
        <f t="shared" si="2644"/>
        <v>0</v>
      </c>
    </row>
    <row r="84513" spans="1:7" x14ac:dyDescent="0.25">
      <c r="A84513">
        <v>388318</v>
      </c>
      <c r="B84513">
        <v>5212</v>
      </c>
      <c r="C84513" s="81">
        <v>44266.992719907408</v>
      </c>
      <c r="D84513">
        <v>1194</v>
      </c>
      <c r="E84513" s="7">
        <v>1200</v>
      </c>
      <c r="F84513" s="5">
        <f t="shared" si="2643"/>
        <v>44136.667731481481</v>
      </c>
      <c r="G84513" s="6">
        <f t="shared" si="2644"/>
        <v>0</v>
      </c>
    </row>
    <row r="84514" spans="1:7" x14ac:dyDescent="0.25">
      <c r="A84514">
        <v>388319</v>
      </c>
      <c r="B84514">
        <v>5264</v>
      </c>
      <c r="C84514" s="81">
        <v>44266.993993055563</v>
      </c>
      <c r="D84514">
        <v>6962</v>
      </c>
      <c r="E84514" s="7">
        <v>0</v>
      </c>
      <c r="F84514" s="5">
        <f t="shared" si="2643"/>
        <v>43922.213738425926</v>
      </c>
      <c r="G84514" s="6">
        <f t="shared" si="2644"/>
        <v>0</v>
      </c>
    </row>
    <row r="84515" spans="1:7" x14ac:dyDescent="0.25">
      <c r="A84515">
        <v>388320</v>
      </c>
      <c r="B84515">
        <v>3565</v>
      </c>
      <c r="C84515" s="81">
        <v>44266.997233796297</v>
      </c>
      <c r="D84515">
        <v>2421</v>
      </c>
      <c r="E84515" s="7">
        <v>1200</v>
      </c>
      <c r="F84515" s="5">
        <f t="shared" si="2643"/>
        <v>44044.368518518517</v>
      </c>
      <c r="G84515" s="6">
        <f t="shared" si="2644"/>
        <v>0</v>
      </c>
    </row>
    <row r="84516" spans="1:7" x14ac:dyDescent="0.25">
      <c r="A84516">
        <v>388324</v>
      </c>
      <c r="B84516">
        <v>6316</v>
      </c>
      <c r="C84516" s="81">
        <v>44266.997314814813</v>
      </c>
      <c r="D84516">
        <v>6962</v>
      </c>
      <c r="E84516" s="7">
        <v>0</v>
      </c>
      <c r="F84516" s="5">
        <f t="shared" si="2643"/>
        <v>43922.213738425926</v>
      </c>
      <c r="G84516" s="6">
        <f t="shared" si="2644"/>
        <v>0</v>
      </c>
    </row>
    <row r="84517" spans="1:7" x14ac:dyDescent="0.25">
      <c r="A84517">
        <v>388328</v>
      </c>
      <c r="B84517">
        <v>13352</v>
      </c>
      <c r="C84517" s="81">
        <v>44266.999930555547</v>
      </c>
      <c r="D84517">
        <v>9755</v>
      </c>
      <c r="E84517" s="7">
        <v>0</v>
      </c>
      <c r="F84517" s="5">
        <f t="shared" si="2643"/>
        <v>44167.099872685183</v>
      </c>
      <c r="G84517" s="6">
        <f t="shared" si="2644"/>
        <v>0</v>
      </c>
    </row>
    <row r="84518" spans="1:7" x14ac:dyDescent="0.25">
      <c r="A84518">
        <v>388333</v>
      </c>
      <c r="B84518">
        <v>11238</v>
      </c>
      <c r="C84518" s="81">
        <v>44267.000462962962</v>
      </c>
      <c r="D84518">
        <v>3850</v>
      </c>
      <c r="E84518" s="7">
        <v>1200</v>
      </c>
      <c r="F84518" s="5">
        <f t="shared" si="2643"/>
        <v>44044.450995370367</v>
      </c>
      <c r="G84518" s="6">
        <f t="shared" si="2644"/>
        <v>0</v>
      </c>
    </row>
    <row r="84519" spans="1:7" x14ac:dyDescent="0.25">
      <c r="A84519">
        <v>388338</v>
      </c>
      <c r="B84519">
        <v>1868</v>
      </c>
      <c r="C84519" s="81">
        <v>44267.003171296303</v>
      </c>
      <c r="D84519">
        <v>4782</v>
      </c>
      <c r="E84519" s="7">
        <v>1200</v>
      </c>
      <c r="F84519" s="5">
        <f t="shared" si="2643"/>
        <v>44105.143101851849</v>
      </c>
      <c r="G84519" s="6">
        <f t="shared" si="2644"/>
        <v>0</v>
      </c>
    </row>
    <row r="84520" spans="1:7" x14ac:dyDescent="0.25">
      <c r="A84520">
        <v>388344</v>
      </c>
      <c r="B84520">
        <v>5175</v>
      </c>
      <c r="C84520" s="81">
        <v>44267.005462962959</v>
      </c>
      <c r="D84520">
        <v>4947</v>
      </c>
      <c r="E84520" s="7">
        <v>1200</v>
      </c>
      <c r="F84520" s="5">
        <f t="shared" si="2643"/>
        <v>43983.628136574072</v>
      </c>
      <c r="G84520" s="6">
        <f t="shared" si="2644"/>
        <v>0</v>
      </c>
    </row>
    <row r="84521" spans="1:7" x14ac:dyDescent="0.25">
      <c r="A84521">
        <v>388350</v>
      </c>
      <c r="B84521">
        <v>9984</v>
      </c>
      <c r="C84521" s="81">
        <v>44267.01152777778</v>
      </c>
      <c r="D84521">
        <v>3850</v>
      </c>
      <c r="E84521" s="7">
        <v>0</v>
      </c>
      <c r="F84521" s="5">
        <f t="shared" si="2643"/>
        <v>44044.450995370367</v>
      </c>
      <c r="G84521" s="6">
        <f t="shared" si="2644"/>
        <v>0</v>
      </c>
    </row>
    <row r="84522" spans="1:7" x14ac:dyDescent="0.25">
      <c r="A84522">
        <v>388356</v>
      </c>
      <c r="B84522">
        <v>1207</v>
      </c>
      <c r="C84522" s="81">
        <v>44267.013287037043</v>
      </c>
      <c r="D84522">
        <v>4972</v>
      </c>
      <c r="E84522" s="7">
        <v>1200</v>
      </c>
      <c r="F84522" s="5">
        <f t="shared" si="2643"/>
        <v>43952.029305555552</v>
      </c>
      <c r="G84522" s="6">
        <f t="shared" si="2644"/>
        <v>0</v>
      </c>
    </row>
    <row r="84523" spans="1:7" x14ac:dyDescent="0.25">
      <c r="A84523">
        <v>388361</v>
      </c>
      <c r="B84523">
        <v>12177</v>
      </c>
      <c r="C84523" s="81">
        <v>44267.015405092592</v>
      </c>
      <c r="D84523">
        <v>831</v>
      </c>
      <c r="E84523" s="7">
        <v>1200</v>
      </c>
      <c r="F84523" s="5">
        <f t="shared" si="2643"/>
        <v>43952.334629629629</v>
      </c>
      <c r="G84523" s="6">
        <f t="shared" si="2644"/>
        <v>0</v>
      </c>
    </row>
    <row r="84524" spans="1:7" x14ac:dyDescent="0.25">
      <c r="A84524">
        <v>388362</v>
      </c>
      <c r="B84524">
        <v>2385</v>
      </c>
      <c r="C84524" s="81">
        <v>44267.017384259263</v>
      </c>
      <c r="D84524">
        <v>11110</v>
      </c>
      <c r="E84524" s="7">
        <v>1200</v>
      </c>
      <c r="F84524" s="5">
        <f t="shared" si="2643"/>
        <v>44197.16915509259</v>
      </c>
      <c r="G84524" s="6">
        <f t="shared" si="2644"/>
        <v>0</v>
      </c>
    </row>
    <row r="84525" spans="1:7" x14ac:dyDescent="0.25">
      <c r="A84525">
        <v>388370</v>
      </c>
      <c r="B84525">
        <v>238</v>
      </c>
      <c r="C84525" s="81">
        <v>44267.022673611107</v>
      </c>
      <c r="D84525">
        <v>10526</v>
      </c>
      <c r="E84525" s="7">
        <v>0</v>
      </c>
      <c r="F84525" s="5">
        <f t="shared" si="2643"/>
        <v>43922.45652777778</v>
      </c>
      <c r="G84525" s="6">
        <f t="shared" si="2644"/>
        <v>0</v>
      </c>
    </row>
    <row r="84526" spans="1:7" x14ac:dyDescent="0.25">
      <c r="A84526">
        <v>388372</v>
      </c>
      <c r="B84526">
        <v>13233</v>
      </c>
      <c r="C84526" s="81">
        <v>44267.024004629631</v>
      </c>
      <c r="D84526">
        <v>10805</v>
      </c>
      <c r="E84526" s="7">
        <v>1200</v>
      </c>
      <c r="F84526" s="5">
        <f t="shared" si="2643"/>
        <v>44075.547384259262</v>
      </c>
      <c r="G84526" s="6">
        <f t="shared" si="2644"/>
        <v>0</v>
      </c>
    </row>
    <row r="84527" spans="1:7" x14ac:dyDescent="0.25">
      <c r="A84527">
        <v>388375</v>
      </c>
      <c r="B84527">
        <v>7431</v>
      </c>
      <c r="C84527" s="81">
        <v>44267.029733796298</v>
      </c>
      <c r="D84527">
        <v>6041</v>
      </c>
      <c r="E84527" s="7">
        <v>960</v>
      </c>
      <c r="F84527" s="5">
        <f t="shared" si="2643"/>
        <v>44256.102754629632</v>
      </c>
      <c r="G84527" s="6">
        <f t="shared" si="2644"/>
        <v>0</v>
      </c>
    </row>
    <row r="84528" spans="1:7" x14ac:dyDescent="0.25">
      <c r="A84528">
        <v>388382</v>
      </c>
      <c r="B84528">
        <v>4817</v>
      </c>
      <c r="C84528" s="81">
        <v>44267.030127314807</v>
      </c>
      <c r="D84528">
        <v>8436</v>
      </c>
      <c r="E84528" s="7">
        <v>1200</v>
      </c>
      <c r="F84528" s="5">
        <f t="shared" si="2643"/>
        <v>43862.029675925929</v>
      </c>
      <c r="G84528" s="6">
        <f t="shared" si="2644"/>
        <v>0</v>
      </c>
    </row>
    <row r="84529" spans="1:7" x14ac:dyDescent="0.25">
      <c r="A84529">
        <v>388383</v>
      </c>
      <c r="B84529">
        <v>3469</v>
      </c>
      <c r="C84529" s="81">
        <v>44267.030972222223</v>
      </c>
      <c r="D84529">
        <v>5216</v>
      </c>
      <c r="E84529" s="7">
        <v>0</v>
      </c>
      <c r="F84529" s="5">
        <f t="shared" si="2643"/>
        <v>44166.069513888891</v>
      </c>
      <c r="G84529" s="6">
        <f t="shared" si="2644"/>
        <v>0</v>
      </c>
    </row>
    <row r="84530" spans="1:7" x14ac:dyDescent="0.25">
      <c r="A84530">
        <v>388385</v>
      </c>
      <c r="B84530">
        <v>11419</v>
      </c>
      <c r="C84530" s="81">
        <v>44267.034097222233</v>
      </c>
      <c r="D84530">
        <v>182</v>
      </c>
      <c r="E84530" s="7">
        <v>0</v>
      </c>
      <c r="F84530" s="5">
        <f t="shared" si="2643"/>
        <v>44137.592476851853</v>
      </c>
      <c r="G84530" s="6">
        <f t="shared" si="2644"/>
        <v>0</v>
      </c>
    </row>
    <row r="84531" spans="1:7" x14ac:dyDescent="0.25">
      <c r="A84531">
        <v>388391</v>
      </c>
      <c r="B84531">
        <v>2292</v>
      </c>
      <c r="C84531" s="81">
        <v>44267.041643518518</v>
      </c>
      <c r="D84531">
        <v>2096</v>
      </c>
      <c r="E84531" s="7">
        <v>0</v>
      </c>
      <c r="F84531" s="5">
        <f t="shared" si="2643"/>
        <v>44044.189236111109</v>
      </c>
      <c r="G84531" s="6">
        <f t="shared" si="2644"/>
        <v>0</v>
      </c>
    </row>
    <row r="84532" spans="1:7" x14ac:dyDescent="0.25">
      <c r="A84532">
        <v>388398</v>
      </c>
      <c r="B84532">
        <v>9029</v>
      </c>
      <c r="C84532" s="81">
        <v>44267.045451388891</v>
      </c>
      <c r="D84532">
        <v>10587</v>
      </c>
      <c r="E84532" s="7">
        <v>1200</v>
      </c>
      <c r="F84532" s="5">
        <f t="shared" si="2643"/>
        <v>44013.007175925923</v>
      </c>
      <c r="G84532" s="6">
        <f t="shared" si="2644"/>
        <v>0</v>
      </c>
    </row>
    <row r="84533" spans="1:7" x14ac:dyDescent="0.25">
      <c r="A84533">
        <v>388403</v>
      </c>
      <c r="B84533">
        <v>1868</v>
      </c>
      <c r="C84533" s="81">
        <v>44267.048611111109</v>
      </c>
      <c r="D84533">
        <v>11696</v>
      </c>
      <c r="E84533" s="7">
        <v>0</v>
      </c>
      <c r="F84533" s="5">
        <f t="shared" si="2643"/>
        <v>44136.688506944447</v>
      </c>
      <c r="G84533" s="6">
        <f t="shared" si="2644"/>
        <v>0</v>
      </c>
    </row>
    <row r="84534" spans="1:7" x14ac:dyDescent="0.25">
      <c r="A84534">
        <v>388408</v>
      </c>
      <c r="B84534">
        <v>9527</v>
      </c>
      <c r="C84534" s="81">
        <v>44267.054178240738</v>
      </c>
      <c r="D84534">
        <v>4947</v>
      </c>
      <c r="E84534" s="7">
        <v>1200</v>
      </c>
      <c r="F84534" s="5">
        <f t="shared" si="2643"/>
        <v>43983.628136574072</v>
      </c>
      <c r="G84534" s="6">
        <f t="shared" si="2644"/>
        <v>0</v>
      </c>
    </row>
    <row r="84535" spans="1:7" x14ac:dyDescent="0.25">
      <c r="A84535">
        <v>388414</v>
      </c>
      <c r="B84535">
        <v>9423</v>
      </c>
      <c r="C84535" s="81">
        <v>44267.063634259262</v>
      </c>
      <c r="D84535">
        <v>10681</v>
      </c>
      <c r="E84535" s="7">
        <v>0</v>
      </c>
      <c r="F84535" s="5">
        <f t="shared" si="2643"/>
        <v>43984.759155092594</v>
      </c>
      <c r="G84535" s="6">
        <f t="shared" si="2644"/>
        <v>0</v>
      </c>
    </row>
    <row r="84536" spans="1:7" x14ac:dyDescent="0.25">
      <c r="A84536">
        <v>388416</v>
      </c>
      <c r="B84536">
        <v>3862</v>
      </c>
      <c r="C84536" s="81">
        <v>44267.068460648137</v>
      </c>
      <c r="D84536">
        <v>4946</v>
      </c>
      <c r="E84536" s="7">
        <v>1200</v>
      </c>
      <c r="F84536" s="5">
        <f t="shared" si="2643"/>
        <v>44013.952685185184</v>
      </c>
      <c r="G84536" s="6">
        <f t="shared" si="2644"/>
        <v>0</v>
      </c>
    </row>
    <row r="84537" spans="1:7" x14ac:dyDescent="0.25">
      <c r="A84537">
        <v>388423</v>
      </c>
      <c r="B84537">
        <v>9893</v>
      </c>
      <c r="C84537" s="81">
        <v>44267.06890046296</v>
      </c>
      <c r="D84537">
        <v>5193</v>
      </c>
      <c r="E84537" s="7">
        <v>0</v>
      </c>
      <c r="F84537" s="5">
        <f t="shared" si="2643"/>
        <v>44013.102743055555</v>
      </c>
      <c r="G84537" s="6">
        <f t="shared" si="2644"/>
        <v>0</v>
      </c>
    </row>
    <row r="84538" spans="1:7" x14ac:dyDescent="0.25">
      <c r="A84538">
        <v>388424</v>
      </c>
      <c r="B84538">
        <v>6669</v>
      </c>
      <c r="C84538" s="81">
        <v>44267.070335648154</v>
      </c>
      <c r="D84538">
        <v>10803</v>
      </c>
      <c r="E84538" s="7">
        <v>0</v>
      </c>
      <c r="F84538" s="5">
        <f t="shared" si="2643"/>
        <v>44044.362303240741</v>
      </c>
      <c r="G84538" s="6">
        <f t="shared" si="2644"/>
        <v>0</v>
      </c>
    </row>
    <row r="84539" spans="1:7" x14ac:dyDescent="0.25">
      <c r="A84539">
        <v>388429</v>
      </c>
      <c r="B84539">
        <v>4449</v>
      </c>
      <c r="C84539" s="81">
        <v>44267.071875000001</v>
      </c>
      <c r="D84539">
        <v>3286</v>
      </c>
      <c r="E84539" s="7">
        <v>0</v>
      </c>
      <c r="F84539" s="5">
        <f t="shared" si="2643"/>
        <v>44197.721782407411</v>
      </c>
      <c r="G84539" s="6">
        <f t="shared" si="2644"/>
        <v>0</v>
      </c>
    </row>
    <row r="84540" spans="1:7" x14ac:dyDescent="0.25">
      <c r="A84540">
        <v>388433</v>
      </c>
      <c r="B84540">
        <v>2827</v>
      </c>
      <c r="C84540" s="81">
        <v>44267.074907407397</v>
      </c>
      <c r="D84540">
        <v>5994</v>
      </c>
      <c r="E84540" s="7">
        <v>1200</v>
      </c>
      <c r="F84540" s="5">
        <f t="shared" si="2643"/>
        <v>43833.741469907407</v>
      </c>
      <c r="G84540" s="6">
        <f t="shared" si="2644"/>
        <v>0</v>
      </c>
    </row>
    <row r="84541" spans="1:7" x14ac:dyDescent="0.25">
      <c r="A84541">
        <v>388440</v>
      </c>
      <c r="B84541">
        <v>3567</v>
      </c>
      <c r="C84541" s="81">
        <v>44267.081400462957</v>
      </c>
      <c r="D84541">
        <v>13758</v>
      </c>
      <c r="E84541" s="7">
        <v>1200</v>
      </c>
      <c r="F84541" s="5">
        <f t="shared" si="2643"/>
        <v>44167.442152777781</v>
      </c>
      <c r="G84541" s="6">
        <f t="shared" si="2644"/>
        <v>0</v>
      </c>
    </row>
    <row r="84542" spans="1:7" x14ac:dyDescent="0.25">
      <c r="A84542">
        <v>388448</v>
      </c>
      <c r="B84542">
        <v>5007</v>
      </c>
      <c r="C84542" s="81">
        <v>44267.082685185182</v>
      </c>
      <c r="D84542">
        <v>1811</v>
      </c>
      <c r="E84542" s="7">
        <v>1200</v>
      </c>
      <c r="F84542" s="5">
        <f t="shared" si="2643"/>
        <v>44229.445370370369</v>
      </c>
      <c r="G84542" s="6">
        <f t="shared" si="2644"/>
        <v>0</v>
      </c>
    </row>
    <row r="84543" spans="1:7" x14ac:dyDescent="0.25">
      <c r="A84543">
        <v>388453</v>
      </c>
      <c r="B84543">
        <v>3763</v>
      </c>
      <c r="C84543" s="81">
        <v>44267.089016203703</v>
      </c>
      <c r="D84543">
        <v>5849</v>
      </c>
      <c r="E84543" s="7">
        <v>1200</v>
      </c>
      <c r="F84543" s="5">
        <f t="shared" si="2643"/>
        <v>44013.745717592596</v>
      </c>
      <c r="G84543" s="6">
        <f t="shared" si="2644"/>
        <v>0</v>
      </c>
    </row>
    <row r="84544" spans="1:7" x14ac:dyDescent="0.25">
      <c r="A84544">
        <v>388454</v>
      </c>
      <c r="B84544">
        <v>12978</v>
      </c>
      <c r="C84544" s="81">
        <v>44267.090949074067</v>
      </c>
      <c r="D84544">
        <v>704</v>
      </c>
      <c r="E84544" s="7">
        <v>1200</v>
      </c>
      <c r="F84544" s="5">
        <f t="shared" si="2643"/>
        <v>44075.203321759262</v>
      </c>
      <c r="G84544" s="6">
        <f t="shared" si="2644"/>
        <v>0</v>
      </c>
    </row>
    <row r="84545" spans="1:7" x14ac:dyDescent="0.25">
      <c r="A84545">
        <v>388455</v>
      </c>
      <c r="B84545">
        <v>10150</v>
      </c>
      <c r="C84545" s="81">
        <v>44267.093263888892</v>
      </c>
      <c r="D84545">
        <v>2271</v>
      </c>
      <c r="E84545" s="7">
        <v>0</v>
      </c>
      <c r="F84545" s="5">
        <f t="shared" si="2643"/>
        <v>43922.063993055555</v>
      </c>
      <c r="G84545" s="6">
        <f t="shared" si="2644"/>
        <v>0</v>
      </c>
    </row>
    <row r="84546" spans="1:7" x14ac:dyDescent="0.25">
      <c r="A84546">
        <v>388459</v>
      </c>
      <c r="B84546">
        <v>9410</v>
      </c>
      <c r="C84546" s="81">
        <v>44267.099664351852</v>
      </c>
      <c r="D84546">
        <v>5252</v>
      </c>
      <c r="E84546" s="7">
        <v>1200</v>
      </c>
      <c r="F84546" s="5">
        <f t="shared" ref="F84546:F84609" si="2645">VLOOKUP(D84546,J:K,2,0)</f>
        <v>44256.929745370369</v>
      </c>
      <c r="G84546" s="6">
        <f t="shared" si="2644"/>
        <v>0</v>
      </c>
    </row>
    <row r="84547" spans="1:7" x14ac:dyDescent="0.25">
      <c r="A84547">
        <v>388460</v>
      </c>
      <c r="B84547">
        <v>1342</v>
      </c>
      <c r="C84547" s="81">
        <v>44267.105868055558</v>
      </c>
      <c r="D84547">
        <v>9193</v>
      </c>
      <c r="E84547" s="7">
        <v>1200</v>
      </c>
      <c r="F84547" s="5">
        <f t="shared" si="2645"/>
        <v>43922.429456018515</v>
      </c>
      <c r="G84547" s="6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81">
        <v>44267.109016203707</v>
      </c>
      <c r="D84548">
        <v>9467</v>
      </c>
      <c r="E84548" s="7">
        <v>1200</v>
      </c>
      <c r="F84548" s="5">
        <f t="shared" si="2645"/>
        <v>44105.524699074071</v>
      </c>
      <c r="G84548" s="6">
        <f t="shared" si="2646"/>
        <v>0</v>
      </c>
    </row>
    <row r="84549" spans="1:7" x14ac:dyDescent="0.25">
      <c r="A84549">
        <v>388474</v>
      </c>
      <c r="B84549">
        <v>5459</v>
      </c>
      <c r="C84549" s="81">
        <v>44267.109675925924</v>
      </c>
      <c r="D84549">
        <v>4284</v>
      </c>
      <c r="E84549" s="7">
        <v>1200</v>
      </c>
      <c r="F84549" s="5">
        <f t="shared" si="2645"/>
        <v>43922.838472222225</v>
      </c>
      <c r="G84549" s="6">
        <f t="shared" si="2646"/>
        <v>0</v>
      </c>
    </row>
    <row r="84550" spans="1:7" x14ac:dyDescent="0.25">
      <c r="A84550">
        <v>388477</v>
      </c>
      <c r="B84550">
        <v>1293</v>
      </c>
      <c r="C84550" s="81">
        <v>44267.110833333332</v>
      </c>
      <c r="D84550">
        <v>291</v>
      </c>
      <c r="E84550" s="7">
        <v>1200</v>
      </c>
      <c r="F84550" s="5">
        <f t="shared" si="2645"/>
        <v>44197.072800925926</v>
      </c>
      <c r="G84550" s="6">
        <f t="shared" si="2646"/>
        <v>0</v>
      </c>
    </row>
    <row r="84551" spans="1:7" x14ac:dyDescent="0.25">
      <c r="A84551">
        <v>388484</v>
      </c>
      <c r="B84551">
        <v>591</v>
      </c>
      <c r="C84551" s="81">
        <v>44267.114490740743</v>
      </c>
      <c r="D84551">
        <v>12506</v>
      </c>
      <c r="E84551" s="7">
        <v>0</v>
      </c>
      <c r="F84551" s="5">
        <f t="shared" si="2645"/>
        <v>44197.133923611109</v>
      </c>
      <c r="G84551" s="6">
        <f t="shared" si="2646"/>
        <v>0</v>
      </c>
    </row>
    <row r="84552" spans="1:7" x14ac:dyDescent="0.25">
      <c r="A84552">
        <v>388487</v>
      </c>
      <c r="B84552">
        <v>3878</v>
      </c>
      <c r="C84552" s="81">
        <v>44267.114525462966</v>
      </c>
      <c r="D84552">
        <v>6558</v>
      </c>
      <c r="E84552" s="7">
        <v>0</v>
      </c>
      <c r="F84552" s="5">
        <f t="shared" si="2645"/>
        <v>44201.396932870368</v>
      </c>
      <c r="G84552" s="6">
        <f t="shared" si="2646"/>
        <v>0</v>
      </c>
    </row>
    <row r="84553" spans="1:7" x14ac:dyDescent="0.25">
      <c r="A84553">
        <v>388489</v>
      </c>
      <c r="B84553">
        <v>8937</v>
      </c>
      <c r="C84553" s="81">
        <v>44267.115752314807</v>
      </c>
      <c r="D84553">
        <v>291</v>
      </c>
      <c r="E84553" s="7">
        <v>1200</v>
      </c>
      <c r="F84553" s="5">
        <f t="shared" si="2645"/>
        <v>44197.072800925926</v>
      </c>
      <c r="G84553" s="6">
        <f t="shared" si="2646"/>
        <v>0</v>
      </c>
    </row>
    <row r="84554" spans="1:7" x14ac:dyDescent="0.25">
      <c r="A84554">
        <v>388493</v>
      </c>
      <c r="B84554">
        <v>11677</v>
      </c>
      <c r="C84554" s="81">
        <v>44267.11577546296</v>
      </c>
      <c r="D84554">
        <v>10897</v>
      </c>
      <c r="E84554" s="7">
        <v>1200</v>
      </c>
      <c r="F84554" s="5">
        <f t="shared" si="2645"/>
        <v>44105.438530092593</v>
      </c>
      <c r="G84554" s="6">
        <f t="shared" si="2646"/>
        <v>0</v>
      </c>
    </row>
    <row r="84555" spans="1:7" x14ac:dyDescent="0.25">
      <c r="A84555">
        <v>388496</v>
      </c>
      <c r="B84555">
        <v>3590</v>
      </c>
      <c r="C84555" s="81">
        <v>44267.125972222217</v>
      </c>
      <c r="D84555">
        <v>7850</v>
      </c>
      <c r="E84555" s="7">
        <v>0</v>
      </c>
      <c r="F84555" s="5">
        <f t="shared" si="2645"/>
        <v>44076.31013888889</v>
      </c>
      <c r="G84555" s="6">
        <f t="shared" si="2646"/>
        <v>0</v>
      </c>
    </row>
    <row r="84556" spans="1:7" x14ac:dyDescent="0.25">
      <c r="A84556">
        <v>388503</v>
      </c>
      <c r="B84556">
        <v>8247</v>
      </c>
      <c r="C84556" s="81">
        <v>44267.126840277779</v>
      </c>
      <c r="D84556">
        <v>6508</v>
      </c>
      <c r="E84556" s="7">
        <v>1200</v>
      </c>
      <c r="F84556" s="5">
        <f t="shared" si="2645"/>
        <v>43922.195034722223</v>
      </c>
      <c r="G84556" s="6">
        <f t="shared" si="2646"/>
        <v>0</v>
      </c>
    </row>
    <row r="84557" spans="1:7" x14ac:dyDescent="0.25">
      <c r="A84557">
        <v>388510</v>
      </c>
      <c r="B84557">
        <v>6131</v>
      </c>
      <c r="C84557" s="81">
        <v>44267.131516203714</v>
      </c>
      <c r="D84557">
        <v>6470</v>
      </c>
      <c r="E84557" s="7">
        <v>0</v>
      </c>
      <c r="F84557" s="5">
        <f t="shared" si="2645"/>
        <v>44075.470451388886</v>
      </c>
      <c r="G84557" s="6">
        <f t="shared" si="2646"/>
        <v>0</v>
      </c>
    </row>
    <row r="84558" spans="1:7" x14ac:dyDescent="0.25">
      <c r="A84558">
        <v>388514</v>
      </c>
      <c r="B84558">
        <v>11280</v>
      </c>
      <c r="C84558" s="81">
        <v>44267.131643518522</v>
      </c>
      <c r="D84558">
        <v>4758</v>
      </c>
      <c r="E84558" s="7">
        <v>1200</v>
      </c>
      <c r="F84558" s="5">
        <f t="shared" si="2645"/>
        <v>43838.476377314815</v>
      </c>
      <c r="G84558" s="6">
        <f t="shared" si="2646"/>
        <v>0</v>
      </c>
    </row>
    <row r="84559" spans="1:7" x14ac:dyDescent="0.25">
      <c r="A84559">
        <v>388519</v>
      </c>
      <c r="B84559">
        <v>8814</v>
      </c>
      <c r="C84559" s="81">
        <v>44267.132638888892</v>
      </c>
      <c r="D84559">
        <v>10630</v>
      </c>
      <c r="E84559" s="7">
        <v>960</v>
      </c>
      <c r="F84559" s="5">
        <f t="shared" si="2645"/>
        <v>44136.003217592595</v>
      </c>
      <c r="G84559" s="6">
        <f t="shared" si="2646"/>
        <v>0</v>
      </c>
    </row>
    <row r="84560" spans="1:7" x14ac:dyDescent="0.25">
      <c r="A84560">
        <v>388522</v>
      </c>
      <c r="B84560">
        <v>10525</v>
      </c>
      <c r="C84560" s="81">
        <v>44267.14403935185</v>
      </c>
      <c r="D84560">
        <v>4283</v>
      </c>
      <c r="E84560" s="7">
        <v>1200</v>
      </c>
      <c r="F84560" s="5">
        <f t="shared" si="2645"/>
        <v>43983.649594907409</v>
      </c>
      <c r="G84560" s="6">
        <f t="shared" si="2646"/>
        <v>0</v>
      </c>
    </row>
    <row r="84561" spans="1:7" x14ac:dyDescent="0.25">
      <c r="A84561">
        <v>388528</v>
      </c>
      <c r="B84561">
        <v>4918</v>
      </c>
      <c r="C84561" s="81">
        <v>44267.151087962957</v>
      </c>
      <c r="D84561">
        <v>228</v>
      </c>
      <c r="E84561" s="7">
        <v>1200</v>
      </c>
      <c r="F84561" s="5">
        <f t="shared" si="2645"/>
        <v>44200.374178240738</v>
      </c>
      <c r="G84561" s="6">
        <f t="shared" si="2646"/>
        <v>0</v>
      </c>
    </row>
    <row r="84562" spans="1:7" x14ac:dyDescent="0.25">
      <c r="A84562">
        <v>388535</v>
      </c>
      <c r="B84562">
        <v>13494</v>
      </c>
      <c r="C84562" s="81">
        <v>44267.154097222221</v>
      </c>
      <c r="D84562">
        <v>7193</v>
      </c>
      <c r="E84562" s="7">
        <v>1200</v>
      </c>
      <c r="F84562" s="5">
        <f t="shared" si="2645"/>
        <v>44197.467766203707</v>
      </c>
      <c r="G84562" s="6">
        <f t="shared" si="2646"/>
        <v>0</v>
      </c>
    </row>
    <row r="84563" spans="1:7" x14ac:dyDescent="0.25">
      <c r="A84563">
        <v>388537</v>
      </c>
      <c r="B84563">
        <v>1053</v>
      </c>
      <c r="C84563" s="81">
        <v>44267.156805555547</v>
      </c>
      <c r="D84563">
        <v>10897</v>
      </c>
      <c r="E84563" s="7">
        <v>1200</v>
      </c>
      <c r="F84563" s="5">
        <f t="shared" si="2645"/>
        <v>44105.438530092593</v>
      </c>
      <c r="G84563" s="6">
        <f t="shared" si="2646"/>
        <v>0</v>
      </c>
    </row>
    <row r="84564" spans="1:7" x14ac:dyDescent="0.25">
      <c r="A84564">
        <v>388539</v>
      </c>
      <c r="B84564">
        <v>5223</v>
      </c>
      <c r="C84564" s="81">
        <v>44267.15898148148</v>
      </c>
      <c r="D84564">
        <v>2688</v>
      </c>
      <c r="E84564" s="7">
        <v>1200</v>
      </c>
      <c r="F84564" s="5">
        <f t="shared" si="2645"/>
        <v>44015.97284722222</v>
      </c>
      <c r="G84564" s="6">
        <f t="shared" si="2646"/>
        <v>0</v>
      </c>
    </row>
    <row r="84565" spans="1:7" x14ac:dyDescent="0.25">
      <c r="A84565">
        <v>388543</v>
      </c>
      <c r="B84565">
        <v>2069</v>
      </c>
      <c r="C84565" s="81">
        <v>44267.159097222233</v>
      </c>
      <c r="D84565">
        <v>228</v>
      </c>
      <c r="E84565" s="7">
        <v>0</v>
      </c>
      <c r="F84565" s="5">
        <f t="shared" si="2645"/>
        <v>44200.374178240738</v>
      </c>
      <c r="G84565" s="6">
        <f t="shared" si="2646"/>
        <v>0</v>
      </c>
    </row>
    <row r="84566" spans="1:7" x14ac:dyDescent="0.25">
      <c r="A84566">
        <v>388549</v>
      </c>
      <c r="B84566">
        <v>1512</v>
      </c>
      <c r="C84566" s="81">
        <v>44267.159884259258</v>
      </c>
      <c r="D84566">
        <v>10783</v>
      </c>
      <c r="E84566" s="7">
        <v>1200</v>
      </c>
      <c r="F84566" s="5">
        <f t="shared" si="2645"/>
        <v>43862.838495370372</v>
      </c>
      <c r="G84566" s="6">
        <f t="shared" si="2646"/>
        <v>0</v>
      </c>
    </row>
    <row r="84567" spans="1:7" x14ac:dyDescent="0.25">
      <c r="A84567">
        <v>388560</v>
      </c>
      <c r="B84567">
        <v>3406</v>
      </c>
      <c r="C84567" s="81">
        <v>44267.162893518522</v>
      </c>
      <c r="D84567">
        <v>3237</v>
      </c>
      <c r="E84567" s="7">
        <v>0</v>
      </c>
      <c r="F84567" s="5">
        <f t="shared" si="2645"/>
        <v>44137.304363425923</v>
      </c>
      <c r="G84567" s="6">
        <f t="shared" si="2646"/>
        <v>0</v>
      </c>
    </row>
    <row r="84568" spans="1:7" x14ac:dyDescent="0.25">
      <c r="A84568">
        <v>388561</v>
      </c>
      <c r="B84568">
        <v>1248</v>
      </c>
      <c r="C84568" s="81">
        <v>44267.163981481477</v>
      </c>
      <c r="D84568">
        <v>1194</v>
      </c>
      <c r="E84568" s="7">
        <v>1200</v>
      </c>
      <c r="F84568" s="5">
        <f t="shared" si="2645"/>
        <v>44136.667731481481</v>
      </c>
      <c r="G84568" s="6">
        <f t="shared" si="2646"/>
        <v>0</v>
      </c>
    </row>
    <row r="84569" spans="1:7" x14ac:dyDescent="0.25">
      <c r="A84569">
        <v>388568</v>
      </c>
      <c r="B84569">
        <v>2537</v>
      </c>
      <c r="C84569" s="81">
        <v>44267.164918981478</v>
      </c>
      <c r="D84569">
        <v>2343</v>
      </c>
      <c r="E84569" s="7">
        <v>1200</v>
      </c>
      <c r="F84569" s="5">
        <f t="shared" si="2645"/>
        <v>43952.033032407409</v>
      </c>
      <c r="G84569" s="6">
        <f t="shared" si="2646"/>
        <v>0</v>
      </c>
    </row>
    <row r="84570" spans="1:7" x14ac:dyDescent="0.25">
      <c r="A84570">
        <v>388570</v>
      </c>
      <c r="B84570">
        <v>11617</v>
      </c>
      <c r="C84570" s="81">
        <v>44267.164965277778</v>
      </c>
      <c r="D84570">
        <v>13813</v>
      </c>
      <c r="E84570" s="7">
        <v>0</v>
      </c>
      <c r="F84570" s="5">
        <f t="shared" si="2645"/>
        <v>43923.310972222222</v>
      </c>
      <c r="G84570" s="6">
        <f t="shared" si="2646"/>
        <v>0</v>
      </c>
    </row>
    <row r="84571" spans="1:7" x14ac:dyDescent="0.25">
      <c r="A84571">
        <v>388577</v>
      </c>
      <c r="B84571">
        <v>12262</v>
      </c>
      <c r="C84571" s="81">
        <v>44267.166446759264</v>
      </c>
      <c r="D84571">
        <v>12268</v>
      </c>
      <c r="E84571" s="7">
        <v>0</v>
      </c>
      <c r="F84571" s="5">
        <f t="shared" si="2645"/>
        <v>44229.740833333337</v>
      </c>
      <c r="G84571" s="6">
        <f t="shared" si="2646"/>
        <v>0</v>
      </c>
    </row>
    <row r="84572" spans="1:7" x14ac:dyDescent="0.25">
      <c r="A84572">
        <v>388582</v>
      </c>
      <c r="B84572">
        <v>2901</v>
      </c>
      <c r="C84572" s="81">
        <v>44267.17523148148</v>
      </c>
      <c r="D84572">
        <v>11562</v>
      </c>
      <c r="E84572" s="7">
        <v>1200</v>
      </c>
      <c r="F84572" s="5">
        <f t="shared" si="2645"/>
        <v>44076.770902777775</v>
      </c>
      <c r="G84572" s="6">
        <f t="shared" si="2646"/>
        <v>0</v>
      </c>
    </row>
    <row r="84573" spans="1:7" x14ac:dyDescent="0.25">
      <c r="A84573">
        <v>388588</v>
      </c>
      <c r="B84573">
        <v>13789</v>
      </c>
      <c r="C84573" s="81">
        <v>44267.175300925926</v>
      </c>
      <c r="D84573">
        <v>12897</v>
      </c>
      <c r="E84573" s="7">
        <v>1200</v>
      </c>
      <c r="F84573" s="5">
        <f t="shared" si="2645"/>
        <v>44198.16615740741</v>
      </c>
      <c r="G84573" s="6">
        <f t="shared" si="2646"/>
        <v>0</v>
      </c>
    </row>
    <row r="84574" spans="1:7" x14ac:dyDescent="0.25">
      <c r="A84574">
        <v>388595</v>
      </c>
      <c r="B84574">
        <v>4164</v>
      </c>
      <c r="C84574" s="81">
        <v>44267.181979166657</v>
      </c>
      <c r="D84574">
        <v>5216</v>
      </c>
      <c r="E84574" s="7">
        <v>1200</v>
      </c>
      <c r="F84574" s="5">
        <f t="shared" si="2645"/>
        <v>44166.069513888891</v>
      </c>
      <c r="G84574" s="6">
        <f t="shared" si="2646"/>
        <v>0</v>
      </c>
    </row>
    <row r="84575" spans="1:7" x14ac:dyDescent="0.25">
      <c r="A84575">
        <v>388597</v>
      </c>
      <c r="B84575">
        <v>11500</v>
      </c>
      <c r="C84575" s="81">
        <v>44267.182233796288</v>
      </c>
      <c r="D84575">
        <v>7629</v>
      </c>
      <c r="E84575" s="7">
        <v>1200</v>
      </c>
      <c r="F84575" s="5">
        <f t="shared" si="2645"/>
        <v>43986.256631944445</v>
      </c>
      <c r="G84575" s="6">
        <f t="shared" si="2646"/>
        <v>0</v>
      </c>
    </row>
    <row r="84576" spans="1:7" x14ac:dyDescent="0.25">
      <c r="A84576">
        <v>388601</v>
      </c>
      <c r="B84576">
        <v>868</v>
      </c>
      <c r="C84576" s="81">
        <v>44267.182256944441</v>
      </c>
      <c r="D84576">
        <v>13930</v>
      </c>
      <c r="E84576" s="7">
        <v>1200</v>
      </c>
      <c r="F84576" s="5">
        <f t="shared" si="2645"/>
        <v>44228.165717592594</v>
      </c>
      <c r="G84576" s="6">
        <f t="shared" si="2646"/>
        <v>0</v>
      </c>
    </row>
    <row r="84577" spans="1:7" x14ac:dyDescent="0.25">
      <c r="A84577">
        <v>388603</v>
      </c>
      <c r="B84577">
        <v>6991</v>
      </c>
      <c r="C84577" s="81">
        <v>44267.186296296299</v>
      </c>
      <c r="D84577">
        <v>10192</v>
      </c>
      <c r="E84577" s="7">
        <v>1200</v>
      </c>
      <c r="F84577" s="5">
        <f t="shared" si="2645"/>
        <v>44013.023599537039</v>
      </c>
      <c r="G84577" s="6">
        <f t="shared" si="2646"/>
        <v>0</v>
      </c>
    </row>
    <row r="84578" spans="1:7" x14ac:dyDescent="0.25">
      <c r="A84578">
        <v>388606</v>
      </c>
      <c r="B84578">
        <v>13296</v>
      </c>
      <c r="C84578" s="81">
        <v>44267.189502314817</v>
      </c>
      <c r="D84578">
        <v>13969</v>
      </c>
      <c r="E84578" s="7">
        <v>0</v>
      </c>
      <c r="F84578" s="5">
        <f t="shared" si="2645"/>
        <v>44256.181550925925</v>
      </c>
      <c r="G84578" s="6">
        <f t="shared" si="2646"/>
        <v>0</v>
      </c>
    </row>
    <row r="84579" spans="1:7" x14ac:dyDescent="0.25">
      <c r="A84579">
        <v>388609</v>
      </c>
      <c r="B84579">
        <v>12582</v>
      </c>
      <c r="C84579" s="81">
        <v>44267.192766203712</v>
      </c>
      <c r="D84579">
        <v>6669</v>
      </c>
      <c r="E84579" s="7">
        <v>1200</v>
      </c>
      <c r="F84579" s="5">
        <f t="shared" si="2645"/>
        <v>44105.00309027778</v>
      </c>
      <c r="G84579" s="6">
        <f t="shared" si="2646"/>
        <v>0</v>
      </c>
    </row>
    <row r="84580" spans="1:7" x14ac:dyDescent="0.25">
      <c r="A84580">
        <v>388612</v>
      </c>
      <c r="B84580">
        <v>10170</v>
      </c>
      <c r="C84580" s="81">
        <v>44267.196412037039</v>
      </c>
      <c r="D84580">
        <v>5166</v>
      </c>
      <c r="E84580" s="7">
        <v>1200</v>
      </c>
      <c r="F84580" s="5">
        <f t="shared" si="2645"/>
        <v>44197.428252314814</v>
      </c>
      <c r="G84580" s="6">
        <f t="shared" si="2646"/>
        <v>0</v>
      </c>
    </row>
    <row r="84581" spans="1:7" x14ac:dyDescent="0.25">
      <c r="A84581">
        <v>388617</v>
      </c>
      <c r="B84581">
        <v>9672</v>
      </c>
      <c r="C84581" s="81">
        <v>44267.198449074072</v>
      </c>
      <c r="D84581">
        <v>7697</v>
      </c>
      <c r="E84581" s="7">
        <v>1200</v>
      </c>
      <c r="F84581" s="5">
        <f t="shared" si="2645"/>
        <v>44137.145752314813</v>
      </c>
      <c r="G84581" s="6">
        <f t="shared" si="2646"/>
        <v>0</v>
      </c>
    </row>
    <row r="84582" spans="1:7" x14ac:dyDescent="0.25">
      <c r="A84582">
        <v>388618</v>
      </c>
      <c r="B84582">
        <v>11677</v>
      </c>
      <c r="C84582" s="81">
        <v>44267.199328703697</v>
      </c>
      <c r="D84582">
        <v>5709</v>
      </c>
      <c r="E84582" s="7">
        <v>0</v>
      </c>
      <c r="F84582" s="5">
        <f t="shared" si="2645"/>
        <v>44166.081365740742</v>
      </c>
      <c r="G84582" s="6">
        <f t="shared" si="2646"/>
        <v>0</v>
      </c>
    </row>
    <row r="84583" spans="1:7" x14ac:dyDescent="0.25">
      <c r="A84583">
        <v>388623</v>
      </c>
      <c r="B84583">
        <v>1489</v>
      </c>
      <c r="C84583" s="81">
        <v>44267.202881944453</v>
      </c>
      <c r="D84583">
        <v>11210</v>
      </c>
      <c r="E84583" s="7">
        <v>1200</v>
      </c>
      <c r="F84583" s="5">
        <f t="shared" si="2645"/>
        <v>43922.334780092591</v>
      </c>
      <c r="G84583" s="6">
        <f t="shared" si="2646"/>
        <v>0</v>
      </c>
    </row>
    <row r="84584" spans="1:7" x14ac:dyDescent="0.25">
      <c r="A84584">
        <v>388629</v>
      </c>
      <c r="B84584">
        <v>6608</v>
      </c>
      <c r="C84584" s="81">
        <v>44267.206458333327</v>
      </c>
      <c r="D84584">
        <v>5994</v>
      </c>
      <c r="E84584" s="7">
        <v>1200</v>
      </c>
      <c r="F84584" s="5">
        <f t="shared" si="2645"/>
        <v>43833.741469907407</v>
      </c>
      <c r="G84584" s="6">
        <f t="shared" si="2646"/>
        <v>0</v>
      </c>
    </row>
    <row r="84585" spans="1:7" x14ac:dyDescent="0.25">
      <c r="A84585">
        <v>388631</v>
      </c>
      <c r="B84585">
        <v>988</v>
      </c>
      <c r="C84585" s="81">
        <v>44267.207025462973</v>
      </c>
      <c r="D84585">
        <v>2598</v>
      </c>
      <c r="E84585" s="7">
        <v>0</v>
      </c>
      <c r="F84585" s="5">
        <f t="shared" si="2645"/>
        <v>44137.036446759259</v>
      </c>
      <c r="G84585" s="6">
        <f t="shared" si="2646"/>
        <v>0</v>
      </c>
    </row>
    <row r="84586" spans="1:7" x14ac:dyDescent="0.25">
      <c r="A84586">
        <v>388634</v>
      </c>
      <c r="B84586">
        <v>5094</v>
      </c>
      <c r="C84586" s="81">
        <v>44267.208449074067</v>
      </c>
      <c r="D84586">
        <v>13184</v>
      </c>
      <c r="E84586" s="7">
        <v>1200</v>
      </c>
      <c r="F84586" s="5">
        <f t="shared" si="2645"/>
        <v>43832.858287037037</v>
      </c>
      <c r="G84586" s="6">
        <f t="shared" si="2646"/>
        <v>0</v>
      </c>
    </row>
    <row r="84587" spans="1:7" x14ac:dyDescent="0.25">
      <c r="A84587">
        <v>388636</v>
      </c>
      <c r="B84587">
        <v>4246</v>
      </c>
      <c r="C84587" s="81">
        <v>44267.213483796288</v>
      </c>
      <c r="D84587">
        <v>2686</v>
      </c>
      <c r="E84587" s="7">
        <v>1200</v>
      </c>
      <c r="F84587" s="5">
        <f t="shared" si="2645"/>
        <v>44259.74527777778</v>
      </c>
      <c r="G84587" s="6">
        <f t="shared" si="2646"/>
        <v>0</v>
      </c>
    </row>
    <row r="84588" spans="1:7" x14ac:dyDescent="0.25">
      <c r="A84588">
        <v>388643</v>
      </c>
      <c r="B84588">
        <v>11602</v>
      </c>
      <c r="C84588" s="81">
        <v>44267.21429398148</v>
      </c>
      <c r="D84588">
        <v>1834</v>
      </c>
      <c r="E84588" s="7">
        <v>1200</v>
      </c>
      <c r="F84588" s="5">
        <f t="shared" si="2645"/>
        <v>44045.603078703702</v>
      </c>
      <c r="G84588" s="6">
        <f t="shared" si="2646"/>
        <v>0</v>
      </c>
    </row>
    <row r="84589" spans="1:7" x14ac:dyDescent="0.25">
      <c r="A84589">
        <v>388646</v>
      </c>
      <c r="B84589">
        <v>739</v>
      </c>
      <c r="C84589" s="81">
        <v>44267.218634259261</v>
      </c>
      <c r="D84589">
        <v>12036</v>
      </c>
      <c r="E84589" s="7">
        <v>1200</v>
      </c>
      <c r="F84589" s="5">
        <f t="shared" si="2645"/>
        <v>44105.626203703701</v>
      </c>
      <c r="G84589" s="6">
        <f t="shared" si="2646"/>
        <v>0</v>
      </c>
    </row>
    <row r="84590" spans="1:7" x14ac:dyDescent="0.25">
      <c r="A84590">
        <v>388648</v>
      </c>
      <c r="B84590">
        <v>4720</v>
      </c>
      <c r="C84590" s="81">
        <v>44267.221863425933</v>
      </c>
      <c r="D84590">
        <v>9752</v>
      </c>
      <c r="E84590" s="7">
        <v>0</v>
      </c>
      <c r="F84590" s="5">
        <f t="shared" si="2645"/>
        <v>44105.054895833331</v>
      </c>
      <c r="G84590" s="6">
        <f t="shared" si="2646"/>
        <v>0</v>
      </c>
    </row>
    <row r="84591" spans="1:7" x14ac:dyDescent="0.25">
      <c r="A84591">
        <v>388650</v>
      </c>
      <c r="B84591">
        <v>11000</v>
      </c>
      <c r="C84591" s="81">
        <v>44267.224189814813</v>
      </c>
      <c r="D84591">
        <v>5701</v>
      </c>
      <c r="E84591" s="7">
        <v>1200</v>
      </c>
      <c r="F84591" s="5">
        <f t="shared" si="2645"/>
        <v>44166.401678240742</v>
      </c>
      <c r="G84591" s="6">
        <f t="shared" si="2646"/>
        <v>0</v>
      </c>
    </row>
    <row r="84592" spans="1:7" x14ac:dyDescent="0.25">
      <c r="A84592">
        <v>388651</v>
      </c>
      <c r="B84592">
        <v>7662</v>
      </c>
      <c r="C84592" s="81">
        <v>44267.224386574067</v>
      </c>
      <c r="D84592">
        <v>1275</v>
      </c>
      <c r="E84592" s="7">
        <v>1200</v>
      </c>
      <c r="F84592" s="5">
        <f t="shared" si="2645"/>
        <v>44228.250625000001</v>
      </c>
      <c r="G84592" s="6">
        <f t="shared" si="2646"/>
        <v>0</v>
      </c>
    </row>
    <row r="84593" spans="1:7" x14ac:dyDescent="0.25">
      <c r="A84593">
        <v>388656</v>
      </c>
      <c r="B84593">
        <v>887</v>
      </c>
      <c r="C84593" s="81">
        <v>44267.236041666663</v>
      </c>
      <c r="D84593">
        <v>5927</v>
      </c>
      <c r="E84593" s="7">
        <v>0</v>
      </c>
      <c r="F84593" s="5">
        <f t="shared" si="2645"/>
        <v>43862.03502314815</v>
      </c>
      <c r="G84593" s="6">
        <f t="shared" si="2646"/>
        <v>0</v>
      </c>
    </row>
    <row r="84594" spans="1:7" x14ac:dyDescent="0.25">
      <c r="A84594">
        <v>388659</v>
      </c>
      <c r="B84594">
        <v>1902</v>
      </c>
      <c r="C84594" s="81">
        <v>44267.239687499998</v>
      </c>
      <c r="D84594">
        <v>4674</v>
      </c>
      <c r="E84594" s="7">
        <v>1200</v>
      </c>
      <c r="F84594" s="5">
        <f t="shared" si="2645"/>
        <v>44075.012592592589</v>
      </c>
      <c r="G84594" s="6">
        <f t="shared" si="2646"/>
        <v>0</v>
      </c>
    </row>
    <row r="84595" spans="1:7" x14ac:dyDescent="0.25">
      <c r="A84595">
        <v>388664</v>
      </c>
      <c r="B84595">
        <v>2879</v>
      </c>
      <c r="C84595" s="81">
        <v>44267.241516203707</v>
      </c>
      <c r="D84595">
        <v>7697</v>
      </c>
      <c r="E84595" s="7">
        <v>1200</v>
      </c>
      <c r="F84595" s="5">
        <f t="shared" si="2645"/>
        <v>44137.145752314813</v>
      </c>
      <c r="G84595" s="6">
        <f t="shared" si="2646"/>
        <v>0</v>
      </c>
    </row>
    <row r="84596" spans="1:7" x14ac:dyDescent="0.25">
      <c r="A84596">
        <v>388671</v>
      </c>
      <c r="B84596">
        <v>7965</v>
      </c>
      <c r="C84596" s="81">
        <v>44267.242581018523</v>
      </c>
      <c r="D84596">
        <v>2096</v>
      </c>
      <c r="E84596" s="7">
        <v>1200</v>
      </c>
      <c r="F84596" s="5">
        <f t="shared" si="2645"/>
        <v>44044.189236111109</v>
      </c>
      <c r="G84596" s="6">
        <f t="shared" si="2646"/>
        <v>0</v>
      </c>
    </row>
    <row r="84597" spans="1:7" x14ac:dyDescent="0.25">
      <c r="A84597">
        <v>388675</v>
      </c>
      <c r="B84597">
        <v>6068</v>
      </c>
      <c r="C84597" s="81">
        <v>44267.243194444447</v>
      </c>
      <c r="D84597">
        <v>5355</v>
      </c>
      <c r="E84597" s="7">
        <v>0</v>
      </c>
      <c r="F84597" s="5">
        <f t="shared" si="2645"/>
        <v>43985.126192129632</v>
      </c>
      <c r="G84597" s="6">
        <f t="shared" si="2646"/>
        <v>0</v>
      </c>
    </row>
    <row r="84598" spans="1:7" x14ac:dyDescent="0.25">
      <c r="A84598">
        <v>388681</v>
      </c>
      <c r="B84598">
        <v>5161</v>
      </c>
      <c r="C84598" s="81">
        <v>44267.243981481479</v>
      </c>
      <c r="D84598">
        <v>3593</v>
      </c>
      <c r="E84598" s="7">
        <v>0</v>
      </c>
      <c r="F84598" s="5">
        <f t="shared" si="2645"/>
        <v>44257.727708333332</v>
      </c>
      <c r="G84598" s="6">
        <f t="shared" si="2646"/>
        <v>0</v>
      </c>
    </row>
    <row r="84599" spans="1:7" x14ac:dyDescent="0.25">
      <c r="A84599">
        <v>388689</v>
      </c>
      <c r="B84599">
        <v>1967</v>
      </c>
      <c r="C84599" s="81">
        <v>44267.246249999997</v>
      </c>
      <c r="D84599">
        <v>2598</v>
      </c>
      <c r="E84599" s="7">
        <v>1200</v>
      </c>
      <c r="F84599" s="5">
        <f t="shared" si="2645"/>
        <v>44137.036446759259</v>
      </c>
      <c r="G84599" s="6">
        <f t="shared" si="2646"/>
        <v>0</v>
      </c>
    </row>
    <row r="84600" spans="1:7" x14ac:dyDescent="0.25">
      <c r="A84600">
        <v>388693</v>
      </c>
      <c r="B84600">
        <v>2591</v>
      </c>
      <c r="C84600" s="81">
        <v>44267.249363425923</v>
      </c>
      <c r="D84600">
        <v>5849</v>
      </c>
      <c r="E84600" s="7">
        <v>1200</v>
      </c>
      <c r="F84600" s="5">
        <f t="shared" si="2645"/>
        <v>44013.745717592596</v>
      </c>
      <c r="G84600" s="6">
        <f t="shared" si="2646"/>
        <v>0</v>
      </c>
    </row>
    <row r="84601" spans="1:7" x14ac:dyDescent="0.25">
      <c r="A84601">
        <v>388698</v>
      </c>
      <c r="B84601">
        <v>198</v>
      </c>
      <c r="C84601" s="81">
        <v>44267.250497685192</v>
      </c>
      <c r="D84601">
        <v>5216</v>
      </c>
      <c r="E84601" s="7">
        <v>1200</v>
      </c>
      <c r="F84601" s="5">
        <f t="shared" si="2645"/>
        <v>44166.069513888891</v>
      </c>
      <c r="G84601" s="6">
        <f t="shared" si="2646"/>
        <v>0</v>
      </c>
    </row>
    <row r="84602" spans="1:7" x14ac:dyDescent="0.25">
      <c r="A84602">
        <v>388699</v>
      </c>
      <c r="B84602">
        <v>11530</v>
      </c>
      <c r="C84602" s="81">
        <v>44267.252222222232</v>
      </c>
      <c r="D84602">
        <v>10803</v>
      </c>
      <c r="E84602" s="7">
        <v>1200</v>
      </c>
      <c r="F84602" s="5">
        <f t="shared" si="2645"/>
        <v>44044.362303240741</v>
      </c>
      <c r="G84602" s="6">
        <f t="shared" si="2646"/>
        <v>0</v>
      </c>
    </row>
    <row r="84603" spans="1:7" x14ac:dyDescent="0.25">
      <c r="A84603">
        <v>388705</v>
      </c>
      <c r="B84603">
        <v>3901</v>
      </c>
      <c r="C84603" s="81">
        <v>44267.257002314807</v>
      </c>
      <c r="D84603">
        <v>1670</v>
      </c>
      <c r="E84603" s="7">
        <v>1200</v>
      </c>
      <c r="F84603" s="5">
        <f t="shared" si="2645"/>
        <v>43952.049432870372</v>
      </c>
      <c r="G84603" s="6">
        <f t="shared" si="2646"/>
        <v>0</v>
      </c>
    </row>
    <row r="84604" spans="1:7" x14ac:dyDescent="0.25">
      <c r="A84604">
        <v>388706</v>
      </c>
      <c r="B84604">
        <v>5957</v>
      </c>
      <c r="C84604" s="81">
        <v>44267.258530092593</v>
      </c>
      <c r="D84604">
        <v>2953</v>
      </c>
      <c r="E84604" s="7">
        <v>0</v>
      </c>
      <c r="F84604" s="5">
        <f t="shared" si="2645"/>
        <v>44105.430879629632</v>
      </c>
      <c r="G84604" s="6">
        <f t="shared" si="2646"/>
        <v>0</v>
      </c>
    </row>
    <row r="84605" spans="1:7" x14ac:dyDescent="0.25">
      <c r="A84605">
        <v>388707</v>
      </c>
      <c r="B84605">
        <v>10549</v>
      </c>
      <c r="C84605" s="81">
        <v>44267.258900462963</v>
      </c>
      <c r="D84605">
        <v>2688</v>
      </c>
      <c r="E84605" s="7">
        <v>0</v>
      </c>
      <c r="F84605" s="5">
        <f t="shared" si="2645"/>
        <v>44015.97284722222</v>
      </c>
      <c r="G84605" s="6">
        <f t="shared" si="2646"/>
        <v>0</v>
      </c>
    </row>
    <row r="84606" spans="1:7" x14ac:dyDescent="0.25">
      <c r="A84606">
        <v>388711</v>
      </c>
      <c r="B84606">
        <v>8441</v>
      </c>
      <c r="C84606" s="81">
        <v>44267.25984953704</v>
      </c>
      <c r="D84606">
        <v>2780</v>
      </c>
      <c r="E84606" s="7">
        <v>0</v>
      </c>
      <c r="F84606" s="5">
        <f t="shared" si="2645"/>
        <v>44044.350624999999</v>
      </c>
      <c r="G84606" s="6">
        <f t="shared" si="2646"/>
        <v>0</v>
      </c>
    </row>
    <row r="84607" spans="1:7" x14ac:dyDescent="0.25">
      <c r="A84607">
        <v>388718</v>
      </c>
      <c r="B84607">
        <v>5821</v>
      </c>
      <c r="C84607" s="81">
        <v>44267.260104166657</v>
      </c>
      <c r="D84607">
        <v>13812</v>
      </c>
      <c r="E84607" s="7">
        <v>1200</v>
      </c>
      <c r="F84607" s="5">
        <f t="shared" si="2645"/>
        <v>44105.466736111113</v>
      </c>
      <c r="G84607" s="6">
        <f t="shared" si="2646"/>
        <v>0</v>
      </c>
    </row>
    <row r="84608" spans="1:7" x14ac:dyDescent="0.25">
      <c r="A84608">
        <v>388722</v>
      </c>
      <c r="B84608">
        <v>10260</v>
      </c>
      <c r="C84608" s="81">
        <v>44267.263032407413</v>
      </c>
      <c r="D84608">
        <v>3127</v>
      </c>
      <c r="E84608" s="7">
        <v>1200</v>
      </c>
      <c r="F84608" s="5">
        <f t="shared" si="2645"/>
        <v>44228.637395833335</v>
      </c>
      <c r="G84608" s="6">
        <f t="shared" si="2646"/>
        <v>0</v>
      </c>
    </row>
    <row r="84609" spans="1:7" x14ac:dyDescent="0.25">
      <c r="A84609">
        <v>388728</v>
      </c>
      <c r="B84609">
        <v>3386</v>
      </c>
      <c r="C84609" s="81">
        <v>44267.263923611114</v>
      </c>
      <c r="D84609">
        <v>7697</v>
      </c>
      <c r="E84609" s="7">
        <v>1200</v>
      </c>
      <c r="F84609" s="5">
        <f t="shared" si="2645"/>
        <v>44137.145752314813</v>
      </c>
      <c r="G84609" s="6">
        <f t="shared" si="2646"/>
        <v>0</v>
      </c>
    </row>
    <row r="84610" spans="1:7" x14ac:dyDescent="0.25">
      <c r="A84610">
        <v>388734</v>
      </c>
      <c r="B84610">
        <v>2516</v>
      </c>
      <c r="C84610" s="81">
        <v>44267.264421296299</v>
      </c>
      <c r="D84610">
        <v>4296</v>
      </c>
      <c r="E84610" s="7">
        <v>1200</v>
      </c>
      <c r="F84610" s="5">
        <f t="shared" ref="F84610:F84673" si="2647">VLOOKUP(D84610,J:K,2,0)</f>
        <v>44256.847766203704</v>
      </c>
      <c r="G84610" s="6">
        <f t="shared" si="2646"/>
        <v>0</v>
      </c>
    </row>
    <row r="84611" spans="1:7" x14ac:dyDescent="0.25">
      <c r="A84611">
        <v>388738</v>
      </c>
      <c r="B84611">
        <v>3270</v>
      </c>
      <c r="C84611" s="81">
        <v>44267.264733796299</v>
      </c>
      <c r="D84611">
        <v>11700</v>
      </c>
      <c r="E84611" s="7">
        <v>0</v>
      </c>
      <c r="F84611" s="5">
        <f t="shared" si="2647"/>
        <v>43833.01934027778</v>
      </c>
      <c r="G84611" s="6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81">
        <v>44267.266261574077</v>
      </c>
      <c r="D84612">
        <v>11233</v>
      </c>
      <c r="E84612" s="7">
        <v>0</v>
      </c>
      <c r="F84612" s="5">
        <f t="shared" si="2647"/>
        <v>44228.178796296299</v>
      </c>
      <c r="G84612" s="6">
        <f t="shared" si="2648"/>
        <v>0</v>
      </c>
    </row>
    <row r="84613" spans="1:7" x14ac:dyDescent="0.25">
      <c r="A84613">
        <v>388748</v>
      </c>
      <c r="B84613">
        <v>5300</v>
      </c>
      <c r="C84613" s="81">
        <v>44267.267210648148</v>
      </c>
      <c r="D84613">
        <v>10587</v>
      </c>
      <c r="E84613" s="7">
        <v>1200</v>
      </c>
      <c r="F84613" s="5">
        <f t="shared" si="2647"/>
        <v>44013.007175925923</v>
      </c>
      <c r="G84613" s="6">
        <f t="shared" si="2648"/>
        <v>0</v>
      </c>
    </row>
    <row r="84614" spans="1:7" x14ac:dyDescent="0.25">
      <c r="A84614">
        <v>388751</v>
      </c>
      <c r="B84614">
        <v>296</v>
      </c>
      <c r="C84614" s="81">
        <v>44267.269594907397</v>
      </c>
      <c r="D84614">
        <v>5930</v>
      </c>
      <c r="E84614" s="7">
        <v>960</v>
      </c>
      <c r="F84614" s="5">
        <f t="shared" si="2647"/>
        <v>44256.735162037039</v>
      </c>
      <c r="G84614" s="6">
        <f t="shared" si="2648"/>
        <v>0</v>
      </c>
    </row>
    <row r="84615" spans="1:7" x14ac:dyDescent="0.25">
      <c r="A84615">
        <v>388753</v>
      </c>
      <c r="B84615">
        <v>10462</v>
      </c>
      <c r="C84615" s="81">
        <v>44267.270590277767</v>
      </c>
      <c r="D84615">
        <v>13853</v>
      </c>
      <c r="E84615" s="7">
        <v>0</v>
      </c>
      <c r="F84615" s="5">
        <f t="shared" si="2647"/>
        <v>44075.264965277776</v>
      </c>
      <c r="G84615" s="6">
        <f t="shared" si="2648"/>
        <v>0</v>
      </c>
    </row>
    <row r="84616" spans="1:7" x14ac:dyDescent="0.25">
      <c r="A84616">
        <v>388759</v>
      </c>
      <c r="B84616">
        <v>770</v>
      </c>
      <c r="C84616" s="81">
        <v>44267.271296296298</v>
      </c>
      <c r="D84616">
        <v>13969</v>
      </c>
      <c r="E84616" s="7">
        <v>1200</v>
      </c>
      <c r="F84616" s="5">
        <f t="shared" si="2647"/>
        <v>44256.181550925925</v>
      </c>
      <c r="G84616" s="6">
        <f t="shared" si="2648"/>
        <v>0</v>
      </c>
    </row>
    <row r="84617" spans="1:7" x14ac:dyDescent="0.25">
      <c r="A84617">
        <v>388766</v>
      </c>
      <c r="B84617">
        <v>8831</v>
      </c>
      <c r="C84617" s="81">
        <v>44267.271296296298</v>
      </c>
      <c r="D84617">
        <v>11388</v>
      </c>
      <c r="E84617" s="7">
        <v>1200</v>
      </c>
      <c r="F84617" s="5">
        <f t="shared" si="2647"/>
        <v>44136.667048611111</v>
      </c>
      <c r="G84617" s="6">
        <f t="shared" si="2648"/>
        <v>0</v>
      </c>
    </row>
    <row r="84618" spans="1:7" x14ac:dyDescent="0.25">
      <c r="A84618">
        <v>388771</v>
      </c>
      <c r="B84618">
        <v>8335</v>
      </c>
      <c r="C84618" s="81">
        <v>44267.271967592591</v>
      </c>
      <c r="D84618">
        <v>8508</v>
      </c>
      <c r="E84618" s="7">
        <v>0</v>
      </c>
      <c r="F84618" s="5">
        <f t="shared" si="2647"/>
        <v>43831.426666666666</v>
      </c>
      <c r="G84618" s="6">
        <f t="shared" si="2648"/>
        <v>0</v>
      </c>
    </row>
    <row r="84619" spans="1:7" x14ac:dyDescent="0.25">
      <c r="A84619">
        <v>388774</v>
      </c>
      <c r="B84619">
        <v>1718</v>
      </c>
      <c r="C84619" s="81">
        <v>44267.275717592587</v>
      </c>
      <c r="D84619">
        <v>1065</v>
      </c>
      <c r="E84619" s="7">
        <v>0</v>
      </c>
      <c r="F84619" s="5">
        <f t="shared" si="2647"/>
        <v>44105.011678240742</v>
      </c>
      <c r="G84619" s="6">
        <f t="shared" si="2648"/>
        <v>0</v>
      </c>
    </row>
    <row r="84620" spans="1:7" x14ac:dyDescent="0.25">
      <c r="A84620">
        <v>388777</v>
      </c>
      <c r="B84620">
        <v>818</v>
      </c>
      <c r="C84620" s="81">
        <v>44267.283125000002</v>
      </c>
      <c r="D84620">
        <v>12506</v>
      </c>
      <c r="E84620" s="7">
        <v>1200</v>
      </c>
      <c r="F84620" s="5">
        <f t="shared" si="2647"/>
        <v>44197.133923611109</v>
      </c>
      <c r="G84620" s="6">
        <f t="shared" si="2648"/>
        <v>0</v>
      </c>
    </row>
    <row r="84621" spans="1:7" x14ac:dyDescent="0.25">
      <c r="A84621">
        <v>388782</v>
      </c>
      <c r="B84621">
        <v>4794</v>
      </c>
      <c r="C84621" s="81">
        <v>44267.284953703696</v>
      </c>
      <c r="D84621">
        <v>2360</v>
      </c>
      <c r="E84621" s="7">
        <v>1200</v>
      </c>
      <c r="F84621" s="5">
        <f t="shared" si="2647"/>
        <v>44136.161643518521</v>
      </c>
      <c r="G84621" s="6">
        <f t="shared" si="2648"/>
        <v>0</v>
      </c>
    </row>
    <row r="84622" spans="1:7" x14ac:dyDescent="0.25">
      <c r="A84622">
        <v>388785</v>
      </c>
      <c r="B84622">
        <v>11284</v>
      </c>
      <c r="C84622" s="81">
        <v>44267.287164351852</v>
      </c>
      <c r="D84622">
        <v>11562</v>
      </c>
      <c r="E84622" s="7">
        <v>1200</v>
      </c>
      <c r="F84622" s="5">
        <f t="shared" si="2647"/>
        <v>44076.770902777775</v>
      </c>
      <c r="G84622" s="6">
        <f t="shared" si="2648"/>
        <v>0</v>
      </c>
    </row>
    <row r="84623" spans="1:7" x14ac:dyDescent="0.25">
      <c r="A84623">
        <v>388787</v>
      </c>
      <c r="B84623">
        <v>1915</v>
      </c>
      <c r="C84623" s="81">
        <v>44267.292303240742</v>
      </c>
      <c r="D84623">
        <v>1849</v>
      </c>
      <c r="E84623" s="7">
        <v>1200</v>
      </c>
      <c r="F84623" s="5">
        <f t="shared" si="2647"/>
        <v>44013.146064814813</v>
      </c>
      <c r="G84623" s="6">
        <f t="shared" si="2648"/>
        <v>0</v>
      </c>
    </row>
    <row r="84624" spans="1:7" x14ac:dyDescent="0.25">
      <c r="A84624">
        <v>388792</v>
      </c>
      <c r="B84624">
        <v>1568</v>
      </c>
      <c r="C84624" s="81">
        <v>44267.29246527778</v>
      </c>
      <c r="D84624">
        <v>4782</v>
      </c>
      <c r="E84624" s="7">
        <v>1200</v>
      </c>
      <c r="F84624" s="5">
        <f t="shared" si="2647"/>
        <v>44105.143101851849</v>
      </c>
      <c r="G84624" s="6">
        <f t="shared" si="2648"/>
        <v>0</v>
      </c>
    </row>
    <row r="84625" spans="1:7" x14ac:dyDescent="0.25">
      <c r="A84625">
        <v>388799</v>
      </c>
      <c r="B84625">
        <v>2270</v>
      </c>
      <c r="C84625" s="81">
        <v>44267.292500000003</v>
      </c>
      <c r="D84625">
        <v>11932</v>
      </c>
      <c r="E84625" s="7">
        <v>1200</v>
      </c>
      <c r="F84625" s="5">
        <f t="shared" si="2647"/>
        <v>44136.615451388891</v>
      </c>
      <c r="G84625" s="6">
        <f t="shared" si="2648"/>
        <v>0</v>
      </c>
    </row>
    <row r="84626" spans="1:7" x14ac:dyDescent="0.25">
      <c r="A84626">
        <v>388805</v>
      </c>
      <c r="B84626">
        <v>935</v>
      </c>
      <c r="C84626" s="81">
        <v>44267.298900462964</v>
      </c>
      <c r="D84626">
        <v>12711</v>
      </c>
      <c r="E84626" s="7">
        <v>0</v>
      </c>
      <c r="F84626" s="5">
        <f t="shared" si="2647"/>
        <v>43862.756041666667</v>
      </c>
      <c r="G84626" s="6">
        <f t="shared" si="2648"/>
        <v>0</v>
      </c>
    </row>
    <row r="84627" spans="1:7" x14ac:dyDescent="0.25">
      <c r="A84627">
        <v>388810</v>
      </c>
      <c r="B84627">
        <v>3990</v>
      </c>
      <c r="C84627" s="81">
        <v>44267.299560185187</v>
      </c>
      <c r="D84627">
        <v>12462</v>
      </c>
      <c r="E84627" s="7">
        <v>0</v>
      </c>
      <c r="F84627" s="5">
        <f t="shared" si="2647"/>
        <v>44075.365104166667</v>
      </c>
      <c r="G84627" s="6">
        <f t="shared" si="2648"/>
        <v>0</v>
      </c>
    </row>
    <row r="84628" spans="1:7" x14ac:dyDescent="0.25">
      <c r="A84628">
        <v>388814</v>
      </c>
      <c r="B84628">
        <v>10924</v>
      </c>
      <c r="C84628" s="81">
        <v>44267.30028935185</v>
      </c>
      <c r="D84628">
        <v>12506</v>
      </c>
      <c r="E84628" s="7">
        <v>960</v>
      </c>
      <c r="F84628" s="5">
        <f t="shared" si="2647"/>
        <v>44197.133923611109</v>
      </c>
      <c r="G84628" s="6">
        <f t="shared" si="2648"/>
        <v>0</v>
      </c>
    </row>
    <row r="84629" spans="1:7" x14ac:dyDescent="0.25">
      <c r="A84629">
        <v>388818</v>
      </c>
      <c r="B84629">
        <v>4563</v>
      </c>
      <c r="C84629" s="81">
        <v>44267.302268518521</v>
      </c>
      <c r="D84629">
        <v>10968</v>
      </c>
      <c r="E84629" s="7">
        <v>0</v>
      </c>
      <c r="F84629" s="5">
        <f t="shared" si="2647"/>
        <v>44044.127384259256</v>
      </c>
      <c r="G84629" s="6">
        <f t="shared" si="2648"/>
        <v>0</v>
      </c>
    </row>
    <row r="84630" spans="1:7" x14ac:dyDescent="0.25">
      <c r="A84630">
        <v>388825</v>
      </c>
      <c r="B84630">
        <v>8826</v>
      </c>
      <c r="C84630" s="81">
        <v>44267.304074074083</v>
      </c>
      <c r="D84630">
        <v>5849</v>
      </c>
      <c r="E84630" s="7">
        <v>1200</v>
      </c>
      <c r="F84630" s="5">
        <f t="shared" si="2647"/>
        <v>44013.745717592596</v>
      </c>
      <c r="G84630" s="6">
        <f t="shared" si="2648"/>
        <v>0</v>
      </c>
    </row>
    <row r="84631" spans="1:7" x14ac:dyDescent="0.25">
      <c r="A84631">
        <v>388829</v>
      </c>
      <c r="B84631">
        <v>8225</v>
      </c>
      <c r="C84631" s="81">
        <v>44267.305358796293</v>
      </c>
      <c r="D84631">
        <v>6465</v>
      </c>
      <c r="E84631" s="7">
        <v>1200</v>
      </c>
      <c r="F84631" s="5">
        <f t="shared" si="2647"/>
        <v>44229.595914351848</v>
      </c>
      <c r="G84631" s="6">
        <f t="shared" si="2648"/>
        <v>0</v>
      </c>
    </row>
    <row r="84632" spans="1:7" x14ac:dyDescent="0.25">
      <c r="A84632">
        <v>388837</v>
      </c>
      <c r="B84632">
        <v>9588</v>
      </c>
      <c r="C84632" s="81">
        <v>44267.306527777779</v>
      </c>
      <c r="D84632">
        <v>10304</v>
      </c>
      <c r="E84632" s="7">
        <v>0</v>
      </c>
      <c r="F84632" s="5">
        <f t="shared" si="2647"/>
        <v>43891.918229166666</v>
      </c>
      <c r="G84632" s="6">
        <f t="shared" si="2648"/>
        <v>0</v>
      </c>
    </row>
    <row r="84633" spans="1:7" x14ac:dyDescent="0.25">
      <c r="A84633">
        <v>388844</v>
      </c>
      <c r="B84633">
        <v>8406</v>
      </c>
      <c r="C84633" s="81">
        <v>44267.306655092587</v>
      </c>
      <c r="D84633">
        <v>12897</v>
      </c>
      <c r="E84633" s="7">
        <v>1200</v>
      </c>
      <c r="F84633" s="5">
        <f t="shared" si="2647"/>
        <v>44198.16615740741</v>
      </c>
      <c r="G84633" s="6">
        <f t="shared" si="2648"/>
        <v>0</v>
      </c>
    </row>
    <row r="84634" spans="1:7" x14ac:dyDescent="0.25">
      <c r="A84634">
        <v>388849</v>
      </c>
      <c r="B84634">
        <v>3406</v>
      </c>
      <c r="C84634" s="81">
        <v>44267.310358796298</v>
      </c>
      <c r="D84634">
        <v>13930</v>
      </c>
      <c r="E84634" s="7">
        <v>0</v>
      </c>
      <c r="F84634" s="5">
        <f t="shared" si="2647"/>
        <v>44228.165717592594</v>
      </c>
      <c r="G84634" s="6">
        <f t="shared" si="2648"/>
        <v>0</v>
      </c>
    </row>
    <row r="84635" spans="1:7" x14ac:dyDescent="0.25">
      <c r="A84635">
        <v>388852</v>
      </c>
      <c r="B84635">
        <v>1002</v>
      </c>
      <c r="C84635" s="81">
        <v>44267.316168981481</v>
      </c>
      <c r="D84635">
        <v>4996</v>
      </c>
      <c r="E84635" s="7">
        <v>960</v>
      </c>
      <c r="F84635" s="5">
        <f t="shared" si="2647"/>
        <v>44256.327731481484</v>
      </c>
      <c r="G84635" s="6">
        <f t="shared" si="2648"/>
        <v>0</v>
      </c>
    </row>
    <row r="84636" spans="1:7" x14ac:dyDescent="0.25">
      <c r="A84636">
        <v>388856</v>
      </c>
      <c r="B84636">
        <v>2118</v>
      </c>
      <c r="C84636" s="81">
        <v>44267.316168981481</v>
      </c>
      <c r="D84636">
        <v>2780</v>
      </c>
      <c r="E84636" s="7">
        <v>0</v>
      </c>
      <c r="F84636" s="5">
        <f t="shared" si="2647"/>
        <v>44044.350624999999</v>
      </c>
      <c r="G84636" s="6">
        <f t="shared" si="2648"/>
        <v>0</v>
      </c>
    </row>
    <row r="84637" spans="1:7" x14ac:dyDescent="0.25">
      <c r="A84637">
        <v>388857</v>
      </c>
      <c r="B84637">
        <v>3301</v>
      </c>
      <c r="C84637" s="81">
        <v>44267.316296296303</v>
      </c>
      <c r="D84637">
        <v>1834</v>
      </c>
      <c r="E84637" s="7">
        <v>1200</v>
      </c>
      <c r="F84637" s="5">
        <f t="shared" si="2647"/>
        <v>44045.603078703702</v>
      </c>
      <c r="G84637" s="6">
        <f t="shared" si="2648"/>
        <v>0</v>
      </c>
    </row>
    <row r="84638" spans="1:7" x14ac:dyDescent="0.25">
      <c r="A84638">
        <v>388858</v>
      </c>
      <c r="B84638">
        <v>710</v>
      </c>
      <c r="C84638" s="81">
        <v>44267.319872685177</v>
      </c>
      <c r="D84638">
        <v>4725</v>
      </c>
      <c r="E84638" s="7">
        <v>960</v>
      </c>
      <c r="F84638" s="5">
        <f t="shared" si="2647"/>
        <v>44229.47729166667</v>
      </c>
      <c r="G84638" s="6">
        <f t="shared" si="2648"/>
        <v>0</v>
      </c>
    </row>
    <row r="84639" spans="1:7" x14ac:dyDescent="0.25">
      <c r="A84639">
        <v>388861</v>
      </c>
      <c r="B84639">
        <v>870</v>
      </c>
      <c r="C84639" s="81">
        <v>44267.323437500003</v>
      </c>
      <c r="D84639">
        <v>9193</v>
      </c>
      <c r="E84639" s="7">
        <v>1200</v>
      </c>
      <c r="F84639" s="5">
        <f t="shared" si="2647"/>
        <v>43922.429456018515</v>
      </c>
      <c r="G84639" s="6">
        <f t="shared" si="2648"/>
        <v>0</v>
      </c>
    </row>
    <row r="84640" spans="1:7" x14ac:dyDescent="0.25">
      <c r="A84640">
        <v>388862</v>
      </c>
      <c r="B84640">
        <v>3532</v>
      </c>
      <c r="C84640" s="81">
        <v>44267.324166666673</v>
      </c>
      <c r="D84640">
        <v>4284</v>
      </c>
      <c r="E84640" s="7">
        <v>0</v>
      </c>
      <c r="F84640" s="5">
        <f t="shared" si="2647"/>
        <v>43922.838472222225</v>
      </c>
      <c r="G84640" s="6">
        <f t="shared" si="2648"/>
        <v>0</v>
      </c>
    </row>
    <row r="84641" spans="1:7" x14ac:dyDescent="0.25">
      <c r="A84641">
        <v>388866</v>
      </c>
      <c r="B84641">
        <v>13255</v>
      </c>
      <c r="C84641" s="81">
        <v>44267.32603009259</v>
      </c>
      <c r="D84641">
        <v>1849</v>
      </c>
      <c r="E84641" s="7">
        <v>0</v>
      </c>
      <c r="F84641" s="5">
        <f t="shared" si="2647"/>
        <v>44013.146064814813</v>
      </c>
      <c r="G84641" s="6">
        <f t="shared" si="2648"/>
        <v>0</v>
      </c>
    </row>
    <row r="84642" spans="1:7" x14ac:dyDescent="0.25">
      <c r="A84642">
        <v>388869</v>
      </c>
      <c r="B84642">
        <v>11542</v>
      </c>
      <c r="C84642" s="81">
        <v>44267.328182870369</v>
      </c>
      <c r="D84642">
        <v>3224</v>
      </c>
      <c r="E84642" s="7">
        <v>1200</v>
      </c>
      <c r="F84642" s="5">
        <f t="shared" si="2647"/>
        <v>44136.470231481479</v>
      </c>
      <c r="G84642" s="6">
        <f t="shared" si="2648"/>
        <v>0</v>
      </c>
    </row>
    <row r="84643" spans="1:7" x14ac:dyDescent="0.25">
      <c r="A84643">
        <v>388874</v>
      </c>
      <c r="B84643">
        <v>13766</v>
      </c>
      <c r="C84643" s="81">
        <v>44267.328622685192</v>
      </c>
      <c r="D84643">
        <v>1670</v>
      </c>
      <c r="E84643" s="7">
        <v>960</v>
      </c>
      <c r="F84643" s="5">
        <f t="shared" si="2647"/>
        <v>43952.049432870372</v>
      </c>
      <c r="G84643" s="6">
        <f t="shared" si="2648"/>
        <v>0</v>
      </c>
    </row>
    <row r="84644" spans="1:7" x14ac:dyDescent="0.25">
      <c r="A84644">
        <v>388880</v>
      </c>
      <c r="B84644">
        <v>3663</v>
      </c>
      <c r="C84644" s="81">
        <v>44267.329097222217</v>
      </c>
      <c r="D84644">
        <v>2096</v>
      </c>
      <c r="E84644" s="7">
        <v>0</v>
      </c>
      <c r="F84644" s="5">
        <f t="shared" si="2647"/>
        <v>44044.189236111109</v>
      </c>
      <c r="G84644" s="6">
        <f t="shared" si="2648"/>
        <v>0</v>
      </c>
    </row>
    <row r="84645" spans="1:7" x14ac:dyDescent="0.25">
      <c r="A84645">
        <v>388887</v>
      </c>
      <c r="B84645">
        <v>7257</v>
      </c>
      <c r="C84645" s="81">
        <v>44267.338263888887</v>
      </c>
      <c r="D84645">
        <v>13969</v>
      </c>
      <c r="E84645" s="7">
        <v>1200</v>
      </c>
      <c r="F84645" s="5">
        <f t="shared" si="2647"/>
        <v>44256.181550925925</v>
      </c>
      <c r="G84645" s="6">
        <f t="shared" si="2648"/>
        <v>0</v>
      </c>
    </row>
    <row r="84646" spans="1:7" x14ac:dyDescent="0.25">
      <c r="A84646">
        <v>388891</v>
      </c>
      <c r="B84646">
        <v>5550</v>
      </c>
      <c r="C84646" s="81">
        <v>44267.340740740743</v>
      </c>
      <c r="D84646">
        <v>5204</v>
      </c>
      <c r="E84646" s="7">
        <v>0</v>
      </c>
      <c r="F84646" s="5">
        <f t="shared" si="2647"/>
        <v>43922.600034722222</v>
      </c>
      <c r="G84646" s="6">
        <f t="shared" si="2648"/>
        <v>0</v>
      </c>
    </row>
    <row r="84647" spans="1:7" x14ac:dyDescent="0.25">
      <c r="A84647">
        <v>388892</v>
      </c>
      <c r="B84647">
        <v>13810</v>
      </c>
      <c r="C84647" s="81">
        <v>44267.344236111108</v>
      </c>
      <c r="D84647">
        <v>963</v>
      </c>
      <c r="E84647" s="7">
        <v>1200</v>
      </c>
      <c r="F84647" s="5">
        <f t="shared" si="2647"/>
        <v>44044.170370370368</v>
      </c>
      <c r="G84647" s="6">
        <f t="shared" si="2648"/>
        <v>0</v>
      </c>
    </row>
    <row r="84648" spans="1:7" x14ac:dyDescent="0.25">
      <c r="A84648">
        <v>388895</v>
      </c>
      <c r="B84648">
        <v>13070</v>
      </c>
      <c r="C84648" s="81">
        <v>44267.346053240741</v>
      </c>
      <c r="D84648">
        <v>6230</v>
      </c>
      <c r="E84648" s="7">
        <v>1200</v>
      </c>
      <c r="F84648" s="5">
        <f t="shared" si="2647"/>
        <v>44256.056493055556</v>
      </c>
      <c r="G84648" s="6">
        <f t="shared" si="2648"/>
        <v>0</v>
      </c>
    </row>
    <row r="84649" spans="1:7" x14ac:dyDescent="0.25">
      <c r="A84649">
        <v>388899</v>
      </c>
      <c r="B84649">
        <v>9410</v>
      </c>
      <c r="C84649" s="81">
        <v>44267.349340277768</v>
      </c>
      <c r="D84649">
        <v>11864</v>
      </c>
      <c r="E84649" s="7">
        <v>1200</v>
      </c>
      <c r="F84649" s="5">
        <f t="shared" si="2647"/>
        <v>44200.542662037034</v>
      </c>
      <c r="G84649" s="6">
        <f t="shared" si="2648"/>
        <v>0</v>
      </c>
    </row>
    <row r="84650" spans="1:7" x14ac:dyDescent="0.25">
      <c r="A84650">
        <v>388901</v>
      </c>
      <c r="B84650">
        <v>10671</v>
      </c>
      <c r="C84650" s="81">
        <v>44267.354386574072</v>
      </c>
      <c r="D84650">
        <v>13110</v>
      </c>
      <c r="E84650" s="7">
        <v>960</v>
      </c>
      <c r="F84650" s="5">
        <f t="shared" si="2647"/>
        <v>43831.863842592589</v>
      </c>
      <c r="G84650" s="6">
        <f t="shared" si="2648"/>
        <v>0</v>
      </c>
    </row>
    <row r="84651" spans="1:7" x14ac:dyDescent="0.25">
      <c r="A84651">
        <v>388906</v>
      </c>
      <c r="B84651">
        <v>4251</v>
      </c>
      <c r="C84651" s="81">
        <v>44267.358310185176</v>
      </c>
      <c r="D84651">
        <v>12523</v>
      </c>
      <c r="E84651" s="7">
        <v>1200</v>
      </c>
      <c r="F84651" s="5">
        <f t="shared" si="2647"/>
        <v>44105.083819444444</v>
      </c>
      <c r="G84651" s="6">
        <f t="shared" si="2648"/>
        <v>0</v>
      </c>
    </row>
    <row r="84652" spans="1:7" x14ac:dyDescent="0.25">
      <c r="A84652">
        <v>388908</v>
      </c>
      <c r="B84652">
        <v>5175</v>
      </c>
      <c r="C84652" s="81">
        <v>44267.360127314823</v>
      </c>
      <c r="D84652">
        <v>13969</v>
      </c>
      <c r="E84652" s="7">
        <v>0</v>
      </c>
      <c r="F84652" s="5">
        <f t="shared" si="2647"/>
        <v>44256.181550925925</v>
      </c>
      <c r="G84652" s="6">
        <f t="shared" si="2648"/>
        <v>0</v>
      </c>
    </row>
    <row r="84653" spans="1:7" x14ac:dyDescent="0.25">
      <c r="A84653">
        <v>388910</v>
      </c>
      <c r="B84653">
        <v>1491</v>
      </c>
      <c r="C84653" s="81">
        <v>44267.365335648137</v>
      </c>
      <c r="D84653">
        <v>5193</v>
      </c>
      <c r="E84653" s="7">
        <v>1200</v>
      </c>
      <c r="F84653" s="5">
        <f t="shared" si="2647"/>
        <v>44013.102743055555</v>
      </c>
      <c r="G84653" s="6">
        <f t="shared" si="2648"/>
        <v>0</v>
      </c>
    </row>
    <row r="84654" spans="1:7" x14ac:dyDescent="0.25">
      <c r="A84654">
        <v>388915</v>
      </c>
      <c r="B84654">
        <v>6910</v>
      </c>
      <c r="C84654" s="81">
        <v>44267.365960648152</v>
      </c>
      <c r="D84654">
        <v>4296</v>
      </c>
      <c r="E84654" s="7">
        <v>0</v>
      </c>
      <c r="F84654" s="5">
        <f t="shared" si="2647"/>
        <v>44256.847766203704</v>
      </c>
      <c r="G84654" s="6">
        <f t="shared" si="2648"/>
        <v>0</v>
      </c>
    </row>
    <row r="84655" spans="1:7" x14ac:dyDescent="0.25">
      <c r="A84655">
        <v>388923</v>
      </c>
      <c r="B84655">
        <v>9749</v>
      </c>
      <c r="C84655" s="81">
        <v>44267.377141203702</v>
      </c>
      <c r="D84655">
        <v>11696</v>
      </c>
      <c r="E84655" s="7">
        <v>0</v>
      </c>
      <c r="F84655" s="5">
        <f t="shared" si="2647"/>
        <v>44136.688506944447</v>
      </c>
      <c r="G84655" s="6">
        <f t="shared" si="2648"/>
        <v>0</v>
      </c>
    </row>
    <row r="84656" spans="1:7" x14ac:dyDescent="0.25">
      <c r="A84656">
        <v>388924</v>
      </c>
      <c r="B84656">
        <v>5025</v>
      </c>
      <c r="C84656" s="81">
        <v>44267.377881944441</v>
      </c>
      <c r="D84656">
        <v>6403</v>
      </c>
      <c r="E84656" s="7">
        <v>0</v>
      </c>
      <c r="F84656" s="5">
        <f t="shared" si="2647"/>
        <v>43922.923217592594</v>
      </c>
      <c r="G84656" s="6">
        <f t="shared" si="2648"/>
        <v>0</v>
      </c>
    </row>
    <row r="84657" spans="1:7" x14ac:dyDescent="0.25">
      <c r="A84657">
        <v>388930</v>
      </c>
      <c r="B84657">
        <v>8935</v>
      </c>
      <c r="C84657" s="81">
        <v>44267.378263888888</v>
      </c>
      <c r="D84657">
        <v>6470</v>
      </c>
      <c r="E84657" s="7">
        <v>1200</v>
      </c>
      <c r="F84657" s="5">
        <f t="shared" si="2647"/>
        <v>44075.470451388886</v>
      </c>
      <c r="G84657" s="6">
        <f t="shared" si="2648"/>
        <v>0</v>
      </c>
    </row>
    <row r="84658" spans="1:7" x14ac:dyDescent="0.25">
      <c r="A84658">
        <v>388936</v>
      </c>
      <c r="B84658">
        <v>12853</v>
      </c>
      <c r="C84658" s="81">
        <v>44267.380185185182</v>
      </c>
      <c r="D84658">
        <v>8662</v>
      </c>
      <c r="E84658" s="7">
        <v>0</v>
      </c>
      <c r="F84658" s="5">
        <f t="shared" si="2647"/>
        <v>44044.306481481479</v>
      </c>
      <c r="G84658" s="6">
        <f t="shared" si="2648"/>
        <v>0</v>
      </c>
    </row>
    <row r="84659" spans="1:7" x14ac:dyDescent="0.25">
      <c r="A84659">
        <v>388943</v>
      </c>
      <c r="B84659">
        <v>7406</v>
      </c>
      <c r="C84659" s="81">
        <v>44267.382870370369</v>
      </c>
      <c r="D84659">
        <v>4996</v>
      </c>
      <c r="E84659" s="7">
        <v>1200</v>
      </c>
      <c r="F84659" s="5">
        <f t="shared" si="2647"/>
        <v>44256.327731481484</v>
      </c>
      <c r="G84659" s="6">
        <f t="shared" si="2648"/>
        <v>0</v>
      </c>
    </row>
    <row r="84660" spans="1:7" x14ac:dyDescent="0.25">
      <c r="A84660">
        <v>388948</v>
      </c>
      <c r="B84660">
        <v>4819</v>
      </c>
      <c r="C84660" s="81">
        <v>44267.385844907411</v>
      </c>
      <c r="D84660">
        <v>12046</v>
      </c>
      <c r="E84660" s="7">
        <v>1200</v>
      </c>
      <c r="F84660" s="5">
        <f t="shared" si="2647"/>
        <v>44228.557557870372</v>
      </c>
      <c r="G84660" s="6">
        <f t="shared" si="2648"/>
        <v>0</v>
      </c>
    </row>
    <row r="84661" spans="1:7" x14ac:dyDescent="0.25">
      <c r="A84661">
        <v>388953</v>
      </c>
      <c r="B84661">
        <v>13886</v>
      </c>
      <c r="C84661" s="81">
        <v>44267.390682870369</v>
      </c>
      <c r="D84661">
        <v>8662</v>
      </c>
      <c r="E84661" s="7">
        <v>1200</v>
      </c>
      <c r="F84661" s="5">
        <f t="shared" si="2647"/>
        <v>44044.306481481479</v>
      </c>
      <c r="G84661" s="6">
        <f t="shared" si="2648"/>
        <v>0</v>
      </c>
    </row>
    <row r="84662" spans="1:7" x14ac:dyDescent="0.25">
      <c r="A84662">
        <v>388955</v>
      </c>
      <c r="B84662">
        <v>9561</v>
      </c>
      <c r="C84662" s="81">
        <v>44267.391747685193</v>
      </c>
      <c r="D84662">
        <v>12160</v>
      </c>
      <c r="E84662" s="7">
        <v>0</v>
      </c>
      <c r="F84662" s="5">
        <f t="shared" si="2647"/>
        <v>43891.025983796295</v>
      </c>
      <c r="G84662" s="6">
        <f t="shared" si="2648"/>
        <v>0</v>
      </c>
    </row>
    <row r="84663" spans="1:7" x14ac:dyDescent="0.25">
      <c r="A84663">
        <v>388959</v>
      </c>
      <c r="B84663">
        <v>2238</v>
      </c>
      <c r="C84663" s="81">
        <v>44267.393587962957</v>
      </c>
      <c r="D84663">
        <v>8985</v>
      </c>
      <c r="E84663" s="7">
        <v>0</v>
      </c>
      <c r="F84663" s="5">
        <f t="shared" si="2647"/>
        <v>44257.106157407405</v>
      </c>
      <c r="G84663" s="6">
        <f t="shared" si="2648"/>
        <v>0</v>
      </c>
    </row>
    <row r="84664" spans="1:7" x14ac:dyDescent="0.25">
      <c r="A84664">
        <v>388961</v>
      </c>
      <c r="B84664">
        <v>1825</v>
      </c>
      <c r="C84664" s="81">
        <v>44267.395798611113</v>
      </c>
      <c r="D84664">
        <v>1570</v>
      </c>
      <c r="E84664" s="7">
        <v>0</v>
      </c>
      <c r="F84664" s="5">
        <f t="shared" si="2647"/>
        <v>43891.105428240742</v>
      </c>
      <c r="G84664" s="6">
        <f t="shared" si="2648"/>
        <v>0</v>
      </c>
    </row>
    <row r="84665" spans="1:7" x14ac:dyDescent="0.25">
      <c r="A84665">
        <v>388970</v>
      </c>
      <c r="B84665">
        <v>374</v>
      </c>
      <c r="C84665" s="81">
        <v>44267.403726851851</v>
      </c>
      <c r="D84665">
        <v>3237</v>
      </c>
      <c r="E84665" s="7">
        <v>1200</v>
      </c>
      <c r="F84665" s="5">
        <f t="shared" si="2647"/>
        <v>44137.304363425923</v>
      </c>
      <c r="G84665" s="6">
        <f t="shared" si="2648"/>
        <v>0</v>
      </c>
    </row>
    <row r="84666" spans="1:7" x14ac:dyDescent="0.25">
      <c r="A84666">
        <v>388974</v>
      </c>
      <c r="B84666">
        <v>12345</v>
      </c>
      <c r="C84666" s="81">
        <v>44267.40525462963</v>
      </c>
      <c r="D84666">
        <v>10693</v>
      </c>
      <c r="E84666" s="7">
        <v>0</v>
      </c>
      <c r="F84666" s="5">
        <f t="shared" si="2647"/>
        <v>43983.321377314816</v>
      </c>
      <c r="G84666" s="6">
        <f t="shared" si="2648"/>
        <v>0</v>
      </c>
    </row>
    <row r="84667" spans="1:7" x14ac:dyDescent="0.25">
      <c r="A84667">
        <v>388981</v>
      </c>
      <c r="B84667">
        <v>10530</v>
      </c>
      <c r="C84667" s="81">
        <v>44267.407835648148</v>
      </c>
      <c r="D84667">
        <v>10347</v>
      </c>
      <c r="E84667" s="7">
        <v>1200</v>
      </c>
      <c r="F84667" s="5">
        <f t="shared" si="2647"/>
        <v>44076.1249537037</v>
      </c>
      <c r="G84667" s="6">
        <f t="shared" si="2648"/>
        <v>0</v>
      </c>
    </row>
    <row r="84668" spans="1:7" x14ac:dyDescent="0.25">
      <c r="A84668">
        <v>388986</v>
      </c>
      <c r="B84668">
        <v>11167</v>
      </c>
      <c r="C84668" s="81">
        <v>44267.408599537041</v>
      </c>
      <c r="D84668">
        <v>3237</v>
      </c>
      <c r="E84668" s="7">
        <v>0</v>
      </c>
      <c r="F84668" s="5">
        <f t="shared" si="2647"/>
        <v>44137.304363425923</v>
      </c>
      <c r="G84668" s="6">
        <f t="shared" si="2648"/>
        <v>0</v>
      </c>
    </row>
    <row r="84669" spans="1:7" x14ac:dyDescent="0.25">
      <c r="A84669">
        <v>388989</v>
      </c>
      <c r="B84669">
        <v>6465</v>
      </c>
      <c r="C84669" s="81">
        <v>44267.410821759258</v>
      </c>
      <c r="D84669">
        <v>11932</v>
      </c>
      <c r="E84669" s="7">
        <v>1200</v>
      </c>
      <c r="F84669" s="5">
        <f t="shared" si="2647"/>
        <v>44136.615451388891</v>
      </c>
      <c r="G84669" s="6">
        <f t="shared" si="2648"/>
        <v>0</v>
      </c>
    </row>
    <row r="84670" spans="1:7" x14ac:dyDescent="0.25">
      <c r="A84670">
        <v>388990</v>
      </c>
      <c r="B84670">
        <v>10871</v>
      </c>
      <c r="C84670" s="81">
        <v>44267.417962962973</v>
      </c>
      <c r="D84670">
        <v>5952</v>
      </c>
      <c r="E84670" s="7">
        <v>1200</v>
      </c>
      <c r="F84670" s="5">
        <f t="shared" si="2647"/>
        <v>44013.2809837963</v>
      </c>
      <c r="G84670" s="6">
        <f t="shared" si="2648"/>
        <v>0</v>
      </c>
    </row>
    <row r="84671" spans="1:7" x14ac:dyDescent="0.25">
      <c r="A84671">
        <v>388993</v>
      </c>
      <c r="B84671">
        <v>12978</v>
      </c>
      <c r="C84671" s="81">
        <v>44267.418368055558</v>
      </c>
      <c r="D84671">
        <v>11045</v>
      </c>
      <c r="E84671" s="7">
        <v>0</v>
      </c>
      <c r="F84671" s="5">
        <f t="shared" si="2647"/>
        <v>44258.586516203701</v>
      </c>
      <c r="G84671" s="6">
        <f t="shared" si="2648"/>
        <v>0</v>
      </c>
    </row>
    <row r="84672" spans="1:7" x14ac:dyDescent="0.25">
      <c r="A84672">
        <v>389000</v>
      </c>
      <c r="B84672">
        <v>11778</v>
      </c>
      <c r="C84672" s="81">
        <v>44267.418692129628</v>
      </c>
      <c r="D84672">
        <v>6946</v>
      </c>
      <c r="E84672" s="7">
        <v>1200</v>
      </c>
      <c r="F84672" s="5">
        <f t="shared" si="2647"/>
        <v>44197.497488425928</v>
      </c>
      <c r="G84672" s="6">
        <f t="shared" si="2648"/>
        <v>0</v>
      </c>
    </row>
    <row r="84673" spans="1:7" x14ac:dyDescent="0.25">
      <c r="A84673">
        <v>389002</v>
      </c>
      <c r="B84673">
        <v>13206</v>
      </c>
      <c r="C84673" s="81">
        <v>44267.420115740737</v>
      </c>
      <c r="D84673">
        <v>13702</v>
      </c>
      <c r="E84673" s="7">
        <v>1200</v>
      </c>
      <c r="F84673" s="5">
        <f t="shared" si="2647"/>
        <v>43983.591724537036</v>
      </c>
      <c r="G84673" s="6">
        <f t="shared" si="2648"/>
        <v>0</v>
      </c>
    </row>
    <row r="84674" spans="1:7" x14ac:dyDescent="0.25">
      <c r="A84674">
        <v>389004</v>
      </c>
      <c r="B84674">
        <v>5594</v>
      </c>
      <c r="C84674" s="81">
        <v>44267.424247685187</v>
      </c>
      <c r="D84674">
        <v>13758</v>
      </c>
      <c r="E84674" s="7">
        <v>1200</v>
      </c>
      <c r="F84674" s="5">
        <f t="shared" ref="F84674:F84737" si="2649">VLOOKUP(D84674,J:K,2,0)</f>
        <v>44167.442152777781</v>
      </c>
      <c r="G84674" s="6">
        <f t="shared" si="2648"/>
        <v>0</v>
      </c>
    </row>
    <row r="84675" spans="1:7" x14ac:dyDescent="0.25">
      <c r="A84675">
        <v>389008</v>
      </c>
      <c r="B84675">
        <v>7095</v>
      </c>
      <c r="C84675" s="81">
        <v>44267.425497685188</v>
      </c>
      <c r="D84675">
        <v>1363</v>
      </c>
      <c r="E84675" s="7">
        <v>1200</v>
      </c>
      <c r="F84675" s="5">
        <f t="shared" si="2649"/>
        <v>44256.280833333331</v>
      </c>
      <c r="G84675" s="6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81">
        <v>44267.426770833343</v>
      </c>
      <c r="D84676">
        <v>9309</v>
      </c>
      <c r="E84676" s="7">
        <v>0</v>
      </c>
      <c r="F84676" s="5">
        <f t="shared" si="2649"/>
        <v>43862.647430555553</v>
      </c>
      <c r="G84676" s="6">
        <f t="shared" si="2650"/>
        <v>0</v>
      </c>
    </row>
    <row r="84677" spans="1:7" x14ac:dyDescent="0.25">
      <c r="A84677">
        <v>389017</v>
      </c>
      <c r="B84677">
        <v>8302</v>
      </c>
      <c r="C84677" s="81">
        <v>44267.428530092591</v>
      </c>
      <c r="D84677">
        <v>4808</v>
      </c>
      <c r="E84677" s="7">
        <v>1200</v>
      </c>
      <c r="F84677" s="5">
        <f t="shared" si="2649"/>
        <v>43835.220995370371</v>
      </c>
      <c r="G84677" s="6">
        <f t="shared" si="2650"/>
        <v>0</v>
      </c>
    </row>
    <row r="84678" spans="1:7" x14ac:dyDescent="0.25">
      <c r="A84678">
        <v>389021</v>
      </c>
      <c r="B84678">
        <v>10057</v>
      </c>
      <c r="C84678" s="81">
        <v>44267.429282407407</v>
      </c>
      <c r="D84678">
        <v>11233</v>
      </c>
      <c r="E84678" s="7">
        <v>1200</v>
      </c>
      <c r="F84678" s="5">
        <f t="shared" si="2649"/>
        <v>44228.178796296299</v>
      </c>
      <c r="G84678" s="6">
        <f t="shared" si="2650"/>
        <v>0</v>
      </c>
    </row>
    <row r="84679" spans="1:7" x14ac:dyDescent="0.25">
      <c r="A84679">
        <v>389026</v>
      </c>
      <c r="B84679">
        <v>6943</v>
      </c>
      <c r="C84679" s="81">
        <v>44267.435659722221</v>
      </c>
      <c r="D84679">
        <v>8345</v>
      </c>
      <c r="E84679" s="7">
        <v>1200</v>
      </c>
      <c r="F84679" s="5">
        <f t="shared" si="2649"/>
        <v>44136.537280092591</v>
      </c>
      <c r="G84679" s="6">
        <f t="shared" si="2650"/>
        <v>0</v>
      </c>
    </row>
    <row r="84680" spans="1:7" x14ac:dyDescent="0.25">
      <c r="A84680">
        <v>389029</v>
      </c>
      <c r="B84680">
        <v>1790</v>
      </c>
      <c r="C84680" s="81">
        <v>44267.436608796299</v>
      </c>
      <c r="D84680">
        <v>13670</v>
      </c>
      <c r="E84680" s="7">
        <v>0</v>
      </c>
      <c r="F84680" s="5">
        <f t="shared" si="2649"/>
        <v>44014.365486111114</v>
      </c>
      <c r="G84680" s="6">
        <f t="shared" si="2650"/>
        <v>0</v>
      </c>
    </row>
    <row r="84681" spans="1:7" x14ac:dyDescent="0.25">
      <c r="A84681">
        <v>389030</v>
      </c>
      <c r="B84681">
        <v>12677</v>
      </c>
      <c r="C84681" s="81">
        <v>44267.440138888887</v>
      </c>
      <c r="D84681">
        <v>6025</v>
      </c>
      <c r="E84681" s="7">
        <v>1200</v>
      </c>
      <c r="F84681" s="5">
        <f t="shared" si="2649"/>
        <v>44136.587361111109</v>
      </c>
      <c r="G84681" s="6">
        <f t="shared" si="2650"/>
        <v>0</v>
      </c>
    </row>
    <row r="84682" spans="1:7" x14ac:dyDescent="0.25">
      <c r="A84682">
        <v>389031</v>
      </c>
      <c r="B84682">
        <v>9476</v>
      </c>
      <c r="C84682" s="81">
        <v>44267.442418981482</v>
      </c>
      <c r="D84682">
        <v>6558</v>
      </c>
      <c r="E84682" s="7">
        <v>960</v>
      </c>
      <c r="F84682" s="5">
        <f t="shared" si="2649"/>
        <v>44201.396932870368</v>
      </c>
      <c r="G84682" s="6">
        <f t="shared" si="2650"/>
        <v>0</v>
      </c>
    </row>
    <row r="84683" spans="1:7" x14ac:dyDescent="0.25">
      <c r="A84683">
        <v>389034</v>
      </c>
      <c r="B84683">
        <v>1754</v>
      </c>
      <c r="C84683" s="81">
        <v>44267.445370370369</v>
      </c>
      <c r="D84683">
        <v>1416</v>
      </c>
      <c r="E84683" s="7">
        <v>0</v>
      </c>
      <c r="F84683" s="5">
        <f t="shared" si="2649"/>
        <v>44075.540567129632</v>
      </c>
      <c r="G84683" s="6">
        <f t="shared" si="2650"/>
        <v>0</v>
      </c>
    </row>
    <row r="84684" spans="1:7" x14ac:dyDescent="0.25">
      <c r="A84684">
        <v>389041</v>
      </c>
      <c r="B84684">
        <v>10629</v>
      </c>
      <c r="C84684" s="81">
        <v>44267.454317129632</v>
      </c>
      <c r="D84684">
        <v>11437</v>
      </c>
      <c r="E84684" s="7">
        <v>0</v>
      </c>
      <c r="F84684" s="5">
        <f t="shared" si="2649"/>
        <v>43923.125856481478</v>
      </c>
      <c r="G84684" s="6">
        <f t="shared" si="2650"/>
        <v>0</v>
      </c>
    </row>
    <row r="84685" spans="1:7" x14ac:dyDescent="0.25">
      <c r="A84685">
        <v>389043</v>
      </c>
      <c r="B84685">
        <v>1247</v>
      </c>
      <c r="C84685" s="81">
        <v>44267.45516203704</v>
      </c>
      <c r="D84685">
        <v>2491</v>
      </c>
      <c r="E84685" s="7">
        <v>960</v>
      </c>
      <c r="F84685" s="5">
        <f t="shared" si="2649"/>
        <v>44136.620497685188</v>
      </c>
      <c r="G84685" s="6">
        <f t="shared" si="2650"/>
        <v>0</v>
      </c>
    </row>
    <row r="84686" spans="1:7" x14ac:dyDescent="0.25">
      <c r="A84686">
        <v>389046</v>
      </c>
      <c r="B84686">
        <v>396</v>
      </c>
      <c r="C84686" s="81">
        <v>44267.455405092587</v>
      </c>
      <c r="D84686">
        <v>3528</v>
      </c>
      <c r="E84686" s="7">
        <v>1200</v>
      </c>
      <c r="F84686" s="5">
        <f t="shared" si="2649"/>
        <v>43832.253541666665</v>
      </c>
      <c r="G84686" s="6">
        <f t="shared" si="2650"/>
        <v>0</v>
      </c>
    </row>
    <row r="84687" spans="1:7" x14ac:dyDescent="0.25">
      <c r="A84687">
        <v>389053</v>
      </c>
      <c r="B84687">
        <v>7694</v>
      </c>
      <c r="C84687" s="81">
        <v>44267.456458333327</v>
      </c>
      <c r="D84687">
        <v>963</v>
      </c>
      <c r="E84687" s="7">
        <v>1200</v>
      </c>
      <c r="F84687" s="5">
        <f t="shared" si="2649"/>
        <v>44044.170370370368</v>
      </c>
      <c r="G84687" s="6">
        <f t="shared" si="2650"/>
        <v>0</v>
      </c>
    </row>
    <row r="84688" spans="1:7" x14ac:dyDescent="0.25">
      <c r="A84688">
        <v>389063</v>
      </c>
      <c r="B84688">
        <v>11640</v>
      </c>
      <c r="C84688" s="81">
        <v>44267.458275462966</v>
      </c>
      <c r="D84688">
        <v>10805</v>
      </c>
      <c r="E84688" s="7">
        <v>0</v>
      </c>
      <c r="F84688" s="5">
        <f t="shared" si="2649"/>
        <v>44075.547384259262</v>
      </c>
      <c r="G84688" s="6">
        <f t="shared" si="2650"/>
        <v>0</v>
      </c>
    </row>
    <row r="84689" spans="1:7" x14ac:dyDescent="0.25">
      <c r="A84689">
        <v>389068</v>
      </c>
      <c r="B84689">
        <v>9132</v>
      </c>
      <c r="C84689" s="81">
        <v>44267.458460648151</v>
      </c>
      <c r="D84689">
        <v>6631</v>
      </c>
      <c r="E84689" s="7">
        <v>1200</v>
      </c>
      <c r="F84689" s="5">
        <f t="shared" si="2649"/>
        <v>43952.977141203701</v>
      </c>
      <c r="G84689" s="6">
        <f t="shared" si="2650"/>
        <v>0</v>
      </c>
    </row>
    <row r="84690" spans="1:7" x14ac:dyDescent="0.25">
      <c r="A84690">
        <v>389073</v>
      </c>
      <c r="B84690">
        <v>9301</v>
      </c>
      <c r="C84690" s="81">
        <v>44267.461296296293</v>
      </c>
      <c r="D84690">
        <v>5193</v>
      </c>
      <c r="E84690" s="7">
        <v>0</v>
      </c>
      <c r="F84690" s="5">
        <f t="shared" si="2649"/>
        <v>44013.102743055555</v>
      </c>
      <c r="G84690" s="6">
        <f t="shared" si="2650"/>
        <v>0</v>
      </c>
    </row>
    <row r="84691" spans="1:7" x14ac:dyDescent="0.25">
      <c r="A84691">
        <v>389076</v>
      </c>
      <c r="B84691">
        <v>13332</v>
      </c>
      <c r="C84691" s="81">
        <v>44267.469166666669</v>
      </c>
      <c r="D84691">
        <v>1363</v>
      </c>
      <c r="E84691" s="7">
        <v>0</v>
      </c>
      <c r="F84691" s="5">
        <f t="shared" si="2649"/>
        <v>44256.280833333331</v>
      </c>
      <c r="G84691" s="6">
        <f t="shared" si="2650"/>
        <v>0</v>
      </c>
    </row>
    <row r="84692" spans="1:7" x14ac:dyDescent="0.25">
      <c r="A84692">
        <v>389079</v>
      </c>
      <c r="B84692">
        <v>4139</v>
      </c>
      <c r="C84692" s="81">
        <v>44267.469386574077</v>
      </c>
      <c r="D84692">
        <v>9309</v>
      </c>
      <c r="E84692" s="7">
        <v>0</v>
      </c>
      <c r="F84692" s="5">
        <f t="shared" si="2649"/>
        <v>43862.647430555553</v>
      </c>
      <c r="G84692" s="6">
        <f t="shared" si="2650"/>
        <v>0</v>
      </c>
    </row>
    <row r="84693" spans="1:7" x14ac:dyDescent="0.25">
      <c r="A84693">
        <v>389082</v>
      </c>
      <c r="B84693">
        <v>6581</v>
      </c>
      <c r="C84693" s="81">
        <v>44267.472800925927</v>
      </c>
      <c r="D84693">
        <v>3224</v>
      </c>
      <c r="E84693" s="7">
        <v>0</v>
      </c>
      <c r="F84693" s="5">
        <f t="shared" si="2649"/>
        <v>44136.470231481479</v>
      </c>
      <c r="G84693" s="6">
        <f t="shared" si="2650"/>
        <v>0</v>
      </c>
    </row>
    <row r="84694" spans="1:7" x14ac:dyDescent="0.25">
      <c r="A84694">
        <v>389087</v>
      </c>
      <c r="B84694">
        <v>255</v>
      </c>
      <c r="C84694" s="81">
        <v>44267.474756944437</v>
      </c>
      <c r="D84694">
        <v>4339</v>
      </c>
      <c r="E84694" s="7">
        <v>1200</v>
      </c>
      <c r="F84694" s="5">
        <f t="shared" si="2649"/>
        <v>44045.000092592592</v>
      </c>
      <c r="G84694" s="6">
        <f t="shared" si="2650"/>
        <v>0</v>
      </c>
    </row>
    <row r="84695" spans="1:7" x14ac:dyDescent="0.25">
      <c r="A84695">
        <v>389088</v>
      </c>
      <c r="B84695">
        <v>3177</v>
      </c>
      <c r="C84695" s="81">
        <v>44267.475358796299</v>
      </c>
      <c r="D84695">
        <v>12036</v>
      </c>
      <c r="E84695" s="7">
        <v>1200</v>
      </c>
      <c r="F84695" s="5">
        <f t="shared" si="2649"/>
        <v>44105.626203703701</v>
      </c>
      <c r="G84695" s="6">
        <f t="shared" si="2650"/>
        <v>0</v>
      </c>
    </row>
    <row r="84696" spans="1:7" x14ac:dyDescent="0.25">
      <c r="A84696">
        <v>389094</v>
      </c>
      <c r="B84696">
        <v>4335</v>
      </c>
      <c r="C84696" s="81">
        <v>44267.479629629634</v>
      </c>
      <c r="D84696">
        <v>4725</v>
      </c>
      <c r="E84696" s="7">
        <v>1200</v>
      </c>
      <c r="F84696" s="5">
        <f t="shared" si="2649"/>
        <v>44229.47729166667</v>
      </c>
      <c r="G84696" s="6">
        <f t="shared" si="2650"/>
        <v>0</v>
      </c>
    </row>
    <row r="84697" spans="1:7" x14ac:dyDescent="0.25">
      <c r="A84697">
        <v>389100</v>
      </c>
      <c r="B84697">
        <v>11677</v>
      </c>
      <c r="C84697" s="81">
        <v>44267.491562499999</v>
      </c>
      <c r="D84697">
        <v>8727</v>
      </c>
      <c r="E84697" s="7">
        <v>0</v>
      </c>
      <c r="F84697" s="5">
        <f t="shared" si="2649"/>
        <v>44198.154768518521</v>
      </c>
      <c r="G84697" s="6">
        <f t="shared" si="2650"/>
        <v>0</v>
      </c>
    </row>
    <row r="84698" spans="1:7" x14ac:dyDescent="0.25">
      <c r="A84698">
        <v>389107</v>
      </c>
      <c r="B84698">
        <v>3066</v>
      </c>
      <c r="C84698" s="81">
        <v>44267.495173611111</v>
      </c>
      <c r="D84698">
        <v>4996</v>
      </c>
      <c r="E84698" s="7">
        <v>1200</v>
      </c>
      <c r="F84698" s="5">
        <f t="shared" si="2649"/>
        <v>44256.327731481484</v>
      </c>
      <c r="G84698" s="6">
        <f t="shared" si="2650"/>
        <v>0</v>
      </c>
    </row>
    <row r="84699" spans="1:7" x14ac:dyDescent="0.25">
      <c r="A84699">
        <v>389108</v>
      </c>
      <c r="B84699">
        <v>5395</v>
      </c>
      <c r="C84699" s="81">
        <v>44267.497372685182</v>
      </c>
      <c r="D84699">
        <v>5952</v>
      </c>
      <c r="E84699" s="7">
        <v>1200</v>
      </c>
      <c r="F84699" s="5">
        <f t="shared" si="2649"/>
        <v>44013.2809837963</v>
      </c>
      <c r="G84699" s="6">
        <f t="shared" si="2650"/>
        <v>0</v>
      </c>
    </row>
    <row r="84700" spans="1:7" x14ac:dyDescent="0.25">
      <c r="A84700">
        <v>389110</v>
      </c>
      <c r="B84700">
        <v>9320</v>
      </c>
      <c r="C84700" s="81">
        <v>44267.497708333343</v>
      </c>
      <c r="D84700">
        <v>6669</v>
      </c>
      <c r="E84700" s="7">
        <v>1200</v>
      </c>
      <c r="F84700" s="5">
        <f t="shared" si="2649"/>
        <v>44105.00309027778</v>
      </c>
      <c r="G84700" s="6">
        <f t="shared" si="2650"/>
        <v>0</v>
      </c>
    </row>
    <row r="84701" spans="1:7" x14ac:dyDescent="0.25">
      <c r="A84701">
        <v>389112</v>
      </c>
      <c r="B84701">
        <v>13612</v>
      </c>
      <c r="C84701" s="81">
        <v>44267.49800925926</v>
      </c>
      <c r="D84701">
        <v>4296</v>
      </c>
      <c r="E84701" s="7">
        <v>1200</v>
      </c>
      <c r="F84701" s="5">
        <f t="shared" si="2649"/>
        <v>44256.847766203704</v>
      </c>
      <c r="G84701" s="6">
        <f t="shared" si="2650"/>
        <v>0</v>
      </c>
    </row>
    <row r="84702" spans="1:7" x14ac:dyDescent="0.25">
      <c r="A84702">
        <v>389118</v>
      </c>
      <c r="B84702">
        <v>13764</v>
      </c>
      <c r="C84702" s="81">
        <v>44267.498831018522</v>
      </c>
      <c r="D84702">
        <v>12391</v>
      </c>
      <c r="E84702" s="7">
        <v>1200</v>
      </c>
      <c r="F84702" s="5">
        <f t="shared" si="2649"/>
        <v>44198.024780092594</v>
      </c>
      <c r="G84702" s="6">
        <f t="shared" si="2650"/>
        <v>0</v>
      </c>
    </row>
    <row r="84703" spans="1:7" x14ac:dyDescent="0.25">
      <c r="A84703">
        <v>389124</v>
      </c>
      <c r="B84703">
        <v>13721</v>
      </c>
      <c r="C84703" s="81">
        <v>44267.501203703701</v>
      </c>
      <c r="D84703">
        <v>8501</v>
      </c>
      <c r="E84703" s="7">
        <v>0</v>
      </c>
      <c r="F84703" s="5">
        <f t="shared" si="2649"/>
        <v>44166.429490740738</v>
      </c>
      <c r="G84703" s="6">
        <f t="shared" si="2650"/>
        <v>0</v>
      </c>
    </row>
    <row r="84704" spans="1:7" x14ac:dyDescent="0.25">
      <c r="A84704">
        <v>389129</v>
      </c>
      <c r="B84704">
        <v>9781</v>
      </c>
      <c r="C84704" s="81">
        <v>44267.508518518523</v>
      </c>
      <c r="D84704">
        <v>11835</v>
      </c>
      <c r="E84704" s="7">
        <v>1200</v>
      </c>
      <c r="F84704" s="5">
        <f t="shared" si="2649"/>
        <v>43922.844085648147</v>
      </c>
      <c r="G84704" s="6">
        <f t="shared" si="2650"/>
        <v>0</v>
      </c>
    </row>
    <row r="84705" spans="1:7" x14ac:dyDescent="0.25">
      <c r="A84705">
        <v>389132</v>
      </c>
      <c r="B84705">
        <v>12860</v>
      </c>
      <c r="C84705" s="81">
        <v>44267.509976851848</v>
      </c>
      <c r="D84705">
        <v>3593</v>
      </c>
      <c r="E84705" s="7">
        <v>1200</v>
      </c>
      <c r="F84705" s="5">
        <f t="shared" si="2649"/>
        <v>44257.727708333332</v>
      </c>
      <c r="G84705" s="6">
        <f t="shared" si="2650"/>
        <v>0</v>
      </c>
    </row>
    <row r="84706" spans="1:7" x14ac:dyDescent="0.25">
      <c r="A84706">
        <v>389137</v>
      </c>
      <c r="B84706">
        <v>7778</v>
      </c>
      <c r="C84706" s="81">
        <v>44267.51021990741</v>
      </c>
      <c r="D84706">
        <v>878</v>
      </c>
      <c r="E84706" s="7">
        <v>0</v>
      </c>
      <c r="F84706" s="5">
        <f t="shared" si="2649"/>
        <v>43922.969097222223</v>
      </c>
      <c r="G84706" s="6">
        <f t="shared" si="2650"/>
        <v>0</v>
      </c>
    </row>
    <row r="84707" spans="1:7" x14ac:dyDescent="0.25">
      <c r="A84707">
        <v>389140</v>
      </c>
      <c r="B84707">
        <v>13865</v>
      </c>
      <c r="C84707" s="81">
        <v>44267.510370370372</v>
      </c>
      <c r="D84707">
        <v>4120</v>
      </c>
      <c r="E84707" s="7">
        <v>0</v>
      </c>
      <c r="F84707" s="5">
        <f t="shared" si="2649"/>
        <v>43952.016840277778</v>
      </c>
      <c r="G84707" s="6">
        <f t="shared" si="2650"/>
        <v>0</v>
      </c>
    </row>
    <row r="84708" spans="1:7" x14ac:dyDescent="0.25">
      <c r="A84708">
        <v>389144</v>
      </c>
      <c r="B84708">
        <v>12182</v>
      </c>
      <c r="C84708" s="81">
        <v>44267.511122685188</v>
      </c>
      <c r="D84708">
        <v>11835</v>
      </c>
      <c r="E84708" s="7">
        <v>1200</v>
      </c>
      <c r="F84708" s="5">
        <f t="shared" si="2649"/>
        <v>43922.844085648147</v>
      </c>
      <c r="G84708" s="6">
        <f t="shared" si="2650"/>
        <v>0</v>
      </c>
    </row>
    <row r="84709" spans="1:7" x14ac:dyDescent="0.25">
      <c r="A84709">
        <v>389148</v>
      </c>
      <c r="B84709">
        <v>8287</v>
      </c>
      <c r="C84709" s="81">
        <v>44267.512256944443</v>
      </c>
      <c r="D84709">
        <v>2167</v>
      </c>
      <c r="E84709" s="7">
        <v>0</v>
      </c>
      <c r="F84709" s="5">
        <f t="shared" si="2649"/>
        <v>43983.320763888885</v>
      </c>
      <c r="G84709" s="6">
        <f t="shared" si="2650"/>
        <v>0</v>
      </c>
    </row>
    <row r="84710" spans="1:7" x14ac:dyDescent="0.25">
      <c r="A84710">
        <v>389155</v>
      </c>
      <c r="B84710">
        <v>1431</v>
      </c>
      <c r="C84710" s="81">
        <v>44267.517187500001</v>
      </c>
      <c r="D84710">
        <v>3005</v>
      </c>
      <c r="E84710" s="7">
        <v>1200</v>
      </c>
      <c r="F84710" s="5">
        <f t="shared" si="2649"/>
        <v>44044.76353009259</v>
      </c>
      <c r="G84710" s="6">
        <f t="shared" si="2650"/>
        <v>0</v>
      </c>
    </row>
    <row r="84711" spans="1:7" x14ac:dyDescent="0.25">
      <c r="A84711">
        <v>389161</v>
      </c>
      <c r="B84711">
        <v>3815</v>
      </c>
      <c r="C84711" s="81">
        <v>44267.519386574073</v>
      </c>
      <c r="D84711">
        <v>11932</v>
      </c>
      <c r="E84711" s="7">
        <v>1200</v>
      </c>
      <c r="F84711" s="5">
        <f t="shared" si="2649"/>
        <v>44136.615451388891</v>
      </c>
      <c r="G84711" s="6">
        <f t="shared" si="2650"/>
        <v>0</v>
      </c>
    </row>
    <row r="84712" spans="1:7" x14ac:dyDescent="0.25">
      <c r="A84712">
        <v>389162</v>
      </c>
      <c r="B84712">
        <v>695</v>
      </c>
      <c r="C84712" s="81">
        <v>44267.521851851852</v>
      </c>
      <c r="D84712">
        <v>10138</v>
      </c>
      <c r="E84712" s="7">
        <v>1200</v>
      </c>
      <c r="F84712" s="5">
        <f t="shared" si="2649"/>
        <v>44230.843599537038</v>
      </c>
      <c r="G84712" s="6">
        <f t="shared" si="2650"/>
        <v>0</v>
      </c>
    </row>
    <row r="84713" spans="1:7" x14ac:dyDescent="0.25">
      <c r="A84713">
        <v>389168</v>
      </c>
      <c r="B84713">
        <v>7832</v>
      </c>
      <c r="C84713" s="81">
        <v>44267.523761574077</v>
      </c>
      <c r="D84713">
        <v>4782</v>
      </c>
      <c r="E84713" s="7">
        <v>0</v>
      </c>
      <c r="F84713" s="5">
        <f t="shared" si="2649"/>
        <v>44105.143101851849</v>
      </c>
      <c r="G84713" s="6">
        <f t="shared" si="2650"/>
        <v>0</v>
      </c>
    </row>
    <row r="84714" spans="1:7" x14ac:dyDescent="0.25">
      <c r="A84714">
        <v>389173</v>
      </c>
      <c r="B84714">
        <v>2516</v>
      </c>
      <c r="C84714" s="81">
        <v>44267.523900462962</v>
      </c>
      <c r="D84714">
        <v>8501</v>
      </c>
      <c r="E84714" s="7">
        <v>1200</v>
      </c>
      <c r="F84714" s="5">
        <f t="shared" si="2649"/>
        <v>44166.429490740738</v>
      </c>
      <c r="G84714" s="6">
        <f t="shared" si="2650"/>
        <v>0</v>
      </c>
    </row>
    <row r="84715" spans="1:7" x14ac:dyDescent="0.25">
      <c r="A84715">
        <v>389180</v>
      </c>
      <c r="B84715">
        <v>3951</v>
      </c>
      <c r="C84715" s="81">
        <v>44267.525983796288</v>
      </c>
      <c r="D84715">
        <v>10805</v>
      </c>
      <c r="E84715" s="7">
        <v>0</v>
      </c>
      <c r="F84715" s="5">
        <f t="shared" si="2649"/>
        <v>44075.547384259262</v>
      </c>
      <c r="G84715" s="6">
        <f t="shared" si="2650"/>
        <v>0</v>
      </c>
    </row>
    <row r="84716" spans="1:7" x14ac:dyDescent="0.25">
      <c r="A84716">
        <v>389185</v>
      </c>
      <c r="B84716">
        <v>1940</v>
      </c>
      <c r="C84716" s="81">
        <v>44267.52648148148</v>
      </c>
      <c r="D84716">
        <v>1416</v>
      </c>
      <c r="E84716" s="7">
        <v>1200</v>
      </c>
      <c r="F84716" s="5">
        <f t="shared" si="2649"/>
        <v>44075.540567129632</v>
      </c>
      <c r="G84716" s="6">
        <f t="shared" si="2650"/>
        <v>0</v>
      </c>
    </row>
    <row r="84717" spans="1:7" x14ac:dyDescent="0.25">
      <c r="A84717">
        <v>389192</v>
      </c>
      <c r="B84717">
        <v>5098</v>
      </c>
      <c r="C84717" s="81">
        <v>44267.526979166672</v>
      </c>
      <c r="D84717">
        <v>6806</v>
      </c>
      <c r="E84717" s="7">
        <v>0</v>
      </c>
      <c r="F84717" s="5">
        <f t="shared" si="2649"/>
        <v>44229.847256944442</v>
      </c>
      <c r="G84717" s="6">
        <f t="shared" si="2650"/>
        <v>0</v>
      </c>
    </row>
    <row r="84718" spans="1:7" x14ac:dyDescent="0.25">
      <c r="A84718">
        <v>389193</v>
      </c>
      <c r="B84718">
        <v>5223</v>
      </c>
      <c r="C84718" s="81">
        <v>44267.531643518523</v>
      </c>
      <c r="D84718">
        <v>13110</v>
      </c>
      <c r="E84718" s="7">
        <v>1200</v>
      </c>
      <c r="F84718" s="5">
        <f t="shared" si="2649"/>
        <v>43831.863842592589</v>
      </c>
      <c r="G84718" s="6">
        <f t="shared" si="2650"/>
        <v>0</v>
      </c>
    </row>
    <row r="84719" spans="1:7" x14ac:dyDescent="0.25">
      <c r="A84719">
        <v>389197</v>
      </c>
      <c r="B84719">
        <v>2316</v>
      </c>
      <c r="C84719" s="81">
        <v>44267.533819444441</v>
      </c>
      <c r="D84719">
        <v>12391</v>
      </c>
      <c r="E84719" s="7">
        <v>1200</v>
      </c>
      <c r="F84719" s="5">
        <f t="shared" si="2649"/>
        <v>44198.024780092594</v>
      </c>
      <c r="G84719" s="6">
        <f t="shared" si="2650"/>
        <v>0</v>
      </c>
    </row>
    <row r="84720" spans="1:7" x14ac:dyDescent="0.25">
      <c r="A84720">
        <v>389204</v>
      </c>
      <c r="B84720">
        <v>1058</v>
      </c>
      <c r="C84720" s="81">
        <v>44267.535439814812</v>
      </c>
      <c r="D84720">
        <v>6806</v>
      </c>
      <c r="E84720" s="7">
        <v>0</v>
      </c>
      <c r="F84720" s="5">
        <f t="shared" si="2649"/>
        <v>44229.847256944442</v>
      </c>
      <c r="G84720" s="6">
        <f t="shared" si="2650"/>
        <v>0</v>
      </c>
    </row>
    <row r="84721" spans="1:7" x14ac:dyDescent="0.25">
      <c r="A84721">
        <v>389205</v>
      </c>
      <c r="B84721">
        <v>5765</v>
      </c>
      <c r="C84721" s="81">
        <v>44267.53633101852</v>
      </c>
      <c r="D84721">
        <v>12798</v>
      </c>
      <c r="E84721" s="7">
        <v>1200</v>
      </c>
      <c r="F84721" s="5">
        <f t="shared" si="2649"/>
        <v>44045.843321759261</v>
      </c>
      <c r="G84721" s="6">
        <f t="shared" si="2650"/>
        <v>0</v>
      </c>
    </row>
    <row r="84722" spans="1:7" x14ac:dyDescent="0.25">
      <c r="A84722">
        <v>389207</v>
      </c>
      <c r="B84722">
        <v>8569</v>
      </c>
      <c r="C84722" s="81">
        <v>44267.537048611113</v>
      </c>
      <c r="D84722">
        <v>7629</v>
      </c>
      <c r="E84722" s="7">
        <v>1200</v>
      </c>
      <c r="F84722" s="5">
        <f t="shared" si="2649"/>
        <v>43986.256631944445</v>
      </c>
      <c r="G84722" s="6">
        <f t="shared" si="2650"/>
        <v>0</v>
      </c>
    </row>
    <row r="84723" spans="1:7" x14ac:dyDescent="0.25">
      <c r="A84723">
        <v>389210</v>
      </c>
      <c r="B84723">
        <v>10131</v>
      </c>
      <c r="C84723" s="81">
        <v>44267.538784722223</v>
      </c>
      <c r="D84723">
        <v>6236</v>
      </c>
      <c r="E84723" s="7">
        <v>0</v>
      </c>
      <c r="F84723" s="5">
        <f t="shared" si="2649"/>
        <v>44256.235601851855</v>
      </c>
      <c r="G84723" s="6">
        <f t="shared" si="2650"/>
        <v>0</v>
      </c>
    </row>
    <row r="84724" spans="1:7" x14ac:dyDescent="0.25">
      <c r="A84724">
        <v>389214</v>
      </c>
      <c r="B84724">
        <v>3215</v>
      </c>
      <c r="C84724" s="81">
        <v>44267.540219907409</v>
      </c>
      <c r="D84724">
        <v>4339</v>
      </c>
      <c r="E84724" s="7">
        <v>1200</v>
      </c>
      <c r="F84724" s="5">
        <f t="shared" si="2649"/>
        <v>44045.000092592592</v>
      </c>
      <c r="G84724" s="6">
        <f t="shared" si="2650"/>
        <v>0</v>
      </c>
    </row>
    <row r="84725" spans="1:7" x14ac:dyDescent="0.25">
      <c r="A84725">
        <v>389217</v>
      </c>
      <c r="B84725">
        <v>9884</v>
      </c>
      <c r="C84725" s="81">
        <v>44267.541365740741</v>
      </c>
      <c r="D84725">
        <v>1300</v>
      </c>
      <c r="E84725" s="7">
        <v>1200</v>
      </c>
      <c r="F84725" s="5">
        <f t="shared" si="2649"/>
        <v>44256.091504629629</v>
      </c>
      <c r="G84725" s="6">
        <f t="shared" si="2650"/>
        <v>0</v>
      </c>
    </row>
    <row r="84726" spans="1:7" x14ac:dyDescent="0.25">
      <c r="A84726">
        <v>389219</v>
      </c>
      <c r="B84726">
        <v>3177</v>
      </c>
      <c r="C84726" s="81">
        <v>44267.542025462957</v>
      </c>
      <c r="D84726">
        <v>2271</v>
      </c>
      <c r="E84726" s="7">
        <v>1200</v>
      </c>
      <c r="F84726" s="5">
        <f t="shared" si="2649"/>
        <v>43922.063993055555</v>
      </c>
      <c r="G84726" s="6">
        <f t="shared" si="2650"/>
        <v>0</v>
      </c>
    </row>
    <row r="84727" spans="1:7" x14ac:dyDescent="0.25">
      <c r="A84727">
        <v>389220</v>
      </c>
      <c r="B84727">
        <v>9972</v>
      </c>
      <c r="C84727" s="81">
        <v>44267.542187500003</v>
      </c>
      <c r="D84727">
        <v>4725</v>
      </c>
      <c r="E84727" s="7">
        <v>1200</v>
      </c>
      <c r="F84727" s="5">
        <f t="shared" si="2649"/>
        <v>44229.47729166667</v>
      </c>
      <c r="G84727" s="6">
        <f t="shared" si="2650"/>
        <v>0</v>
      </c>
    </row>
    <row r="84728" spans="1:7" x14ac:dyDescent="0.25">
      <c r="A84728">
        <v>389227</v>
      </c>
      <c r="B84728">
        <v>13909</v>
      </c>
      <c r="C84728" s="81">
        <v>44267.542928240742</v>
      </c>
      <c r="D84728">
        <v>6210</v>
      </c>
      <c r="E84728" s="7">
        <v>1200</v>
      </c>
      <c r="F84728" s="5">
        <f t="shared" si="2649"/>
        <v>43922.62840277778</v>
      </c>
      <c r="G84728" s="6">
        <f t="shared" si="2650"/>
        <v>0</v>
      </c>
    </row>
    <row r="84729" spans="1:7" x14ac:dyDescent="0.25">
      <c r="A84729">
        <v>389228</v>
      </c>
      <c r="B84729">
        <v>4470</v>
      </c>
      <c r="C84729" s="81">
        <v>44267.543252314812</v>
      </c>
      <c r="D84729">
        <v>10607</v>
      </c>
      <c r="E84729" s="7">
        <v>1200</v>
      </c>
      <c r="F84729" s="5">
        <f t="shared" si="2649"/>
        <v>44106.289375</v>
      </c>
      <c r="G84729" s="6">
        <f t="shared" si="2650"/>
        <v>0</v>
      </c>
    </row>
    <row r="84730" spans="1:7" x14ac:dyDescent="0.25">
      <c r="A84730">
        <v>389232</v>
      </c>
      <c r="B84730">
        <v>7760</v>
      </c>
      <c r="C84730" s="81">
        <v>44267.548171296286</v>
      </c>
      <c r="D84730">
        <v>9982</v>
      </c>
      <c r="E84730" s="7">
        <v>0</v>
      </c>
      <c r="F84730" s="5">
        <f t="shared" si="2649"/>
        <v>43952.199270833335</v>
      </c>
      <c r="G84730" s="6">
        <f t="shared" si="2650"/>
        <v>0</v>
      </c>
    </row>
    <row r="84731" spans="1:7" x14ac:dyDescent="0.25">
      <c r="A84731">
        <v>389238</v>
      </c>
      <c r="B84731">
        <v>12990</v>
      </c>
      <c r="C84731" s="81">
        <v>44267.548333333332</v>
      </c>
      <c r="D84731">
        <v>11700</v>
      </c>
      <c r="E84731" s="7">
        <v>1200</v>
      </c>
      <c r="F84731" s="5">
        <f t="shared" si="2649"/>
        <v>43833.01934027778</v>
      </c>
      <c r="G84731" s="6">
        <f t="shared" si="2650"/>
        <v>0</v>
      </c>
    </row>
    <row r="84732" spans="1:7" x14ac:dyDescent="0.25">
      <c r="A84732">
        <v>389246</v>
      </c>
      <c r="B84732">
        <v>11119</v>
      </c>
      <c r="C84732" s="81">
        <v>44267.551435185182</v>
      </c>
      <c r="D84732">
        <v>10805</v>
      </c>
      <c r="E84732" s="7">
        <v>1200</v>
      </c>
      <c r="F84732" s="5">
        <f t="shared" si="2649"/>
        <v>44075.547384259262</v>
      </c>
      <c r="G84732" s="6">
        <f t="shared" si="2650"/>
        <v>0</v>
      </c>
    </row>
    <row r="84733" spans="1:7" x14ac:dyDescent="0.25">
      <c r="A84733">
        <v>389252</v>
      </c>
      <c r="B84733">
        <v>5461</v>
      </c>
      <c r="C84733" s="81">
        <v>44267.55505787037</v>
      </c>
      <c r="D84733">
        <v>11214</v>
      </c>
      <c r="E84733" s="7">
        <v>1200</v>
      </c>
      <c r="F84733" s="5">
        <f t="shared" si="2649"/>
        <v>44136.094247685185</v>
      </c>
      <c r="G84733" s="6">
        <f t="shared" si="2650"/>
        <v>0</v>
      </c>
    </row>
    <row r="84734" spans="1:7" x14ac:dyDescent="0.25">
      <c r="A84734">
        <v>389254</v>
      </c>
      <c r="B84734">
        <v>13612</v>
      </c>
      <c r="C84734" s="81">
        <v>44267.555243055547</v>
      </c>
      <c r="D84734">
        <v>5849</v>
      </c>
      <c r="E84734" s="7">
        <v>1200</v>
      </c>
      <c r="F84734" s="5">
        <f t="shared" si="2649"/>
        <v>44013.745717592596</v>
      </c>
      <c r="G84734" s="6">
        <f t="shared" si="2650"/>
        <v>0</v>
      </c>
    </row>
    <row r="84735" spans="1:7" x14ac:dyDescent="0.25">
      <c r="A84735">
        <v>389261</v>
      </c>
      <c r="B84735">
        <v>11419</v>
      </c>
      <c r="C84735" s="81">
        <v>44267.55704861111</v>
      </c>
      <c r="D84735">
        <v>9086</v>
      </c>
      <c r="E84735" s="7">
        <v>1200</v>
      </c>
      <c r="F84735" s="5">
        <f t="shared" si="2649"/>
        <v>43952.751793981479</v>
      </c>
      <c r="G84735" s="6">
        <f t="shared" si="2650"/>
        <v>0</v>
      </c>
    </row>
    <row r="84736" spans="1:7" x14ac:dyDescent="0.25">
      <c r="A84736">
        <v>389265</v>
      </c>
      <c r="B84736">
        <v>6984</v>
      </c>
      <c r="C84736" s="81">
        <v>44267.561805555553</v>
      </c>
      <c r="D84736">
        <v>5216</v>
      </c>
      <c r="E84736" s="7">
        <v>0</v>
      </c>
      <c r="F84736" s="5">
        <f t="shared" si="2649"/>
        <v>44166.069513888891</v>
      </c>
      <c r="G84736" s="6">
        <f t="shared" si="2650"/>
        <v>0</v>
      </c>
    </row>
    <row r="84737" spans="1:7" x14ac:dyDescent="0.25">
      <c r="A84737">
        <v>389267</v>
      </c>
      <c r="B84737">
        <v>8831</v>
      </c>
      <c r="C84737" s="81">
        <v>44267.564050925917</v>
      </c>
      <c r="D84737">
        <v>4499</v>
      </c>
      <c r="E84737" s="7">
        <v>1200</v>
      </c>
      <c r="F84737" s="5">
        <f t="shared" si="2649"/>
        <v>44015.753518518519</v>
      </c>
      <c r="G84737" s="6">
        <f t="shared" si="2650"/>
        <v>0</v>
      </c>
    </row>
    <row r="84738" spans="1:7" x14ac:dyDescent="0.25">
      <c r="A84738">
        <v>389273</v>
      </c>
      <c r="B84738">
        <v>8157</v>
      </c>
      <c r="C84738" s="81">
        <v>44267.56490740741</v>
      </c>
      <c r="D84738">
        <v>1737</v>
      </c>
      <c r="E84738" s="7">
        <v>0</v>
      </c>
      <c r="F84738" s="5">
        <f t="shared" ref="F84738:F84801" si="2651">VLOOKUP(D84738,J:K,2,0)</f>
        <v>43923.047071759262</v>
      </c>
      <c r="G84738" s="6">
        <f t="shared" si="2650"/>
        <v>0</v>
      </c>
    </row>
    <row r="84739" spans="1:7" x14ac:dyDescent="0.25">
      <c r="A84739">
        <v>389275</v>
      </c>
      <c r="B84739">
        <v>9726</v>
      </c>
      <c r="C84739" s="81">
        <v>44267.565127314818</v>
      </c>
      <c r="D84739">
        <v>2807</v>
      </c>
      <c r="E84739" s="7">
        <v>1200</v>
      </c>
      <c r="F84739" s="5">
        <f t="shared" si="2651"/>
        <v>44044.635451388887</v>
      </c>
      <c r="G84739" s="6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81">
        <v>44267.567280092589</v>
      </c>
      <c r="D84740">
        <v>12036</v>
      </c>
      <c r="E84740" s="7">
        <v>0</v>
      </c>
      <c r="F84740" s="5">
        <f t="shared" si="2651"/>
        <v>44105.626203703701</v>
      </c>
      <c r="G84740" s="6">
        <f t="shared" si="2652"/>
        <v>0</v>
      </c>
    </row>
    <row r="84741" spans="1:7" x14ac:dyDescent="0.25">
      <c r="A84741">
        <v>389285</v>
      </c>
      <c r="B84741">
        <v>1485</v>
      </c>
      <c r="C84741" s="81">
        <v>44267.574814814812</v>
      </c>
      <c r="D84741">
        <v>9608</v>
      </c>
      <c r="E84741" s="7">
        <v>1200</v>
      </c>
      <c r="F84741" s="5">
        <f t="shared" si="2651"/>
        <v>44076.014999999999</v>
      </c>
      <c r="G84741" s="6">
        <f t="shared" si="2652"/>
        <v>0</v>
      </c>
    </row>
    <row r="84742" spans="1:7" x14ac:dyDescent="0.25">
      <c r="A84742">
        <v>389295</v>
      </c>
      <c r="B84742">
        <v>7598</v>
      </c>
      <c r="C84742" s="81">
        <v>44267.582094907397</v>
      </c>
      <c r="D84742">
        <v>3813</v>
      </c>
      <c r="E84742" s="7">
        <v>0</v>
      </c>
      <c r="F84742" s="5">
        <f t="shared" si="2651"/>
        <v>44044.288703703707</v>
      </c>
      <c r="G84742" s="6">
        <f t="shared" si="2652"/>
        <v>0</v>
      </c>
    </row>
    <row r="84743" spans="1:7" x14ac:dyDescent="0.25">
      <c r="A84743">
        <v>389301</v>
      </c>
      <c r="B84743">
        <v>3216</v>
      </c>
      <c r="C84743" s="81">
        <v>44267.585451388892</v>
      </c>
      <c r="D84743">
        <v>7492</v>
      </c>
      <c r="E84743" s="7">
        <v>0</v>
      </c>
      <c r="F84743" s="5">
        <f t="shared" si="2651"/>
        <v>44256.982638888891</v>
      </c>
      <c r="G84743" s="6">
        <f t="shared" si="2652"/>
        <v>0</v>
      </c>
    </row>
    <row r="84744" spans="1:7" x14ac:dyDescent="0.25">
      <c r="A84744">
        <v>389305</v>
      </c>
      <c r="B84744">
        <v>7948</v>
      </c>
      <c r="C84744" s="81">
        <v>44267.588645833333</v>
      </c>
      <c r="D84744">
        <v>13758</v>
      </c>
      <c r="E84744" s="7">
        <v>960</v>
      </c>
      <c r="F84744" s="5">
        <f t="shared" si="2651"/>
        <v>44167.442152777781</v>
      </c>
      <c r="G84744" s="6">
        <f t="shared" si="2652"/>
        <v>0</v>
      </c>
    </row>
    <row r="84745" spans="1:7" x14ac:dyDescent="0.25">
      <c r="A84745">
        <v>389308</v>
      </c>
      <c r="B84745">
        <v>8441</v>
      </c>
      <c r="C84745" s="81">
        <v>44267.593078703707</v>
      </c>
      <c r="D84745">
        <v>13184</v>
      </c>
      <c r="E84745" s="7">
        <v>1200</v>
      </c>
      <c r="F84745" s="5">
        <f t="shared" si="2651"/>
        <v>43832.858287037037</v>
      </c>
      <c r="G84745" s="6">
        <f t="shared" si="2652"/>
        <v>0</v>
      </c>
    </row>
    <row r="84746" spans="1:7" x14ac:dyDescent="0.25">
      <c r="A84746">
        <v>389314</v>
      </c>
      <c r="B84746">
        <v>8758</v>
      </c>
      <c r="C84746" s="81">
        <v>44267.593263888892</v>
      </c>
      <c r="D84746">
        <v>5166</v>
      </c>
      <c r="E84746" s="7">
        <v>0</v>
      </c>
      <c r="F84746" s="5">
        <f t="shared" si="2651"/>
        <v>44197.428252314814</v>
      </c>
      <c r="G84746" s="6">
        <f t="shared" si="2652"/>
        <v>0</v>
      </c>
    </row>
    <row r="84747" spans="1:7" x14ac:dyDescent="0.25">
      <c r="A84747">
        <v>389315</v>
      </c>
      <c r="B84747">
        <v>4716</v>
      </c>
      <c r="C84747" s="81">
        <v>44267.598703703698</v>
      </c>
      <c r="D84747">
        <v>6025</v>
      </c>
      <c r="E84747" s="7">
        <v>960</v>
      </c>
      <c r="F84747" s="5">
        <f t="shared" si="2651"/>
        <v>44136.587361111109</v>
      </c>
      <c r="G84747" s="6">
        <f t="shared" si="2652"/>
        <v>0</v>
      </c>
    </row>
    <row r="84748" spans="1:7" x14ac:dyDescent="0.25">
      <c r="A84748">
        <v>389321</v>
      </c>
      <c r="B84748">
        <v>12071</v>
      </c>
      <c r="C84748" s="81">
        <v>44267.603414351863</v>
      </c>
      <c r="D84748">
        <v>2686</v>
      </c>
      <c r="E84748" s="7">
        <v>1200</v>
      </c>
      <c r="F84748" s="5">
        <f t="shared" si="2651"/>
        <v>44259.74527777778</v>
      </c>
      <c r="G84748" s="6">
        <f t="shared" si="2652"/>
        <v>0</v>
      </c>
    </row>
    <row r="84749" spans="1:7" x14ac:dyDescent="0.25">
      <c r="A84749">
        <v>389322</v>
      </c>
      <c r="B84749">
        <v>8819</v>
      </c>
      <c r="C84749" s="81">
        <v>44267.607476851852</v>
      </c>
      <c r="D84749">
        <v>7062</v>
      </c>
      <c r="E84749" s="7">
        <v>1200</v>
      </c>
      <c r="F84749" s="5">
        <f t="shared" si="2651"/>
        <v>43832.040196759262</v>
      </c>
      <c r="G84749" s="6">
        <f t="shared" si="2652"/>
        <v>0</v>
      </c>
    </row>
    <row r="84750" spans="1:7" x14ac:dyDescent="0.25">
      <c r="A84750">
        <v>389323</v>
      </c>
      <c r="B84750">
        <v>1164</v>
      </c>
      <c r="C84750" s="81">
        <v>44267.609166666669</v>
      </c>
      <c r="D84750">
        <v>7878</v>
      </c>
      <c r="E84750" s="7">
        <v>1200</v>
      </c>
      <c r="F84750" s="5">
        <f t="shared" si="2651"/>
        <v>43891.070462962962</v>
      </c>
      <c r="G84750" s="6">
        <f t="shared" si="2652"/>
        <v>0</v>
      </c>
    </row>
    <row r="84751" spans="1:7" x14ac:dyDescent="0.25">
      <c r="A84751">
        <v>389329</v>
      </c>
      <c r="B84751">
        <v>6583</v>
      </c>
      <c r="C84751" s="81">
        <v>44267.609618055547</v>
      </c>
      <c r="D84751">
        <v>10080</v>
      </c>
      <c r="E84751" s="7">
        <v>0</v>
      </c>
      <c r="F84751" s="5">
        <f t="shared" si="2651"/>
        <v>44044.264340277776</v>
      </c>
      <c r="G84751" s="6">
        <f t="shared" si="2652"/>
        <v>0</v>
      </c>
    </row>
    <row r="84752" spans="1:7" x14ac:dyDescent="0.25">
      <c r="A84752">
        <v>389331</v>
      </c>
      <c r="B84752">
        <v>2227</v>
      </c>
      <c r="C84752" s="81">
        <v>44267.61041666667</v>
      </c>
      <c r="D84752">
        <v>13817</v>
      </c>
      <c r="E84752" s="7">
        <v>0</v>
      </c>
      <c r="F84752" s="5">
        <f t="shared" si="2651"/>
        <v>43891.131111111114</v>
      </c>
      <c r="G84752" s="6">
        <f t="shared" si="2652"/>
        <v>0</v>
      </c>
    </row>
    <row r="84753" spans="1:7" x14ac:dyDescent="0.25">
      <c r="A84753">
        <v>389333</v>
      </c>
      <c r="B84753">
        <v>9283</v>
      </c>
      <c r="C84753" s="81">
        <v>44267.617129629631</v>
      </c>
      <c r="D84753">
        <v>1194</v>
      </c>
      <c r="E84753" s="7">
        <v>0</v>
      </c>
      <c r="F84753" s="5">
        <f t="shared" si="2651"/>
        <v>44136.667731481481</v>
      </c>
      <c r="G84753" s="6">
        <f t="shared" si="2652"/>
        <v>0</v>
      </c>
    </row>
    <row r="84754" spans="1:7" x14ac:dyDescent="0.25">
      <c r="A84754">
        <v>389340</v>
      </c>
      <c r="B84754">
        <v>12324</v>
      </c>
      <c r="C84754" s="81">
        <v>44267.618460648147</v>
      </c>
      <c r="D84754">
        <v>9608</v>
      </c>
      <c r="E84754" s="7">
        <v>1200</v>
      </c>
      <c r="F84754" s="5">
        <f t="shared" si="2651"/>
        <v>44076.014999999999</v>
      </c>
      <c r="G84754" s="6">
        <f t="shared" si="2652"/>
        <v>0</v>
      </c>
    </row>
    <row r="84755" spans="1:7" x14ac:dyDescent="0.25">
      <c r="A84755">
        <v>389348</v>
      </c>
      <c r="B84755">
        <v>2026</v>
      </c>
      <c r="C84755" s="81">
        <v>44267.625914351847</v>
      </c>
      <c r="D84755">
        <v>12504</v>
      </c>
      <c r="E84755" s="7">
        <v>0</v>
      </c>
      <c r="F84755" s="5">
        <f t="shared" si="2651"/>
        <v>43833.397569444445</v>
      </c>
      <c r="G84755" s="6">
        <f t="shared" si="2652"/>
        <v>0</v>
      </c>
    </row>
    <row r="84756" spans="1:7" x14ac:dyDescent="0.25">
      <c r="A84756">
        <v>389349</v>
      </c>
      <c r="B84756">
        <v>9476</v>
      </c>
      <c r="C84756" s="81">
        <v>44267.628819444442</v>
      </c>
      <c r="D84756">
        <v>10968</v>
      </c>
      <c r="E84756" s="7">
        <v>1200</v>
      </c>
      <c r="F84756" s="5">
        <f t="shared" si="2651"/>
        <v>44044.127384259256</v>
      </c>
      <c r="G84756" s="6">
        <f t="shared" si="2652"/>
        <v>0</v>
      </c>
    </row>
    <row r="84757" spans="1:7" x14ac:dyDescent="0.25">
      <c r="A84757">
        <v>389356</v>
      </c>
      <c r="B84757">
        <v>1623</v>
      </c>
      <c r="C84757" s="81">
        <v>44267.635335648149</v>
      </c>
      <c r="D84757">
        <v>310</v>
      </c>
      <c r="E84757" s="7">
        <v>0</v>
      </c>
      <c r="F84757" s="5">
        <f t="shared" si="2651"/>
        <v>44105.154143518521</v>
      </c>
      <c r="G84757" s="6">
        <f t="shared" si="2652"/>
        <v>0</v>
      </c>
    </row>
    <row r="84758" spans="1:7" x14ac:dyDescent="0.25">
      <c r="A84758">
        <v>389360</v>
      </c>
      <c r="B84758">
        <v>4177</v>
      </c>
      <c r="C84758" s="81">
        <v>44267.636423611111</v>
      </c>
      <c r="D84758">
        <v>7569</v>
      </c>
      <c r="E84758" s="7">
        <v>1200</v>
      </c>
      <c r="F84758" s="5">
        <f t="shared" si="2651"/>
        <v>44166.333518518521</v>
      </c>
      <c r="G84758" s="6">
        <f t="shared" si="2652"/>
        <v>0</v>
      </c>
    </row>
    <row r="84759" spans="1:7" x14ac:dyDescent="0.25">
      <c r="A84759">
        <v>389362</v>
      </c>
      <c r="B84759">
        <v>435</v>
      </c>
      <c r="C84759" s="81">
        <v>44267.638726851852</v>
      </c>
      <c r="D84759">
        <v>3120</v>
      </c>
      <c r="E84759" s="7">
        <v>0</v>
      </c>
      <c r="F84759" s="5">
        <f t="shared" si="2651"/>
        <v>44136.078090277777</v>
      </c>
      <c r="G84759" s="6">
        <f t="shared" si="2652"/>
        <v>0</v>
      </c>
    </row>
    <row r="84760" spans="1:7" x14ac:dyDescent="0.25">
      <c r="A84760">
        <v>389368</v>
      </c>
      <c r="B84760">
        <v>9158</v>
      </c>
      <c r="C84760" s="81">
        <v>44267.639456018522</v>
      </c>
      <c r="D84760">
        <v>3286</v>
      </c>
      <c r="E84760" s="7">
        <v>0</v>
      </c>
      <c r="F84760" s="5">
        <f t="shared" si="2651"/>
        <v>44197.721782407411</v>
      </c>
      <c r="G84760" s="6">
        <f t="shared" si="2652"/>
        <v>0</v>
      </c>
    </row>
    <row r="84761" spans="1:7" x14ac:dyDescent="0.25">
      <c r="A84761">
        <v>389371</v>
      </c>
      <c r="B84761">
        <v>8487</v>
      </c>
      <c r="C84761" s="81">
        <v>44267.639467592591</v>
      </c>
      <c r="D84761">
        <v>5849</v>
      </c>
      <c r="E84761" s="7">
        <v>1200</v>
      </c>
      <c r="F84761" s="5">
        <f t="shared" si="2651"/>
        <v>44013.745717592596</v>
      </c>
      <c r="G84761" s="6">
        <f t="shared" si="2652"/>
        <v>0</v>
      </c>
    </row>
    <row r="84762" spans="1:7" x14ac:dyDescent="0.25">
      <c r="A84762">
        <v>389377</v>
      </c>
      <c r="B84762">
        <v>5094</v>
      </c>
      <c r="C84762" s="81">
        <v>44267.639502314807</v>
      </c>
      <c r="D84762">
        <v>12160</v>
      </c>
      <c r="E84762" s="7">
        <v>1200</v>
      </c>
      <c r="F84762" s="5">
        <f t="shared" si="2651"/>
        <v>43891.025983796295</v>
      </c>
      <c r="G84762" s="6">
        <f t="shared" si="2652"/>
        <v>0</v>
      </c>
    </row>
    <row r="84763" spans="1:7" x14ac:dyDescent="0.25">
      <c r="A84763">
        <v>389378</v>
      </c>
      <c r="B84763">
        <v>5550</v>
      </c>
      <c r="C84763" s="81">
        <v>44267.642222222217</v>
      </c>
      <c r="D84763">
        <v>2360</v>
      </c>
      <c r="E84763" s="7">
        <v>1200</v>
      </c>
      <c r="F84763" s="5">
        <f t="shared" si="2651"/>
        <v>44136.161643518521</v>
      </c>
      <c r="G84763" s="6">
        <f t="shared" si="2652"/>
        <v>0</v>
      </c>
    </row>
    <row r="84764" spans="1:7" x14ac:dyDescent="0.25">
      <c r="A84764">
        <v>389384</v>
      </c>
      <c r="B84764">
        <v>7095</v>
      </c>
      <c r="C84764" s="81">
        <v>44267.642372685194</v>
      </c>
      <c r="D84764">
        <v>13702</v>
      </c>
      <c r="E84764" s="7">
        <v>1200</v>
      </c>
      <c r="F84764" s="5">
        <f t="shared" si="2651"/>
        <v>43983.591724537036</v>
      </c>
      <c r="G84764" s="6">
        <f t="shared" si="2652"/>
        <v>0</v>
      </c>
    </row>
    <row r="84765" spans="1:7" x14ac:dyDescent="0.25">
      <c r="A84765">
        <v>389385</v>
      </c>
      <c r="B84765">
        <v>8057</v>
      </c>
      <c r="C84765" s="81">
        <v>44267.642604166656</v>
      </c>
      <c r="D84765">
        <v>6721</v>
      </c>
      <c r="E84765" s="7">
        <v>1200</v>
      </c>
      <c r="F84765" s="5">
        <f t="shared" si="2651"/>
        <v>44075.447638888887</v>
      </c>
      <c r="G84765" s="6">
        <f t="shared" si="2652"/>
        <v>0</v>
      </c>
    </row>
    <row r="84766" spans="1:7" x14ac:dyDescent="0.25">
      <c r="A84766">
        <v>389388</v>
      </c>
      <c r="B84766">
        <v>2227</v>
      </c>
      <c r="C84766" s="81">
        <v>44267.645578703698</v>
      </c>
      <c r="D84766">
        <v>7193</v>
      </c>
      <c r="E84766" s="7">
        <v>0</v>
      </c>
      <c r="F84766" s="5">
        <f t="shared" si="2651"/>
        <v>44197.467766203707</v>
      </c>
      <c r="G84766" s="6">
        <f t="shared" si="2652"/>
        <v>0</v>
      </c>
    </row>
    <row r="84767" spans="1:7" x14ac:dyDescent="0.25">
      <c r="A84767">
        <v>389390</v>
      </c>
      <c r="B84767">
        <v>5032</v>
      </c>
      <c r="C84767" s="81">
        <v>44267.646157407413</v>
      </c>
      <c r="D84767">
        <v>878</v>
      </c>
      <c r="E84767" s="7">
        <v>1200</v>
      </c>
      <c r="F84767" s="5">
        <f t="shared" si="2651"/>
        <v>43922.969097222223</v>
      </c>
      <c r="G84767" s="6">
        <f t="shared" si="2652"/>
        <v>0</v>
      </c>
    </row>
    <row r="84768" spans="1:7" x14ac:dyDescent="0.25">
      <c r="A84768">
        <v>389393</v>
      </c>
      <c r="B84768">
        <v>8893</v>
      </c>
      <c r="C84768" s="81">
        <v>44267.6481712963</v>
      </c>
      <c r="D84768">
        <v>4120</v>
      </c>
      <c r="E84768" s="7">
        <v>0</v>
      </c>
      <c r="F84768" s="5">
        <f t="shared" si="2651"/>
        <v>43952.016840277778</v>
      </c>
      <c r="G84768" s="6">
        <f t="shared" si="2652"/>
        <v>0</v>
      </c>
    </row>
    <row r="84769" spans="1:7" x14ac:dyDescent="0.25">
      <c r="A84769">
        <v>389395</v>
      </c>
      <c r="B84769">
        <v>7431</v>
      </c>
      <c r="C84769" s="81">
        <v>44267.653020833342</v>
      </c>
      <c r="D84769">
        <v>12268</v>
      </c>
      <c r="E84769" s="7">
        <v>960</v>
      </c>
      <c r="F84769" s="5">
        <f t="shared" si="2651"/>
        <v>44229.740833333337</v>
      </c>
      <c r="G84769" s="6">
        <f t="shared" si="2652"/>
        <v>0</v>
      </c>
    </row>
    <row r="84770" spans="1:7" x14ac:dyDescent="0.25">
      <c r="A84770">
        <v>389400</v>
      </c>
      <c r="B84770">
        <v>243</v>
      </c>
      <c r="C84770" s="81">
        <v>44267.657962962963</v>
      </c>
      <c r="D84770">
        <v>4283</v>
      </c>
      <c r="E84770" s="7">
        <v>1200</v>
      </c>
      <c r="F84770" s="5">
        <f t="shared" si="2651"/>
        <v>43983.649594907409</v>
      </c>
      <c r="G84770" s="6">
        <f t="shared" si="2652"/>
        <v>0</v>
      </c>
    </row>
    <row r="84771" spans="1:7" x14ac:dyDescent="0.25">
      <c r="A84771">
        <v>389401</v>
      </c>
      <c r="B84771">
        <v>13721</v>
      </c>
      <c r="C84771" s="81">
        <v>44267.660821759258</v>
      </c>
      <c r="D84771">
        <v>9608</v>
      </c>
      <c r="E84771" s="7">
        <v>0</v>
      </c>
      <c r="F84771" s="5">
        <f t="shared" si="2651"/>
        <v>44076.014999999999</v>
      </c>
      <c r="G84771" s="6">
        <f t="shared" si="2652"/>
        <v>0</v>
      </c>
    </row>
    <row r="84772" spans="1:7" x14ac:dyDescent="0.25">
      <c r="A84772">
        <v>389402</v>
      </c>
      <c r="B84772">
        <v>8463</v>
      </c>
      <c r="C84772" s="81">
        <v>44267.6640162037</v>
      </c>
      <c r="D84772">
        <v>5465</v>
      </c>
      <c r="E84772" s="7">
        <v>1200</v>
      </c>
      <c r="F84772" s="5">
        <f t="shared" si="2651"/>
        <v>44166.53392361111</v>
      </c>
      <c r="G84772" s="6">
        <f t="shared" si="2652"/>
        <v>0</v>
      </c>
    </row>
    <row r="84773" spans="1:7" x14ac:dyDescent="0.25">
      <c r="A84773">
        <v>389410</v>
      </c>
      <c r="B84773">
        <v>9636</v>
      </c>
      <c r="C84773" s="81">
        <v>44267.680324074077</v>
      </c>
      <c r="D84773">
        <v>12878</v>
      </c>
      <c r="E84773" s="7">
        <v>1200</v>
      </c>
      <c r="F84773" s="5">
        <f t="shared" si="2651"/>
        <v>44198.527418981481</v>
      </c>
      <c r="G84773" s="6">
        <f t="shared" si="2652"/>
        <v>0</v>
      </c>
    </row>
    <row r="84774" spans="1:7" x14ac:dyDescent="0.25">
      <c r="A84774">
        <v>389415</v>
      </c>
      <c r="B84774">
        <v>5032</v>
      </c>
      <c r="C84774" s="81">
        <v>44267.682291666657</v>
      </c>
      <c r="D84774">
        <v>12878</v>
      </c>
      <c r="E84774" s="7">
        <v>0</v>
      </c>
      <c r="F84774" s="5">
        <f t="shared" si="2651"/>
        <v>44198.527418981481</v>
      </c>
      <c r="G84774" s="6">
        <f t="shared" si="2652"/>
        <v>0</v>
      </c>
    </row>
    <row r="84775" spans="1:7" x14ac:dyDescent="0.25">
      <c r="A84775">
        <v>389417</v>
      </c>
      <c r="B84775">
        <v>7881</v>
      </c>
      <c r="C84775" s="81">
        <v>44267.682291666657</v>
      </c>
      <c r="D84775">
        <v>1416</v>
      </c>
      <c r="E84775" s="7">
        <v>0</v>
      </c>
      <c r="F84775" s="5">
        <f t="shared" si="2651"/>
        <v>44075.540567129632</v>
      </c>
      <c r="G84775" s="6">
        <f t="shared" si="2652"/>
        <v>0</v>
      </c>
    </row>
    <row r="84776" spans="1:7" x14ac:dyDescent="0.25">
      <c r="A84776">
        <v>389424</v>
      </c>
      <c r="B84776">
        <v>3582</v>
      </c>
      <c r="C84776" s="81">
        <v>44267.688831018517</v>
      </c>
      <c r="D84776">
        <v>9650</v>
      </c>
      <c r="E84776" s="7">
        <v>1200</v>
      </c>
      <c r="F84776" s="5">
        <f t="shared" si="2651"/>
        <v>44106.247627314813</v>
      </c>
      <c r="G84776" s="6">
        <f t="shared" si="2652"/>
        <v>0</v>
      </c>
    </row>
    <row r="84777" spans="1:7" x14ac:dyDescent="0.25">
      <c r="A84777">
        <v>389429</v>
      </c>
      <c r="B84777">
        <v>5550</v>
      </c>
      <c r="C84777" s="81">
        <v>44267.701365740737</v>
      </c>
      <c r="D84777">
        <v>10869</v>
      </c>
      <c r="E84777" s="7">
        <v>960</v>
      </c>
      <c r="F84777" s="5">
        <f t="shared" si="2651"/>
        <v>44105.638993055552</v>
      </c>
      <c r="G84777" s="6">
        <f t="shared" si="2652"/>
        <v>0</v>
      </c>
    </row>
    <row r="84778" spans="1:7" x14ac:dyDescent="0.25">
      <c r="A84778">
        <v>389431</v>
      </c>
      <c r="B84778">
        <v>3586</v>
      </c>
      <c r="C84778" s="81">
        <v>44267.707870370366</v>
      </c>
      <c r="D84778">
        <v>10681</v>
      </c>
      <c r="E84778" s="7">
        <v>0</v>
      </c>
      <c r="F84778" s="5">
        <f t="shared" si="2651"/>
        <v>43984.759155092594</v>
      </c>
      <c r="G84778" s="6">
        <f t="shared" si="2652"/>
        <v>0</v>
      </c>
    </row>
    <row r="84779" spans="1:7" x14ac:dyDescent="0.25">
      <c r="A84779">
        <v>389436</v>
      </c>
      <c r="B84779">
        <v>7209</v>
      </c>
      <c r="C84779" s="81">
        <v>44267.707939814813</v>
      </c>
      <c r="D84779">
        <v>12897</v>
      </c>
      <c r="E84779" s="7">
        <v>1200</v>
      </c>
      <c r="F84779" s="5">
        <f t="shared" si="2651"/>
        <v>44198.16615740741</v>
      </c>
      <c r="G84779" s="6">
        <f t="shared" si="2652"/>
        <v>0</v>
      </c>
    </row>
    <row r="84780" spans="1:7" x14ac:dyDescent="0.25">
      <c r="A84780">
        <v>389442</v>
      </c>
      <c r="B84780">
        <v>2591</v>
      </c>
      <c r="C84780" s="81">
        <v>44267.708657407413</v>
      </c>
      <c r="D84780">
        <v>7492</v>
      </c>
      <c r="E84780" s="7">
        <v>0</v>
      </c>
      <c r="F84780" s="5">
        <f t="shared" si="2651"/>
        <v>44256.982638888891</v>
      </c>
      <c r="G84780" s="6">
        <f t="shared" si="2652"/>
        <v>0</v>
      </c>
    </row>
    <row r="84781" spans="1:7" x14ac:dyDescent="0.25">
      <c r="A84781">
        <v>389448</v>
      </c>
      <c r="B84781">
        <v>8525</v>
      </c>
      <c r="C84781" s="81">
        <v>44267.71775462963</v>
      </c>
      <c r="D84781">
        <v>3593</v>
      </c>
      <c r="E84781" s="7">
        <v>1200</v>
      </c>
      <c r="F84781" s="5">
        <f t="shared" si="2651"/>
        <v>44257.727708333332</v>
      </c>
      <c r="G84781" s="6">
        <f t="shared" si="2652"/>
        <v>0</v>
      </c>
    </row>
    <row r="84782" spans="1:7" x14ac:dyDescent="0.25">
      <c r="A84782">
        <v>389455</v>
      </c>
      <c r="B84782">
        <v>13562</v>
      </c>
      <c r="C84782" s="81">
        <v>44267.721087962957</v>
      </c>
      <c r="D84782">
        <v>6230</v>
      </c>
      <c r="E84782" s="7">
        <v>0</v>
      </c>
      <c r="F84782" s="5">
        <f t="shared" si="2651"/>
        <v>44256.056493055556</v>
      </c>
      <c r="G84782" s="6">
        <f t="shared" si="2652"/>
        <v>0</v>
      </c>
    </row>
    <row r="84783" spans="1:7" x14ac:dyDescent="0.25">
      <c r="A84783">
        <v>389463</v>
      </c>
      <c r="B84783">
        <v>6864</v>
      </c>
      <c r="C84783" s="81">
        <v>44267.724756944437</v>
      </c>
      <c r="D84783">
        <v>2343</v>
      </c>
      <c r="E84783" s="7">
        <v>0</v>
      </c>
      <c r="F84783" s="5">
        <f t="shared" si="2651"/>
        <v>43952.033032407409</v>
      </c>
      <c r="G84783" s="6">
        <f t="shared" si="2652"/>
        <v>0</v>
      </c>
    </row>
    <row r="84784" spans="1:7" x14ac:dyDescent="0.25">
      <c r="A84784">
        <v>389468</v>
      </c>
      <c r="B84784">
        <v>2537</v>
      </c>
      <c r="C84784" s="81">
        <v>44267.727986111109</v>
      </c>
      <c r="D84784">
        <v>3318</v>
      </c>
      <c r="E84784" s="7">
        <v>0</v>
      </c>
      <c r="F84784" s="5">
        <f t="shared" si="2651"/>
        <v>43923.46261574074</v>
      </c>
      <c r="G84784" s="6">
        <f t="shared" si="2652"/>
        <v>0</v>
      </c>
    </row>
    <row r="84785" spans="1:7" x14ac:dyDescent="0.25">
      <c r="A84785">
        <v>389471</v>
      </c>
      <c r="B84785">
        <v>2496</v>
      </c>
      <c r="C84785" s="81">
        <v>44267.728726851848</v>
      </c>
      <c r="D84785">
        <v>2731</v>
      </c>
      <c r="E84785" s="7">
        <v>0</v>
      </c>
      <c r="F84785" s="5">
        <f t="shared" si="2651"/>
        <v>44198.486990740741</v>
      </c>
      <c r="G84785" s="6">
        <f t="shared" si="2652"/>
        <v>0</v>
      </c>
    </row>
    <row r="84786" spans="1:7" x14ac:dyDescent="0.25">
      <c r="A84786">
        <v>389472</v>
      </c>
      <c r="B84786">
        <v>7395</v>
      </c>
      <c r="C84786" s="81">
        <v>44267.730370370373</v>
      </c>
      <c r="D84786">
        <v>7629</v>
      </c>
      <c r="E84786" s="7">
        <v>0</v>
      </c>
      <c r="F84786" s="5">
        <f t="shared" si="2651"/>
        <v>43986.256631944445</v>
      </c>
      <c r="G84786" s="6">
        <f t="shared" si="2652"/>
        <v>0</v>
      </c>
    </row>
    <row r="84787" spans="1:7" x14ac:dyDescent="0.25">
      <c r="A84787">
        <v>389478</v>
      </c>
      <c r="B84787">
        <v>1481</v>
      </c>
      <c r="C84787" s="81">
        <v>44267.732164351852</v>
      </c>
      <c r="D84787">
        <v>11339</v>
      </c>
      <c r="E84787" s="7">
        <v>0</v>
      </c>
      <c r="F84787" s="5">
        <f t="shared" si="2651"/>
        <v>44136.277511574073</v>
      </c>
      <c r="G84787" s="6">
        <f t="shared" si="2652"/>
        <v>0</v>
      </c>
    </row>
    <row r="84788" spans="1:7" x14ac:dyDescent="0.25">
      <c r="A84788">
        <v>389483</v>
      </c>
      <c r="B84788">
        <v>2086</v>
      </c>
      <c r="C84788" s="81">
        <v>44267.732997685183</v>
      </c>
      <c r="D84788">
        <v>4283</v>
      </c>
      <c r="E84788" s="7">
        <v>0</v>
      </c>
      <c r="F84788" s="5">
        <f t="shared" si="2651"/>
        <v>43983.649594907409</v>
      </c>
      <c r="G84788" s="6">
        <f t="shared" si="2652"/>
        <v>0</v>
      </c>
    </row>
    <row r="84789" spans="1:7" x14ac:dyDescent="0.25">
      <c r="A84789">
        <v>389486</v>
      </c>
      <c r="B84789">
        <v>5720</v>
      </c>
      <c r="C84789" s="81">
        <v>44267.738125000003</v>
      </c>
      <c r="D84789">
        <v>2421</v>
      </c>
      <c r="E84789" s="7">
        <v>0</v>
      </c>
      <c r="F84789" s="5">
        <f t="shared" si="2651"/>
        <v>44044.368518518517</v>
      </c>
      <c r="G84789" s="6">
        <f t="shared" si="2652"/>
        <v>0</v>
      </c>
    </row>
    <row r="84790" spans="1:7" x14ac:dyDescent="0.25">
      <c r="A84790">
        <v>389489</v>
      </c>
      <c r="B84790">
        <v>2827</v>
      </c>
      <c r="C84790" s="81">
        <v>44267.738993055558</v>
      </c>
      <c r="D84790">
        <v>10681</v>
      </c>
      <c r="E84790" s="7">
        <v>1200</v>
      </c>
      <c r="F84790" s="5">
        <f t="shared" si="2651"/>
        <v>43984.759155092594</v>
      </c>
      <c r="G84790" s="6">
        <f t="shared" si="2652"/>
        <v>0</v>
      </c>
    </row>
    <row r="84791" spans="1:7" x14ac:dyDescent="0.25">
      <c r="A84791">
        <v>389495</v>
      </c>
      <c r="B84791">
        <v>1684</v>
      </c>
      <c r="C84791" s="81">
        <v>44267.740127314813</v>
      </c>
      <c r="D84791">
        <v>3286</v>
      </c>
      <c r="E84791" s="7">
        <v>1200</v>
      </c>
      <c r="F84791" s="5">
        <f t="shared" si="2651"/>
        <v>44197.721782407411</v>
      </c>
      <c r="G84791" s="6">
        <f t="shared" si="2652"/>
        <v>0</v>
      </c>
    </row>
    <row r="84792" spans="1:7" x14ac:dyDescent="0.25">
      <c r="A84792">
        <v>389498</v>
      </c>
      <c r="B84792">
        <v>5161</v>
      </c>
      <c r="C84792" s="81">
        <v>44267.741481481477</v>
      </c>
      <c r="D84792">
        <v>10783</v>
      </c>
      <c r="E84792" s="7">
        <v>1200</v>
      </c>
      <c r="F84792" s="5">
        <f t="shared" si="2651"/>
        <v>43862.838495370372</v>
      </c>
      <c r="G84792" s="6">
        <f t="shared" si="2652"/>
        <v>0</v>
      </c>
    </row>
    <row r="84793" spans="1:7" x14ac:dyDescent="0.25">
      <c r="A84793">
        <v>389505</v>
      </c>
      <c r="B84793">
        <v>12710</v>
      </c>
      <c r="C84793" s="81">
        <v>44267.754189814812</v>
      </c>
      <c r="D84793">
        <v>2780</v>
      </c>
      <c r="E84793" s="7">
        <v>1200</v>
      </c>
      <c r="F84793" s="5">
        <f t="shared" si="2651"/>
        <v>44044.350624999999</v>
      </c>
      <c r="G84793" s="6">
        <f t="shared" si="2652"/>
        <v>0</v>
      </c>
    </row>
    <row r="84794" spans="1:7" x14ac:dyDescent="0.25">
      <c r="A84794">
        <v>389509</v>
      </c>
      <c r="B84794">
        <v>9817</v>
      </c>
      <c r="C84794" s="81">
        <v>44267.755787037036</v>
      </c>
      <c r="D84794">
        <v>4947</v>
      </c>
      <c r="E84794" s="7">
        <v>1200</v>
      </c>
      <c r="F84794" s="5">
        <f t="shared" si="2651"/>
        <v>43983.628136574072</v>
      </c>
      <c r="G84794" s="6">
        <f t="shared" si="2652"/>
        <v>0</v>
      </c>
    </row>
    <row r="84795" spans="1:7" x14ac:dyDescent="0.25">
      <c r="A84795">
        <v>389511</v>
      </c>
      <c r="B84795">
        <v>8384</v>
      </c>
      <c r="C84795" s="81">
        <v>44267.760277777779</v>
      </c>
      <c r="D84795">
        <v>4947</v>
      </c>
      <c r="E84795" s="7">
        <v>0</v>
      </c>
      <c r="F84795" s="5">
        <f t="shared" si="2651"/>
        <v>43983.628136574072</v>
      </c>
      <c r="G84795" s="6">
        <f t="shared" si="2652"/>
        <v>0</v>
      </c>
    </row>
    <row r="84796" spans="1:7" x14ac:dyDescent="0.25">
      <c r="A84796">
        <v>389514</v>
      </c>
      <c r="B84796">
        <v>5461</v>
      </c>
      <c r="C84796" s="81">
        <v>44267.760335648149</v>
      </c>
      <c r="D84796">
        <v>10138</v>
      </c>
      <c r="E84796" s="7">
        <v>0</v>
      </c>
      <c r="F84796" s="5">
        <f t="shared" si="2651"/>
        <v>44230.843599537038</v>
      </c>
      <c r="G84796" s="6">
        <f t="shared" si="2652"/>
        <v>0</v>
      </c>
    </row>
    <row r="84797" spans="1:7" x14ac:dyDescent="0.25">
      <c r="A84797">
        <v>389517</v>
      </c>
      <c r="B84797">
        <v>8209</v>
      </c>
      <c r="C84797" s="81">
        <v>44267.760474537034</v>
      </c>
      <c r="D84797">
        <v>13702</v>
      </c>
      <c r="E84797" s="7">
        <v>0</v>
      </c>
      <c r="F84797" s="5">
        <f t="shared" si="2651"/>
        <v>43983.591724537036</v>
      </c>
      <c r="G84797" s="6">
        <f t="shared" si="2652"/>
        <v>0</v>
      </c>
    </row>
    <row r="84798" spans="1:7" x14ac:dyDescent="0.25">
      <c r="A84798">
        <v>389524</v>
      </c>
      <c r="B84798">
        <v>4531</v>
      </c>
      <c r="C84798" s="81">
        <v>44267.760601851849</v>
      </c>
      <c r="D84798">
        <v>6210</v>
      </c>
      <c r="E84798" s="7">
        <v>1200</v>
      </c>
      <c r="F84798" s="5">
        <f t="shared" si="2651"/>
        <v>43922.62840277778</v>
      </c>
      <c r="G84798" s="6">
        <f t="shared" si="2652"/>
        <v>0</v>
      </c>
    </row>
    <row r="84799" spans="1:7" x14ac:dyDescent="0.25">
      <c r="A84799">
        <v>389531</v>
      </c>
      <c r="B84799">
        <v>13225</v>
      </c>
      <c r="C84799" s="81">
        <v>44267.762685185182</v>
      </c>
      <c r="D84799">
        <v>2096</v>
      </c>
      <c r="E84799" s="7">
        <v>1200</v>
      </c>
      <c r="F84799" s="5">
        <f t="shared" si="2651"/>
        <v>44044.189236111109</v>
      </c>
      <c r="G84799" s="6">
        <f t="shared" si="2652"/>
        <v>0</v>
      </c>
    </row>
    <row r="84800" spans="1:7" x14ac:dyDescent="0.25">
      <c r="A84800">
        <v>389537</v>
      </c>
      <c r="B84800">
        <v>13015</v>
      </c>
      <c r="C84800" s="81">
        <v>44267.765069444453</v>
      </c>
      <c r="D84800">
        <v>12884</v>
      </c>
      <c r="E84800" s="7">
        <v>0</v>
      </c>
      <c r="F84800" s="5">
        <f t="shared" si="2651"/>
        <v>44197.188854166663</v>
      </c>
      <c r="G84800" s="6">
        <f t="shared" si="2652"/>
        <v>0</v>
      </c>
    </row>
    <row r="84801" spans="1:7" x14ac:dyDescent="0.25">
      <c r="A84801">
        <v>389543</v>
      </c>
      <c r="B84801">
        <v>12968</v>
      </c>
      <c r="C84801" s="81">
        <v>44267.765798611108</v>
      </c>
      <c r="D84801">
        <v>12506</v>
      </c>
      <c r="E84801" s="7">
        <v>0</v>
      </c>
      <c r="F84801" s="5">
        <f t="shared" si="2651"/>
        <v>44197.133923611109</v>
      </c>
      <c r="G84801" s="6">
        <f t="shared" si="2652"/>
        <v>0</v>
      </c>
    </row>
    <row r="84802" spans="1:7" x14ac:dyDescent="0.25">
      <c r="A84802">
        <v>389547</v>
      </c>
      <c r="B84802">
        <v>7580</v>
      </c>
      <c r="C84802" s="81">
        <v>44267.768009259264</v>
      </c>
      <c r="D84802">
        <v>9650</v>
      </c>
      <c r="E84802" s="7">
        <v>1200</v>
      </c>
      <c r="F84802" s="5">
        <f t="shared" ref="F84802:F84865" si="2653">VLOOKUP(D84802,J:K,2,0)</f>
        <v>44106.247627314813</v>
      </c>
      <c r="G84802" s="6">
        <f t="shared" si="2652"/>
        <v>0</v>
      </c>
    </row>
    <row r="84803" spans="1:7" x14ac:dyDescent="0.25">
      <c r="A84803">
        <v>389550</v>
      </c>
      <c r="B84803">
        <v>6574</v>
      </c>
      <c r="C84803" s="81">
        <v>44267.768831018519</v>
      </c>
      <c r="D84803">
        <v>13969</v>
      </c>
      <c r="E84803" s="7">
        <v>0</v>
      </c>
      <c r="F84803" s="5">
        <f t="shared" si="2653"/>
        <v>44256.181550925925</v>
      </c>
      <c r="G84803" s="6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81">
        <v>44267.769479166673</v>
      </c>
      <c r="D84804">
        <v>8662</v>
      </c>
      <c r="E84804" s="7">
        <v>0</v>
      </c>
      <c r="F84804" s="5">
        <f t="shared" si="2653"/>
        <v>44044.306481481479</v>
      </c>
      <c r="G84804" s="6">
        <f t="shared" si="2654"/>
        <v>0</v>
      </c>
    </row>
    <row r="84805" spans="1:7" x14ac:dyDescent="0.25">
      <c r="A84805">
        <v>389556</v>
      </c>
      <c r="B84805">
        <v>5060</v>
      </c>
      <c r="C84805" s="81">
        <v>44267.769768518519</v>
      </c>
      <c r="D84805">
        <v>7697</v>
      </c>
      <c r="E84805" s="7">
        <v>1200</v>
      </c>
      <c r="F84805" s="5">
        <f t="shared" si="2653"/>
        <v>44137.145752314813</v>
      </c>
      <c r="G84805" s="6">
        <f t="shared" si="2654"/>
        <v>0</v>
      </c>
    </row>
    <row r="84806" spans="1:7" x14ac:dyDescent="0.25">
      <c r="A84806">
        <v>389559</v>
      </c>
      <c r="B84806">
        <v>11490</v>
      </c>
      <c r="C84806" s="81">
        <v>44267.771516203713</v>
      </c>
      <c r="D84806">
        <v>831</v>
      </c>
      <c r="E84806" s="7">
        <v>0</v>
      </c>
      <c r="F84806" s="5">
        <f t="shared" si="2653"/>
        <v>43952.334629629629</v>
      </c>
      <c r="G84806" s="6">
        <f t="shared" si="2654"/>
        <v>0</v>
      </c>
    </row>
    <row r="84807" spans="1:7" x14ac:dyDescent="0.25">
      <c r="A84807">
        <v>389560</v>
      </c>
      <c r="B84807">
        <v>5377</v>
      </c>
      <c r="C84807" s="81">
        <v>44267.772337962961</v>
      </c>
      <c r="D84807">
        <v>12268</v>
      </c>
      <c r="E84807" s="7">
        <v>0</v>
      </c>
      <c r="F84807" s="5">
        <f t="shared" si="2653"/>
        <v>44229.740833333337</v>
      </c>
      <c r="G84807" s="6">
        <f t="shared" si="2654"/>
        <v>0</v>
      </c>
    </row>
    <row r="84808" spans="1:7" x14ac:dyDescent="0.25">
      <c r="A84808">
        <v>389566</v>
      </c>
      <c r="B84808">
        <v>9619</v>
      </c>
      <c r="C84808" s="81">
        <v>44267.772939814808</v>
      </c>
      <c r="D84808">
        <v>13813</v>
      </c>
      <c r="E84808" s="7">
        <v>1200</v>
      </c>
      <c r="F84808" s="5">
        <f t="shared" si="2653"/>
        <v>43923.310972222222</v>
      </c>
      <c r="G84808" s="6">
        <f t="shared" si="2654"/>
        <v>0</v>
      </c>
    </row>
    <row r="84809" spans="1:7" x14ac:dyDescent="0.25">
      <c r="A84809">
        <v>389573</v>
      </c>
      <c r="B84809">
        <v>5765</v>
      </c>
      <c r="C84809" s="81">
        <v>44267.77789351852</v>
      </c>
      <c r="D84809">
        <v>6266</v>
      </c>
      <c r="E84809" s="7">
        <v>1200</v>
      </c>
      <c r="F84809" s="5">
        <f t="shared" si="2653"/>
        <v>43863.602118055554</v>
      </c>
      <c r="G84809" s="6">
        <f t="shared" si="2654"/>
        <v>0</v>
      </c>
    </row>
    <row r="84810" spans="1:7" x14ac:dyDescent="0.25">
      <c r="A84810">
        <v>389578</v>
      </c>
      <c r="B84810">
        <v>12329</v>
      </c>
      <c r="C84810" s="81">
        <v>44267.778275462973</v>
      </c>
      <c r="D84810">
        <v>2780</v>
      </c>
      <c r="E84810" s="7">
        <v>1200</v>
      </c>
      <c r="F84810" s="5">
        <f t="shared" si="2653"/>
        <v>44044.350624999999</v>
      </c>
      <c r="G84810" s="6">
        <f t="shared" si="2654"/>
        <v>0</v>
      </c>
    </row>
    <row r="84811" spans="1:7" x14ac:dyDescent="0.25">
      <c r="A84811">
        <v>389581</v>
      </c>
      <c r="B84811">
        <v>1414</v>
      </c>
      <c r="C84811" s="81">
        <v>44267.781504629631</v>
      </c>
      <c r="D84811">
        <v>2387</v>
      </c>
      <c r="E84811" s="7">
        <v>960</v>
      </c>
      <c r="F84811" s="5">
        <f t="shared" si="2653"/>
        <v>43836.127511574072</v>
      </c>
      <c r="G84811" s="6">
        <f t="shared" si="2654"/>
        <v>0</v>
      </c>
    </row>
    <row r="84812" spans="1:7" x14ac:dyDescent="0.25">
      <c r="A84812">
        <v>389584</v>
      </c>
      <c r="B84812">
        <v>6984</v>
      </c>
      <c r="C84812" s="81">
        <v>44267.784884259258</v>
      </c>
      <c r="D84812">
        <v>13817</v>
      </c>
      <c r="E84812" s="7">
        <v>1200</v>
      </c>
      <c r="F84812" s="5">
        <f t="shared" si="2653"/>
        <v>43891.131111111114</v>
      </c>
      <c r="G84812" s="6">
        <f t="shared" si="2654"/>
        <v>0</v>
      </c>
    </row>
    <row r="84813" spans="1:7" x14ac:dyDescent="0.25">
      <c r="A84813">
        <v>389586</v>
      </c>
      <c r="B84813">
        <v>5701</v>
      </c>
      <c r="C84813" s="81">
        <v>44267.786168981482</v>
      </c>
      <c r="D84813">
        <v>6353</v>
      </c>
      <c r="E84813" s="7">
        <v>1200</v>
      </c>
      <c r="F84813" s="5">
        <f t="shared" si="2653"/>
        <v>43891.160011574073</v>
      </c>
      <c r="G84813" s="6">
        <f t="shared" si="2654"/>
        <v>0</v>
      </c>
    </row>
    <row r="84814" spans="1:7" x14ac:dyDescent="0.25">
      <c r="A84814">
        <v>389588</v>
      </c>
      <c r="B84814">
        <v>764</v>
      </c>
      <c r="C84814" s="81">
        <v>44267.786192129628</v>
      </c>
      <c r="D84814">
        <v>4947</v>
      </c>
      <c r="E84814" s="7">
        <v>1200</v>
      </c>
      <c r="F84814" s="5">
        <f t="shared" si="2653"/>
        <v>43983.628136574072</v>
      </c>
      <c r="G84814" s="6">
        <f t="shared" si="2654"/>
        <v>0</v>
      </c>
    </row>
    <row r="84815" spans="1:7" x14ac:dyDescent="0.25">
      <c r="A84815">
        <v>389592</v>
      </c>
      <c r="B84815">
        <v>5701</v>
      </c>
      <c r="C84815" s="81">
        <v>44267.788993055547</v>
      </c>
      <c r="D84815">
        <v>7964</v>
      </c>
      <c r="E84815" s="7">
        <v>0</v>
      </c>
      <c r="F84815" s="5">
        <f t="shared" si="2653"/>
        <v>44166.446377314816</v>
      </c>
      <c r="G84815" s="6">
        <f t="shared" si="2654"/>
        <v>0</v>
      </c>
    </row>
    <row r="84816" spans="1:7" x14ac:dyDescent="0.25">
      <c r="A84816">
        <v>389598</v>
      </c>
      <c r="B84816">
        <v>11023</v>
      </c>
      <c r="C84816" s="81">
        <v>44267.793113425927</v>
      </c>
      <c r="D84816">
        <v>3224</v>
      </c>
      <c r="E84816" s="7">
        <v>0</v>
      </c>
      <c r="F84816" s="5">
        <f t="shared" si="2653"/>
        <v>44136.470231481479</v>
      </c>
      <c r="G84816" s="6">
        <f t="shared" si="2654"/>
        <v>0</v>
      </c>
    </row>
    <row r="84817" spans="1:7" x14ac:dyDescent="0.25">
      <c r="A84817">
        <v>389603</v>
      </c>
      <c r="B84817">
        <v>7948</v>
      </c>
      <c r="C84817" s="81">
        <v>44267.796157407407</v>
      </c>
      <c r="D84817">
        <v>13033</v>
      </c>
      <c r="E84817" s="7">
        <v>1200</v>
      </c>
      <c r="F84817" s="5">
        <f t="shared" si="2653"/>
        <v>44075.387592592589</v>
      </c>
      <c r="G84817" s="6">
        <f t="shared" si="2654"/>
        <v>0</v>
      </c>
    </row>
    <row r="84818" spans="1:7" x14ac:dyDescent="0.25">
      <c r="A84818">
        <v>389606</v>
      </c>
      <c r="B84818">
        <v>7090</v>
      </c>
      <c r="C84818" s="81">
        <v>44267.804178240738</v>
      </c>
      <c r="D84818">
        <v>9086</v>
      </c>
      <c r="E84818" s="7">
        <v>0</v>
      </c>
      <c r="F84818" s="5">
        <f t="shared" si="2653"/>
        <v>43952.751793981479</v>
      </c>
      <c r="G84818" s="6">
        <f t="shared" si="2654"/>
        <v>0</v>
      </c>
    </row>
    <row r="84819" spans="1:7" x14ac:dyDescent="0.25">
      <c r="A84819">
        <v>389608</v>
      </c>
      <c r="B84819">
        <v>9594</v>
      </c>
      <c r="C84819" s="81">
        <v>44267.808078703703</v>
      </c>
      <c r="D84819">
        <v>1897</v>
      </c>
      <c r="E84819" s="7">
        <v>0</v>
      </c>
      <c r="F84819" s="5">
        <f t="shared" si="2653"/>
        <v>44166.034872685188</v>
      </c>
      <c r="G84819" s="6">
        <f t="shared" si="2654"/>
        <v>0</v>
      </c>
    </row>
    <row r="84820" spans="1:7" x14ac:dyDescent="0.25">
      <c r="A84820">
        <v>389611</v>
      </c>
      <c r="B84820">
        <v>13892</v>
      </c>
      <c r="C84820" s="81">
        <v>44267.82203703704</v>
      </c>
      <c r="D84820">
        <v>7697</v>
      </c>
      <c r="E84820" s="7">
        <v>0</v>
      </c>
      <c r="F84820" s="5">
        <f t="shared" si="2653"/>
        <v>44137.145752314813</v>
      </c>
      <c r="G84820" s="6">
        <f t="shared" si="2654"/>
        <v>0</v>
      </c>
    </row>
    <row r="84821" spans="1:7" x14ac:dyDescent="0.25">
      <c r="A84821">
        <v>389613</v>
      </c>
      <c r="B84821">
        <v>13914</v>
      </c>
      <c r="C84821" s="81">
        <v>44267.82540509259</v>
      </c>
      <c r="D84821">
        <v>12809</v>
      </c>
      <c r="E84821" s="7">
        <v>0</v>
      </c>
      <c r="F84821" s="5">
        <f t="shared" si="2653"/>
        <v>44197.246342592596</v>
      </c>
      <c r="G84821" s="6">
        <f t="shared" si="2654"/>
        <v>0</v>
      </c>
    </row>
    <row r="84822" spans="1:7" x14ac:dyDescent="0.25">
      <c r="A84822">
        <v>389618</v>
      </c>
      <c r="B84822">
        <v>3160</v>
      </c>
      <c r="C84822" s="81">
        <v>44267.828518518523</v>
      </c>
      <c r="D84822">
        <v>2025</v>
      </c>
      <c r="E84822" s="7">
        <v>1200</v>
      </c>
      <c r="F84822" s="5">
        <f t="shared" si="2653"/>
        <v>44229.316608796296</v>
      </c>
      <c r="G84822" s="6">
        <f t="shared" si="2654"/>
        <v>0</v>
      </c>
    </row>
    <row r="84823" spans="1:7" x14ac:dyDescent="0.25">
      <c r="A84823">
        <v>389625</v>
      </c>
      <c r="B84823">
        <v>7696</v>
      </c>
      <c r="C84823" s="81">
        <v>44267.828773148147</v>
      </c>
      <c r="D84823">
        <v>10607</v>
      </c>
      <c r="E84823" s="7">
        <v>0</v>
      </c>
      <c r="F84823" s="5">
        <f t="shared" si="2653"/>
        <v>44106.289375</v>
      </c>
      <c r="G84823" s="6">
        <f t="shared" si="2654"/>
        <v>0</v>
      </c>
    </row>
    <row r="84824" spans="1:7" x14ac:dyDescent="0.25">
      <c r="A84824">
        <v>389627</v>
      </c>
      <c r="B84824">
        <v>6797</v>
      </c>
      <c r="C84824" s="81">
        <v>44267.83011574074</v>
      </c>
      <c r="D84824">
        <v>6351</v>
      </c>
      <c r="E84824" s="7">
        <v>960</v>
      </c>
      <c r="F84824" s="5">
        <f t="shared" si="2653"/>
        <v>44045.819884259261</v>
      </c>
      <c r="G84824" s="6">
        <f t="shared" si="2654"/>
        <v>0</v>
      </c>
    </row>
    <row r="84825" spans="1:7" x14ac:dyDescent="0.25">
      <c r="A84825">
        <v>389632</v>
      </c>
      <c r="B84825">
        <v>11995</v>
      </c>
      <c r="C84825" s="81">
        <v>44267.830451388887</v>
      </c>
      <c r="D84825">
        <v>10607</v>
      </c>
      <c r="E84825" s="7">
        <v>0</v>
      </c>
      <c r="F84825" s="5">
        <f t="shared" si="2653"/>
        <v>44106.289375</v>
      </c>
      <c r="G84825" s="6">
        <f t="shared" si="2654"/>
        <v>0</v>
      </c>
    </row>
    <row r="84826" spans="1:7" x14ac:dyDescent="0.25">
      <c r="A84826">
        <v>389633</v>
      </c>
      <c r="B84826">
        <v>7411</v>
      </c>
      <c r="C84826" s="81">
        <v>44267.835300925923</v>
      </c>
      <c r="D84826">
        <v>2025</v>
      </c>
      <c r="E84826" s="7">
        <v>1200</v>
      </c>
      <c r="F84826" s="5">
        <f t="shared" si="2653"/>
        <v>44229.316608796296</v>
      </c>
      <c r="G84826" s="6">
        <f t="shared" si="2654"/>
        <v>0</v>
      </c>
    </row>
    <row r="84827" spans="1:7" x14ac:dyDescent="0.25">
      <c r="A84827">
        <v>389638</v>
      </c>
      <c r="B84827">
        <v>12457</v>
      </c>
      <c r="C84827" s="81">
        <v>44267.841979166667</v>
      </c>
      <c r="D84827">
        <v>10807</v>
      </c>
      <c r="E84827" s="7">
        <v>1200</v>
      </c>
      <c r="F84827" s="5">
        <f t="shared" si="2653"/>
        <v>43953.841516203705</v>
      </c>
      <c r="G84827" s="6">
        <f t="shared" si="2654"/>
        <v>0</v>
      </c>
    </row>
    <row r="84828" spans="1:7" x14ac:dyDescent="0.25">
      <c r="A84828">
        <v>389645</v>
      </c>
      <c r="B84828">
        <v>10735</v>
      </c>
      <c r="C84828" s="81">
        <v>44267.842974537038</v>
      </c>
      <c r="D84828">
        <v>1275</v>
      </c>
      <c r="E84828" s="7">
        <v>0</v>
      </c>
      <c r="F84828" s="5">
        <f t="shared" si="2653"/>
        <v>44228.250625000001</v>
      </c>
      <c r="G84828" s="6">
        <f t="shared" si="2654"/>
        <v>0</v>
      </c>
    </row>
    <row r="84829" spans="1:7" x14ac:dyDescent="0.25">
      <c r="A84829">
        <v>389647</v>
      </c>
      <c r="B84829">
        <v>6573</v>
      </c>
      <c r="C84829" s="81">
        <v>44267.843530092592</v>
      </c>
      <c r="D84829">
        <v>12030</v>
      </c>
      <c r="E84829" s="7">
        <v>0</v>
      </c>
      <c r="F84829" s="5">
        <f t="shared" si="2653"/>
        <v>43832.412627314814</v>
      </c>
      <c r="G84829" s="6">
        <f t="shared" si="2654"/>
        <v>0</v>
      </c>
    </row>
    <row r="84830" spans="1:7" x14ac:dyDescent="0.25">
      <c r="A84830">
        <v>389651</v>
      </c>
      <c r="B84830">
        <v>10759</v>
      </c>
      <c r="C84830" s="81">
        <v>44267.844247685192</v>
      </c>
      <c r="D84830">
        <v>10587</v>
      </c>
      <c r="E84830" s="7">
        <v>0</v>
      </c>
      <c r="F84830" s="5">
        <f t="shared" si="2653"/>
        <v>44013.007175925923</v>
      </c>
      <c r="G84830" s="6">
        <f t="shared" si="2654"/>
        <v>0</v>
      </c>
    </row>
    <row r="84831" spans="1:7" x14ac:dyDescent="0.25">
      <c r="A84831">
        <v>389657</v>
      </c>
      <c r="B84831">
        <v>6537</v>
      </c>
      <c r="C84831" s="81">
        <v>44267.844293981478</v>
      </c>
      <c r="D84831">
        <v>13007</v>
      </c>
      <c r="E84831" s="7">
        <v>1200</v>
      </c>
      <c r="F84831" s="5">
        <f t="shared" si="2653"/>
        <v>44197.001018518517</v>
      </c>
      <c r="G84831" s="6">
        <f t="shared" si="2654"/>
        <v>0</v>
      </c>
    </row>
    <row r="84832" spans="1:7" x14ac:dyDescent="0.25">
      <c r="A84832">
        <v>389658</v>
      </c>
      <c r="B84832">
        <v>1282</v>
      </c>
      <c r="C84832" s="81">
        <v>44267.845173611109</v>
      </c>
      <c r="D84832">
        <v>3005</v>
      </c>
      <c r="E84832" s="7">
        <v>0</v>
      </c>
      <c r="F84832" s="5">
        <f t="shared" si="2653"/>
        <v>44044.76353009259</v>
      </c>
      <c r="G84832" s="6">
        <f t="shared" si="2654"/>
        <v>0</v>
      </c>
    </row>
    <row r="84833" spans="1:7" x14ac:dyDescent="0.25">
      <c r="A84833">
        <v>389663</v>
      </c>
      <c r="B84833">
        <v>6503</v>
      </c>
      <c r="C84833" s="81">
        <v>44267.845821759263</v>
      </c>
      <c r="D84833">
        <v>11562</v>
      </c>
      <c r="E84833" s="7">
        <v>1200</v>
      </c>
      <c r="F84833" s="5">
        <f t="shared" si="2653"/>
        <v>44076.770902777775</v>
      </c>
      <c r="G84833" s="6">
        <f t="shared" si="2654"/>
        <v>0</v>
      </c>
    </row>
    <row r="84834" spans="1:7" x14ac:dyDescent="0.25">
      <c r="A84834">
        <v>389665</v>
      </c>
      <c r="B84834">
        <v>10671</v>
      </c>
      <c r="C84834" s="81">
        <v>44267.846956018519</v>
      </c>
      <c r="D84834">
        <v>10111</v>
      </c>
      <c r="E84834" s="7">
        <v>1200</v>
      </c>
      <c r="F84834" s="5">
        <f t="shared" si="2653"/>
        <v>43891.165625000001</v>
      </c>
      <c r="G84834" s="6">
        <f t="shared" si="2654"/>
        <v>0</v>
      </c>
    </row>
    <row r="84835" spans="1:7" x14ac:dyDescent="0.25">
      <c r="A84835">
        <v>389671</v>
      </c>
      <c r="B84835">
        <v>5159</v>
      </c>
      <c r="C84835" s="81">
        <v>44267.848576388889</v>
      </c>
      <c r="D84835">
        <v>12462</v>
      </c>
      <c r="E84835" s="7">
        <v>1200</v>
      </c>
      <c r="F84835" s="5">
        <f t="shared" si="2653"/>
        <v>44075.365104166667</v>
      </c>
      <c r="G84835" s="6">
        <f t="shared" si="2654"/>
        <v>0</v>
      </c>
    </row>
    <row r="84836" spans="1:7" x14ac:dyDescent="0.25">
      <c r="A84836">
        <v>389676</v>
      </c>
      <c r="B84836">
        <v>9346</v>
      </c>
      <c r="C84836" s="81">
        <v>44267.850069444437</v>
      </c>
      <c r="D84836">
        <v>5193</v>
      </c>
      <c r="E84836" s="7">
        <v>1200</v>
      </c>
      <c r="F84836" s="5">
        <f t="shared" si="2653"/>
        <v>44013.102743055555</v>
      </c>
      <c r="G84836" s="6">
        <f t="shared" si="2654"/>
        <v>0</v>
      </c>
    </row>
    <row r="84837" spans="1:7" x14ac:dyDescent="0.25">
      <c r="A84837">
        <v>389683</v>
      </c>
      <c r="B84837">
        <v>7520</v>
      </c>
      <c r="C84837" s="81">
        <v>44267.850983796299</v>
      </c>
      <c r="D84837">
        <v>5252</v>
      </c>
      <c r="E84837" s="7">
        <v>1200</v>
      </c>
      <c r="F84837" s="5">
        <f t="shared" si="2653"/>
        <v>44256.929745370369</v>
      </c>
      <c r="G84837" s="6">
        <f t="shared" si="2654"/>
        <v>0</v>
      </c>
    </row>
    <row r="84838" spans="1:7" x14ac:dyDescent="0.25">
      <c r="A84838">
        <v>389686</v>
      </c>
      <c r="B84838">
        <v>9966</v>
      </c>
      <c r="C84838" s="81">
        <v>44267.861018518517</v>
      </c>
      <c r="D84838">
        <v>1834</v>
      </c>
      <c r="E84838" s="7">
        <v>1200</v>
      </c>
      <c r="F84838" s="5">
        <f t="shared" si="2653"/>
        <v>44045.603078703702</v>
      </c>
      <c r="G84838" s="6">
        <f t="shared" si="2654"/>
        <v>0</v>
      </c>
    </row>
    <row r="84839" spans="1:7" x14ac:dyDescent="0.25">
      <c r="A84839">
        <v>389687</v>
      </c>
      <c r="B84839">
        <v>2312</v>
      </c>
      <c r="C84839" s="81">
        <v>44267.862534722219</v>
      </c>
      <c r="D84839">
        <v>11285</v>
      </c>
      <c r="E84839" s="7">
        <v>1200</v>
      </c>
      <c r="F84839" s="5">
        <f t="shared" si="2653"/>
        <v>43833.440925925926</v>
      </c>
      <c r="G84839" s="6">
        <f t="shared" si="2654"/>
        <v>0</v>
      </c>
    </row>
    <row r="84840" spans="1:7" x14ac:dyDescent="0.25">
      <c r="A84840">
        <v>389689</v>
      </c>
      <c r="B84840">
        <v>10133</v>
      </c>
      <c r="C84840" s="81">
        <v>44267.864178240743</v>
      </c>
      <c r="D84840">
        <v>2343</v>
      </c>
      <c r="E84840" s="7">
        <v>1200</v>
      </c>
      <c r="F84840" s="5">
        <f t="shared" si="2653"/>
        <v>43952.033032407409</v>
      </c>
      <c r="G84840" s="6">
        <f t="shared" si="2654"/>
        <v>0</v>
      </c>
    </row>
    <row r="84841" spans="1:7" x14ac:dyDescent="0.25">
      <c r="A84841">
        <v>389690</v>
      </c>
      <c r="B84841">
        <v>8045</v>
      </c>
      <c r="C84841" s="81">
        <v>44267.867407407408</v>
      </c>
      <c r="D84841">
        <v>228</v>
      </c>
      <c r="E84841" s="7">
        <v>1200</v>
      </c>
      <c r="F84841" s="5">
        <f t="shared" si="2653"/>
        <v>44200.374178240738</v>
      </c>
      <c r="G84841" s="6">
        <f t="shared" si="2654"/>
        <v>0</v>
      </c>
    </row>
    <row r="84842" spans="1:7" x14ac:dyDescent="0.25">
      <c r="A84842">
        <v>389695</v>
      </c>
      <c r="B84842">
        <v>13061</v>
      </c>
      <c r="C84842" s="81">
        <v>44267.869004629632</v>
      </c>
      <c r="D84842">
        <v>4283</v>
      </c>
      <c r="E84842" s="7">
        <v>1200</v>
      </c>
      <c r="F84842" s="5">
        <f t="shared" si="2653"/>
        <v>43983.649594907409</v>
      </c>
      <c r="G84842" s="6">
        <f t="shared" si="2654"/>
        <v>0</v>
      </c>
    </row>
    <row r="84843" spans="1:7" x14ac:dyDescent="0.25">
      <c r="A84843">
        <v>389701</v>
      </c>
      <c r="B84843">
        <v>9130</v>
      </c>
      <c r="C84843" s="81">
        <v>44267.869814814818</v>
      </c>
      <c r="D84843">
        <v>6351</v>
      </c>
      <c r="E84843" s="7">
        <v>0</v>
      </c>
      <c r="F84843" s="5">
        <f t="shared" si="2653"/>
        <v>44045.819884259261</v>
      </c>
      <c r="G84843" s="6">
        <f t="shared" si="2654"/>
        <v>0</v>
      </c>
    </row>
    <row r="84844" spans="1:7" x14ac:dyDescent="0.25">
      <c r="A84844">
        <v>389702</v>
      </c>
      <c r="B84844">
        <v>7420</v>
      </c>
      <c r="C84844" s="81">
        <v>44267.869884259257</v>
      </c>
      <c r="D84844">
        <v>12950</v>
      </c>
      <c r="E84844" s="7">
        <v>1200</v>
      </c>
      <c r="F84844" s="5">
        <f t="shared" si="2653"/>
        <v>44166.169814814813</v>
      </c>
      <c r="G84844" s="6">
        <f t="shared" si="2654"/>
        <v>0</v>
      </c>
    </row>
    <row r="84845" spans="1:7" x14ac:dyDescent="0.25">
      <c r="A84845">
        <v>389708</v>
      </c>
      <c r="B84845">
        <v>4254</v>
      </c>
      <c r="C84845" s="81">
        <v>44267.87090277778</v>
      </c>
      <c r="D84845">
        <v>6353</v>
      </c>
      <c r="E84845" s="7">
        <v>0</v>
      </c>
      <c r="F84845" s="5">
        <f t="shared" si="2653"/>
        <v>43891.160011574073</v>
      </c>
      <c r="G84845" s="6">
        <f t="shared" si="2654"/>
        <v>0</v>
      </c>
    </row>
    <row r="84846" spans="1:7" x14ac:dyDescent="0.25">
      <c r="A84846">
        <v>389711</v>
      </c>
      <c r="B84846">
        <v>1247</v>
      </c>
      <c r="C84846" s="81">
        <v>44267.875405092593</v>
      </c>
      <c r="D84846">
        <v>9193</v>
      </c>
      <c r="E84846" s="7">
        <v>0</v>
      </c>
      <c r="F84846" s="5">
        <f t="shared" si="2653"/>
        <v>43922.429456018515</v>
      </c>
      <c r="G84846" s="6">
        <f t="shared" si="2654"/>
        <v>0</v>
      </c>
    </row>
    <row r="84847" spans="1:7" x14ac:dyDescent="0.25">
      <c r="A84847">
        <v>389717</v>
      </c>
      <c r="B84847">
        <v>8069</v>
      </c>
      <c r="C84847" s="81">
        <v>44267.879814814813</v>
      </c>
      <c r="D84847">
        <v>8508</v>
      </c>
      <c r="E84847" s="7">
        <v>1200</v>
      </c>
      <c r="F84847" s="5">
        <f t="shared" si="2653"/>
        <v>43831.426666666666</v>
      </c>
      <c r="G84847" s="6">
        <f t="shared" si="2654"/>
        <v>0</v>
      </c>
    </row>
    <row r="84848" spans="1:7" x14ac:dyDescent="0.25">
      <c r="A84848">
        <v>389719</v>
      </c>
      <c r="B84848">
        <v>9946</v>
      </c>
      <c r="C84848" s="81">
        <v>44267.880277777767</v>
      </c>
      <c r="D84848">
        <v>2883</v>
      </c>
      <c r="E84848" s="7">
        <v>1200</v>
      </c>
      <c r="F84848" s="5">
        <f t="shared" si="2653"/>
        <v>44257.192303240743</v>
      </c>
      <c r="G84848" s="6">
        <f t="shared" si="2654"/>
        <v>0</v>
      </c>
    </row>
    <row r="84849" spans="1:7" x14ac:dyDescent="0.25">
      <c r="A84849">
        <v>389725</v>
      </c>
      <c r="B84849">
        <v>12334</v>
      </c>
      <c r="C84849" s="81">
        <v>44267.881064814806</v>
      </c>
      <c r="D84849">
        <v>13110</v>
      </c>
      <c r="E84849" s="7">
        <v>0</v>
      </c>
      <c r="F84849" s="5">
        <f t="shared" si="2653"/>
        <v>43831.863842592589</v>
      </c>
      <c r="G84849" s="6">
        <f t="shared" si="2654"/>
        <v>0</v>
      </c>
    </row>
    <row r="84850" spans="1:7" x14ac:dyDescent="0.25">
      <c r="A84850">
        <v>389730</v>
      </c>
      <c r="B84850">
        <v>11705</v>
      </c>
      <c r="C84850" s="81">
        <v>44267.8828125</v>
      </c>
      <c r="D84850">
        <v>13731</v>
      </c>
      <c r="E84850" s="7">
        <v>0</v>
      </c>
      <c r="F84850" s="5">
        <f t="shared" si="2653"/>
        <v>44168.802858796298</v>
      </c>
      <c r="G84850" s="6">
        <f t="shared" si="2654"/>
        <v>0</v>
      </c>
    </row>
    <row r="84851" spans="1:7" x14ac:dyDescent="0.25">
      <c r="A84851">
        <v>389732</v>
      </c>
      <c r="B84851">
        <v>3292</v>
      </c>
      <c r="C84851" s="81">
        <v>44267.88858796296</v>
      </c>
      <c r="D84851">
        <v>1329</v>
      </c>
      <c r="E84851" s="7">
        <v>1200</v>
      </c>
      <c r="F84851" s="5">
        <f t="shared" si="2653"/>
        <v>44075.264363425929</v>
      </c>
      <c r="G84851" s="6">
        <f t="shared" si="2654"/>
        <v>0</v>
      </c>
    </row>
    <row r="84852" spans="1:7" x14ac:dyDescent="0.25">
      <c r="A84852">
        <v>389735</v>
      </c>
      <c r="B84852">
        <v>13643</v>
      </c>
      <c r="C84852" s="81">
        <v>44267.902731481481</v>
      </c>
      <c r="D84852">
        <v>2628</v>
      </c>
      <c r="E84852" s="7">
        <v>1200</v>
      </c>
      <c r="F84852" s="5">
        <f t="shared" si="2653"/>
        <v>44077.032141203701</v>
      </c>
      <c r="G84852" s="6">
        <f t="shared" si="2654"/>
        <v>0</v>
      </c>
    </row>
    <row r="84853" spans="1:7" x14ac:dyDescent="0.25">
      <c r="A84853">
        <v>389740</v>
      </c>
      <c r="B84853">
        <v>5672</v>
      </c>
      <c r="C84853" s="81">
        <v>44267.905462962961</v>
      </c>
      <c r="D84853">
        <v>9982</v>
      </c>
      <c r="E84853" s="7">
        <v>1200</v>
      </c>
      <c r="F84853" s="5">
        <f t="shared" si="2653"/>
        <v>43952.199270833335</v>
      </c>
      <c r="G84853" s="6">
        <f t="shared" si="2654"/>
        <v>0</v>
      </c>
    </row>
    <row r="84854" spans="1:7" x14ac:dyDescent="0.25">
      <c r="A84854">
        <v>389743</v>
      </c>
      <c r="B84854">
        <v>9787</v>
      </c>
      <c r="C84854" s="81">
        <v>44267.906018518523</v>
      </c>
      <c r="D84854">
        <v>11329</v>
      </c>
      <c r="E84854" s="7">
        <v>1200</v>
      </c>
      <c r="F84854" s="5">
        <f t="shared" si="2653"/>
        <v>43983.596550925926</v>
      </c>
      <c r="G84854" s="6">
        <f t="shared" si="2654"/>
        <v>0</v>
      </c>
    </row>
    <row r="84855" spans="1:7" x14ac:dyDescent="0.25">
      <c r="A84855">
        <v>389749</v>
      </c>
      <c r="B84855">
        <v>4201</v>
      </c>
      <c r="C84855" s="81">
        <v>44267.907685185193</v>
      </c>
      <c r="D84855">
        <v>8508</v>
      </c>
      <c r="E84855" s="7">
        <v>1200</v>
      </c>
      <c r="F84855" s="5">
        <f t="shared" si="2653"/>
        <v>43831.426666666666</v>
      </c>
      <c r="G84855" s="6">
        <f t="shared" si="2654"/>
        <v>0</v>
      </c>
    </row>
    <row r="84856" spans="1:7" x14ac:dyDescent="0.25">
      <c r="A84856">
        <v>389754</v>
      </c>
      <c r="B84856">
        <v>9749</v>
      </c>
      <c r="C84856" s="81">
        <v>44267.912986111107</v>
      </c>
      <c r="D84856">
        <v>11110</v>
      </c>
      <c r="E84856" s="7">
        <v>1200</v>
      </c>
      <c r="F84856" s="5">
        <f t="shared" si="2653"/>
        <v>44197.16915509259</v>
      </c>
      <c r="G84856" s="6">
        <f t="shared" si="2654"/>
        <v>0</v>
      </c>
    </row>
    <row r="84857" spans="1:7" x14ac:dyDescent="0.25">
      <c r="A84857">
        <v>389761</v>
      </c>
      <c r="B84857">
        <v>10705</v>
      </c>
      <c r="C84857" s="81">
        <v>44267.913275462961</v>
      </c>
      <c r="D84857">
        <v>10304</v>
      </c>
      <c r="E84857" s="7">
        <v>1200</v>
      </c>
      <c r="F84857" s="5">
        <f t="shared" si="2653"/>
        <v>43891.918229166666</v>
      </c>
      <c r="G84857" s="6">
        <f t="shared" si="2654"/>
        <v>0</v>
      </c>
    </row>
    <row r="84858" spans="1:7" x14ac:dyDescent="0.25">
      <c r="A84858">
        <v>389762</v>
      </c>
      <c r="B84858">
        <v>10452</v>
      </c>
      <c r="C84858" s="81">
        <v>44267.915682870371</v>
      </c>
      <c r="D84858">
        <v>11664</v>
      </c>
      <c r="E84858" s="7">
        <v>1200</v>
      </c>
      <c r="F84858" s="5">
        <f t="shared" si="2653"/>
        <v>44105.660173611112</v>
      </c>
      <c r="G84858" s="6">
        <f t="shared" si="2654"/>
        <v>0</v>
      </c>
    </row>
    <row r="84859" spans="1:7" x14ac:dyDescent="0.25">
      <c r="A84859">
        <v>389769</v>
      </c>
      <c r="B84859">
        <v>13909</v>
      </c>
      <c r="C84859" s="81">
        <v>44267.916631944441</v>
      </c>
      <c r="D84859">
        <v>4730</v>
      </c>
      <c r="E84859" s="7">
        <v>1200</v>
      </c>
      <c r="F84859" s="5">
        <f t="shared" si="2653"/>
        <v>44228.863761574074</v>
      </c>
      <c r="G84859" s="6">
        <f t="shared" si="2654"/>
        <v>0</v>
      </c>
    </row>
    <row r="84860" spans="1:7" x14ac:dyDescent="0.25">
      <c r="A84860">
        <v>389774</v>
      </c>
      <c r="B84860">
        <v>12812</v>
      </c>
      <c r="C84860" s="81">
        <v>44267.924618055556</v>
      </c>
      <c r="D84860">
        <v>6721</v>
      </c>
      <c r="E84860" s="7">
        <v>1200</v>
      </c>
      <c r="F84860" s="5">
        <f t="shared" si="2653"/>
        <v>44075.447638888887</v>
      </c>
      <c r="G84860" s="6">
        <f t="shared" si="2654"/>
        <v>0</v>
      </c>
    </row>
    <row r="84861" spans="1:7" x14ac:dyDescent="0.25">
      <c r="A84861">
        <v>389775</v>
      </c>
      <c r="B84861">
        <v>4134</v>
      </c>
      <c r="C84861" s="81">
        <v>44267.929212962961</v>
      </c>
      <c r="D84861">
        <v>6210</v>
      </c>
      <c r="E84861" s="7">
        <v>0</v>
      </c>
      <c r="F84861" s="5">
        <f t="shared" si="2653"/>
        <v>43922.62840277778</v>
      </c>
      <c r="G84861" s="6">
        <f t="shared" si="2654"/>
        <v>0</v>
      </c>
    </row>
    <row r="84862" spans="1:7" x14ac:dyDescent="0.25">
      <c r="A84862">
        <v>389782</v>
      </c>
      <c r="B84862">
        <v>7269</v>
      </c>
      <c r="C84862" s="81">
        <v>44267.930208333331</v>
      </c>
      <c r="D84862">
        <v>4476</v>
      </c>
      <c r="E84862" s="7">
        <v>0</v>
      </c>
      <c r="F84862" s="5">
        <f t="shared" si="2653"/>
        <v>44014.172569444447</v>
      </c>
      <c r="G84862" s="6">
        <f t="shared" si="2654"/>
        <v>0</v>
      </c>
    </row>
    <row r="84863" spans="1:7" x14ac:dyDescent="0.25">
      <c r="A84863">
        <v>389786</v>
      </c>
      <c r="B84863">
        <v>12006</v>
      </c>
      <c r="C84863" s="81">
        <v>44267.93273148148</v>
      </c>
      <c r="D84863">
        <v>11339</v>
      </c>
      <c r="E84863" s="7">
        <v>0</v>
      </c>
      <c r="F84863" s="5">
        <f t="shared" si="2653"/>
        <v>44136.277511574073</v>
      </c>
      <c r="G84863" s="6">
        <f t="shared" si="2654"/>
        <v>0</v>
      </c>
    </row>
    <row r="84864" spans="1:7" x14ac:dyDescent="0.25">
      <c r="A84864">
        <v>389787</v>
      </c>
      <c r="B84864">
        <v>11062</v>
      </c>
      <c r="C84864" s="81">
        <v>44267.934062499997</v>
      </c>
      <c r="D84864">
        <v>5272</v>
      </c>
      <c r="E84864" s="7">
        <v>1200</v>
      </c>
      <c r="F84864" s="5">
        <f t="shared" si="2653"/>
        <v>44136.199131944442</v>
      </c>
      <c r="G84864" s="6">
        <f t="shared" si="2654"/>
        <v>0</v>
      </c>
    </row>
    <row r="84865" spans="1:7" x14ac:dyDescent="0.25">
      <c r="A84865">
        <v>389792</v>
      </c>
      <c r="B84865">
        <v>6377</v>
      </c>
      <c r="C84865" s="81">
        <v>44267.935104166667</v>
      </c>
      <c r="D84865">
        <v>11210</v>
      </c>
      <c r="E84865" s="7">
        <v>1200</v>
      </c>
      <c r="F84865" s="5">
        <f t="shared" si="2653"/>
        <v>43922.334780092591</v>
      </c>
      <c r="G84865" s="6">
        <f t="shared" si="2654"/>
        <v>0</v>
      </c>
    </row>
    <row r="84866" spans="1:7" x14ac:dyDescent="0.25">
      <c r="A84866">
        <v>389798</v>
      </c>
      <c r="B84866">
        <v>8666</v>
      </c>
      <c r="C84866" s="81">
        <v>44267.937916666669</v>
      </c>
      <c r="D84866">
        <v>12094</v>
      </c>
      <c r="E84866" s="7">
        <v>1200</v>
      </c>
      <c r="F84866" s="5">
        <f t="shared" ref="F84866:F84929" si="2655">VLOOKUP(D84866,J:K,2,0)</f>
        <v>44167.375254629631</v>
      </c>
      <c r="G84866" s="6">
        <f t="shared" si="2654"/>
        <v>0</v>
      </c>
    </row>
    <row r="84867" spans="1:7" x14ac:dyDescent="0.25">
      <c r="A84867">
        <v>389802</v>
      </c>
      <c r="B84867">
        <v>6146</v>
      </c>
      <c r="C84867" s="81">
        <v>44267.939456018517</v>
      </c>
      <c r="D84867">
        <v>11214</v>
      </c>
      <c r="E84867" s="7">
        <v>0</v>
      </c>
      <c r="F84867" s="5">
        <f t="shared" si="2655"/>
        <v>44136.094247685185</v>
      </c>
      <c r="G84867" s="6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81">
        <v>44267.942048611112</v>
      </c>
      <c r="D84868">
        <v>13817</v>
      </c>
      <c r="E84868" s="7">
        <v>0</v>
      </c>
      <c r="F84868" s="5">
        <f t="shared" si="2655"/>
        <v>43891.131111111114</v>
      </c>
      <c r="G84868" s="6">
        <f t="shared" si="2656"/>
        <v>0</v>
      </c>
    </row>
    <row r="84869" spans="1:7" x14ac:dyDescent="0.25">
      <c r="A84869">
        <v>389809</v>
      </c>
      <c r="B84869">
        <v>6268</v>
      </c>
      <c r="C84869" s="81">
        <v>44267.950601851851</v>
      </c>
      <c r="D84869">
        <v>12156</v>
      </c>
      <c r="E84869" s="7">
        <v>1200</v>
      </c>
      <c r="F84869" s="5">
        <f t="shared" si="2655"/>
        <v>43922.017361111109</v>
      </c>
      <c r="G84869" s="6">
        <f t="shared" si="2656"/>
        <v>0</v>
      </c>
    </row>
    <row r="84870" spans="1:7" x14ac:dyDescent="0.25">
      <c r="A84870">
        <v>389816</v>
      </c>
      <c r="B84870">
        <v>8061</v>
      </c>
      <c r="C84870" s="81">
        <v>44267.951111111113</v>
      </c>
      <c r="D84870">
        <v>11210</v>
      </c>
      <c r="E84870" s="7">
        <v>1200</v>
      </c>
      <c r="F84870" s="5">
        <f t="shared" si="2655"/>
        <v>43922.334780092591</v>
      </c>
      <c r="G84870" s="6">
        <f t="shared" si="2656"/>
        <v>0</v>
      </c>
    </row>
    <row r="84871" spans="1:7" x14ac:dyDescent="0.25">
      <c r="A84871">
        <v>389822</v>
      </c>
      <c r="B84871">
        <v>7598</v>
      </c>
      <c r="C84871" s="81">
        <v>44267.952986111108</v>
      </c>
      <c r="D84871">
        <v>6962</v>
      </c>
      <c r="E84871" s="7">
        <v>0</v>
      </c>
      <c r="F84871" s="5">
        <f t="shared" si="2655"/>
        <v>43922.213738425926</v>
      </c>
      <c r="G84871" s="6">
        <f t="shared" si="2656"/>
        <v>0</v>
      </c>
    </row>
    <row r="84872" spans="1:7" x14ac:dyDescent="0.25">
      <c r="A84872">
        <v>389828</v>
      </c>
      <c r="B84872">
        <v>1282</v>
      </c>
      <c r="C84872" s="81">
        <v>44267.953819444447</v>
      </c>
      <c r="D84872">
        <v>4236</v>
      </c>
      <c r="E84872" s="7">
        <v>1200</v>
      </c>
      <c r="F84872" s="5">
        <f t="shared" si="2655"/>
        <v>44013.682164351849</v>
      </c>
      <c r="G84872" s="6">
        <f t="shared" si="2656"/>
        <v>0</v>
      </c>
    </row>
    <row r="84873" spans="1:7" x14ac:dyDescent="0.25">
      <c r="A84873">
        <v>389834</v>
      </c>
      <c r="B84873">
        <v>12006</v>
      </c>
      <c r="C84873" s="81">
        <v>44267.963368055563</v>
      </c>
      <c r="D84873">
        <v>10111</v>
      </c>
      <c r="E84873" s="7">
        <v>0</v>
      </c>
      <c r="F84873" s="5">
        <f t="shared" si="2655"/>
        <v>43891.165625000001</v>
      </c>
      <c r="G84873" s="6">
        <f t="shared" si="2656"/>
        <v>0</v>
      </c>
    </row>
    <row r="84874" spans="1:7" x14ac:dyDescent="0.25">
      <c r="A84874">
        <v>389838</v>
      </c>
      <c r="B84874">
        <v>8650</v>
      </c>
      <c r="C84874" s="81">
        <v>44267.964432870373</v>
      </c>
      <c r="D84874">
        <v>6465</v>
      </c>
      <c r="E84874" s="7">
        <v>1200</v>
      </c>
      <c r="F84874" s="5">
        <f t="shared" si="2655"/>
        <v>44229.595914351848</v>
      </c>
      <c r="G84874" s="6">
        <f t="shared" si="2656"/>
        <v>0</v>
      </c>
    </row>
    <row r="84875" spans="1:7" x14ac:dyDescent="0.25">
      <c r="A84875">
        <v>389845</v>
      </c>
      <c r="B84875">
        <v>11023</v>
      </c>
      <c r="C84875" s="81">
        <v>44267.968726851846</v>
      </c>
      <c r="D84875">
        <v>12950</v>
      </c>
      <c r="E84875" s="7">
        <v>0</v>
      </c>
      <c r="F84875" s="5">
        <f t="shared" si="2655"/>
        <v>44166.169814814813</v>
      </c>
      <c r="G84875" s="6">
        <f t="shared" si="2656"/>
        <v>0</v>
      </c>
    </row>
    <row r="84876" spans="1:7" x14ac:dyDescent="0.25">
      <c r="A84876">
        <v>389849</v>
      </c>
      <c r="B84876">
        <v>6452</v>
      </c>
      <c r="C84876" s="81">
        <v>44267.973009259258</v>
      </c>
      <c r="D84876">
        <v>2025</v>
      </c>
      <c r="E84876" s="7">
        <v>1200</v>
      </c>
      <c r="F84876" s="5">
        <f t="shared" si="2655"/>
        <v>44229.316608796296</v>
      </c>
      <c r="G84876" s="6">
        <f t="shared" si="2656"/>
        <v>0</v>
      </c>
    </row>
    <row r="84877" spans="1:7" x14ac:dyDescent="0.25">
      <c r="A84877">
        <v>389855</v>
      </c>
      <c r="B84877">
        <v>2005</v>
      </c>
      <c r="C84877" s="81">
        <v>44267.977083333331</v>
      </c>
      <c r="D84877">
        <v>2731</v>
      </c>
      <c r="E84877" s="7">
        <v>1200</v>
      </c>
      <c r="F84877" s="5">
        <f t="shared" si="2655"/>
        <v>44198.486990740741</v>
      </c>
      <c r="G84877" s="6">
        <f t="shared" si="2656"/>
        <v>0</v>
      </c>
    </row>
    <row r="84878" spans="1:7" x14ac:dyDescent="0.25">
      <c r="A84878">
        <v>389858</v>
      </c>
      <c r="B84878">
        <v>6984</v>
      </c>
      <c r="C84878" s="81">
        <v>44267.981747685182</v>
      </c>
      <c r="D84878">
        <v>5927</v>
      </c>
      <c r="E84878" s="7">
        <v>1200</v>
      </c>
      <c r="F84878" s="5">
        <f t="shared" si="2655"/>
        <v>43862.03502314815</v>
      </c>
      <c r="G84878" s="6">
        <f t="shared" si="2656"/>
        <v>0</v>
      </c>
    </row>
    <row r="84879" spans="1:7" x14ac:dyDescent="0.25">
      <c r="A84879">
        <v>389863</v>
      </c>
      <c r="B84879">
        <v>8311</v>
      </c>
      <c r="C84879" s="81">
        <v>44267.981851851851</v>
      </c>
      <c r="D84879">
        <v>11749</v>
      </c>
      <c r="E84879" s="7">
        <v>0</v>
      </c>
      <c r="F84879" s="5">
        <f t="shared" si="2655"/>
        <v>44166.349050925928</v>
      </c>
      <c r="G84879" s="6">
        <f t="shared" si="2656"/>
        <v>0</v>
      </c>
    </row>
    <row r="84880" spans="1:7" x14ac:dyDescent="0.25">
      <c r="A84880">
        <v>389869</v>
      </c>
      <c r="B84880">
        <v>1897</v>
      </c>
      <c r="C84880" s="81">
        <v>44267.982604166667</v>
      </c>
      <c r="D84880">
        <v>1065</v>
      </c>
      <c r="E84880" s="7">
        <v>0</v>
      </c>
      <c r="F84880" s="5">
        <f t="shared" si="2655"/>
        <v>44105.011678240742</v>
      </c>
      <c r="G84880" s="6">
        <f t="shared" si="2656"/>
        <v>0</v>
      </c>
    </row>
    <row r="84881" spans="1:7" x14ac:dyDescent="0.25">
      <c r="A84881">
        <v>389874</v>
      </c>
      <c r="B84881">
        <v>7670</v>
      </c>
      <c r="C84881" s="81">
        <v>44267.988958333342</v>
      </c>
      <c r="D84881">
        <v>4808</v>
      </c>
      <c r="E84881" s="7">
        <v>0</v>
      </c>
      <c r="F84881" s="5">
        <f t="shared" si="2655"/>
        <v>43835.220995370371</v>
      </c>
      <c r="G84881" s="6">
        <f t="shared" si="2656"/>
        <v>0</v>
      </c>
    </row>
    <row r="84882" spans="1:7" x14ac:dyDescent="0.25">
      <c r="A84882">
        <v>389880</v>
      </c>
      <c r="B84882">
        <v>12404</v>
      </c>
      <c r="C84882" s="81">
        <v>44267.996342592603</v>
      </c>
      <c r="D84882">
        <v>11922</v>
      </c>
      <c r="E84882" s="7">
        <v>1200</v>
      </c>
      <c r="F84882" s="5">
        <f t="shared" si="2655"/>
        <v>44105.534861111111</v>
      </c>
      <c r="G84882" s="6">
        <f t="shared" si="2656"/>
        <v>0</v>
      </c>
    </row>
    <row r="84883" spans="1:7" x14ac:dyDescent="0.25">
      <c r="A84883">
        <v>389884</v>
      </c>
      <c r="B84883">
        <v>1115</v>
      </c>
      <c r="C84883" s="81">
        <v>44268.001354166663</v>
      </c>
      <c r="D84883">
        <v>13562</v>
      </c>
      <c r="E84883" s="7">
        <v>0</v>
      </c>
      <c r="F84883" s="5">
        <f t="shared" si="2655"/>
        <v>44197.921203703707</v>
      </c>
      <c r="G84883" s="6">
        <f t="shared" si="2656"/>
        <v>0</v>
      </c>
    </row>
    <row r="84884" spans="1:7" x14ac:dyDescent="0.25">
      <c r="A84884">
        <v>389891</v>
      </c>
      <c r="B84884">
        <v>3148</v>
      </c>
      <c r="C84884" s="81">
        <v>44268.00136574074</v>
      </c>
      <c r="D84884">
        <v>10897</v>
      </c>
      <c r="E84884" s="7">
        <v>1200</v>
      </c>
      <c r="F84884" s="5">
        <f t="shared" si="2655"/>
        <v>44105.438530092593</v>
      </c>
      <c r="G84884" s="6">
        <f t="shared" si="2656"/>
        <v>0</v>
      </c>
    </row>
    <row r="84885" spans="1:7" x14ac:dyDescent="0.25">
      <c r="A84885">
        <v>389896</v>
      </c>
      <c r="B84885">
        <v>13810</v>
      </c>
      <c r="C84885" s="81">
        <v>44268.003437500003</v>
      </c>
      <c r="D84885">
        <v>8036</v>
      </c>
      <c r="E84885" s="7">
        <v>1200</v>
      </c>
      <c r="F84885" s="5">
        <f t="shared" si="2655"/>
        <v>44167.584826388891</v>
      </c>
      <c r="G84885" s="6">
        <f t="shared" si="2656"/>
        <v>0</v>
      </c>
    </row>
    <row r="84886" spans="1:7" x14ac:dyDescent="0.25">
      <c r="A84886">
        <v>389902</v>
      </c>
      <c r="B84886">
        <v>11602</v>
      </c>
      <c r="C84886" s="81">
        <v>44268.028553240743</v>
      </c>
      <c r="D84886">
        <v>1300</v>
      </c>
      <c r="E84886" s="7">
        <v>1200</v>
      </c>
      <c r="F84886" s="5">
        <f t="shared" si="2655"/>
        <v>44256.091504629629</v>
      </c>
      <c r="G84886" s="6">
        <f t="shared" si="2656"/>
        <v>0</v>
      </c>
    </row>
    <row r="84887" spans="1:7" x14ac:dyDescent="0.25">
      <c r="A84887">
        <v>389908</v>
      </c>
      <c r="B84887">
        <v>1669</v>
      </c>
      <c r="C84887" s="81">
        <v>44268.032152777778</v>
      </c>
      <c r="D84887">
        <v>4758</v>
      </c>
      <c r="E84887" s="7">
        <v>1200</v>
      </c>
      <c r="F84887" s="5">
        <f t="shared" si="2655"/>
        <v>43838.476377314815</v>
      </c>
      <c r="G84887" s="6">
        <f t="shared" si="2656"/>
        <v>0</v>
      </c>
    </row>
    <row r="84888" spans="1:7" x14ac:dyDescent="0.25">
      <c r="A84888">
        <v>389910</v>
      </c>
      <c r="B84888">
        <v>5395</v>
      </c>
      <c r="C84888" s="81">
        <v>44268.032222222217</v>
      </c>
      <c r="D84888">
        <v>9982</v>
      </c>
      <c r="E84888" s="7">
        <v>1200</v>
      </c>
      <c r="F84888" s="5">
        <f t="shared" si="2655"/>
        <v>43952.199270833335</v>
      </c>
      <c r="G84888" s="6">
        <f t="shared" si="2656"/>
        <v>0</v>
      </c>
    </row>
    <row r="84889" spans="1:7" x14ac:dyDescent="0.25">
      <c r="A84889">
        <v>389915</v>
      </c>
      <c r="B84889">
        <v>11953</v>
      </c>
      <c r="C84889" s="81">
        <v>44268.034178240741</v>
      </c>
      <c r="D84889">
        <v>4725</v>
      </c>
      <c r="E84889" s="7">
        <v>0</v>
      </c>
      <c r="F84889" s="5">
        <f t="shared" si="2655"/>
        <v>44229.47729166667</v>
      </c>
      <c r="G84889" s="6">
        <f t="shared" si="2656"/>
        <v>0</v>
      </c>
    </row>
    <row r="84890" spans="1:7" x14ac:dyDescent="0.25">
      <c r="A84890">
        <v>389924</v>
      </c>
      <c r="B84890">
        <v>7361</v>
      </c>
      <c r="C84890" s="81">
        <v>44268.041192129633</v>
      </c>
      <c r="D84890">
        <v>4725</v>
      </c>
      <c r="E84890" s="7">
        <v>1200</v>
      </c>
      <c r="F84890" s="5">
        <f t="shared" si="2655"/>
        <v>44229.47729166667</v>
      </c>
      <c r="G84890" s="6">
        <f t="shared" si="2656"/>
        <v>0</v>
      </c>
    </row>
    <row r="84891" spans="1:7" x14ac:dyDescent="0.25">
      <c r="A84891">
        <v>389925</v>
      </c>
      <c r="B84891">
        <v>2800</v>
      </c>
      <c r="C84891" s="81">
        <v>44268.042569444442</v>
      </c>
      <c r="D84891">
        <v>11214</v>
      </c>
      <c r="E84891" s="7">
        <v>1200</v>
      </c>
      <c r="F84891" s="5">
        <f t="shared" si="2655"/>
        <v>44136.094247685185</v>
      </c>
      <c r="G84891" s="6">
        <f t="shared" si="2656"/>
        <v>0</v>
      </c>
    </row>
    <row r="84892" spans="1:7" x14ac:dyDescent="0.25">
      <c r="A84892">
        <v>389931</v>
      </c>
      <c r="B84892">
        <v>5073</v>
      </c>
      <c r="C84892" s="81">
        <v>44268.044699074067</v>
      </c>
      <c r="D84892">
        <v>13817</v>
      </c>
      <c r="E84892" s="7">
        <v>1200</v>
      </c>
      <c r="F84892" s="5">
        <f t="shared" si="2655"/>
        <v>43891.131111111114</v>
      </c>
      <c r="G84892" s="6">
        <f t="shared" si="2656"/>
        <v>0</v>
      </c>
    </row>
    <row r="84893" spans="1:7" x14ac:dyDescent="0.25">
      <c r="A84893">
        <v>389936</v>
      </c>
      <c r="B84893">
        <v>4580</v>
      </c>
      <c r="C84893" s="81">
        <v>44268.0471875</v>
      </c>
      <c r="D84893">
        <v>11932</v>
      </c>
      <c r="E84893" s="7">
        <v>960</v>
      </c>
      <c r="F84893" s="5">
        <f t="shared" si="2655"/>
        <v>44136.615451388891</v>
      </c>
      <c r="G84893" s="6">
        <f t="shared" si="2656"/>
        <v>0</v>
      </c>
    </row>
    <row r="84894" spans="1:7" x14ac:dyDescent="0.25">
      <c r="A84894">
        <v>389938</v>
      </c>
      <c r="B84894">
        <v>12677</v>
      </c>
      <c r="C84894" s="81">
        <v>44268.04791666667</v>
      </c>
      <c r="D84894">
        <v>5204</v>
      </c>
      <c r="E84894" s="7">
        <v>0</v>
      </c>
      <c r="F84894" s="5">
        <f t="shared" si="2655"/>
        <v>43922.600034722222</v>
      </c>
      <c r="G84894" s="6">
        <f t="shared" si="2656"/>
        <v>0</v>
      </c>
    </row>
    <row r="84895" spans="1:7" x14ac:dyDescent="0.25">
      <c r="A84895">
        <v>389944</v>
      </c>
      <c r="B84895">
        <v>4539</v>
      </c>
      <c r="C84895" s="81">
        <v>44268.051446759258</v>
      </c>
      <c r="D84895">
        <v>11700</v>
      </c>
      <c r="E84895" s="7">
        <v>0</v>
      </c>
      <c r="F84895" s="5">
        <f t="shared" si="2655"/>
        <v>43833.01934027778</v>
      </c>
      <c r="G84895" s="6">
        <f t="shared" si="2656"/>
        <v>0</v>
      </c>
    </row>
    <row r="84896" spans="1:7" x14ac:dyDescent="0.25">
      <c r="A84896">
        <v>389945</v>
      </c>
      <c r="B84896">
        <v>7593</v>
      </c>
      <c r="C84896" s="81">
        <v>44268.051666666674</v>
      </c>
      <c r="D84896">
        <v>5930</v>
      </c>
      <c r="E84896" s="7">
        <v>0</v>
      </c>
      <c r="F84896" s="5">
        <f t="shared" si="2655"/>
        <v>44256.735162037039</v>
      </c>
      <c r="G84896" s="6">
        <f t="shared" si="2656"/>
        <v>0</v>
      </c>
    </row>
    <row r="84897" spans="1:7" x14ac:dyDescent="0.25">
      <c r="A84897">
        <v>389947</v>
      </c>
      <c r="B84897">
        <v>5994</v>
      </c>
      <c r="C84897" s="81">
        <v>44268.058634259258</v>
      </c>
      <c r="D84897">
        <v>4296</v>
      </c>
      <c r="E84897" s="7">
        <v>0</v>
      </c>
      <c r="F84897" s="5">
        <f t="shared" si="2655"/>
        <v>44256.847766203704</v>
      </c>
      <c r="G84897" s="6">
        <f t="shared" si="2656"/>
        <v>0</v>
      </c>
    </row>
    <row r="84898" spans="1:7" x14ac:dyDescent="0.25">
      <c r="A84898">
        <v>389952</v>
      </c>
      <c r="B84898">
        <v>6087</v>
      </c>
      <c r="C84898" s="81">
        <v>44268.067326388889</v>
      </c>
      <c r="D84898">
        <v>13813</v>
      </c>
      <c r="E84898" s="7">
        <v>0</v>
      </c>
      <c r="F84898" s="5">
        <f t="shared" si="2655"/>
        <v>43923.310972222222</v>
      </c>
      <c r="G84898" s="6">
        <f t="shared" si="2656"/>
        <v>0</v>
      </c>
    </row>
    <row r="84899" spans="1:7" x14ac:dyDescent="0.25">
      <c r="A84899">
        <v>389957</v>
      </c>
      <c r="B84899">
        <v>7149</v>
      </c>
      <c r="C84899" s="81">
        <v>44268.068333333344</v>
      </c>
      <c r="D84899">
        <v>6236</v>
      </c>
      <c r="E84899" s="7">
        <v>0</v>
      </c>
      <c r="F84899" s="5">
        <f t="shared" si="2655"/>
        <v>44256.235601851855</v>
      </c>
      <c r="G84899" s="6">
        <f t="shared" si="2656"/>
        <v>0</v>
      </c>
    </row>
    <row r="84900" spans="1:7" x14ac:dyDescent="0.25">
      <c r="A84900">
        <v>389958</v>
      </c>
      <c r="B84900">
        <v>5254</v>
      </c>
      <c r="C84900" s="81">
        <v>44268.072615740741</v>
      </c>
      <c r="D84900">
        <v>3506</v>
      </c>
      <c r="E84900" s="7">
        <v>0</v>
      </c>
      <c r="F84900" s="5">
        <f t="shared" si="2655"/>
        <v>44044.029652777775</v>
      </c>
      <c r="G84900" s="6">
        <f t="shared" si="2656"/>
        <v>0</v>
      </c>
    </row>
    <row r="84901" spans="1:7" x14ac:dyDescent="0.25">
      <c r="A84901">
        <v>389959</v>
      </c>
      <c r="B84901">
        <v>4999</v>
      </c>
      <c r="C84901" s="81">
        <v>44268.080254629633</v>
      </c>
      <c r="D84901">
        <v>11329</v>
      </c>
      <c r="E84901" s="7">
        <v>0</v>
      </c>
      <c r="F84901" s="5">
        <f t="shared" si="2655"/>
        <v>43983.596550925926</v>
      </c>
      <c r="G84901" s="6">
        <f t="shared" si="2656"/>
        <v>0</v>
      </c>
    </row>
    <row r="84902" spans="1:7" x14ac:dyDescent="0.25">
      <c r="A84902">
        <v>389963</v>
      </c>
      <c r="B84902">
        <v>11326</v>
      </c>
      <c r="C84902" s="81">
        <v>44268.080428240741</v>
      </c>
      <c r="D84902">
        <v>2780</v>
      </c>
      <c r="E84902" s="7">
        <v>1200</v>
      </c>
      <c r="F84902" s="5">
        <f t="shared" si="2655"/>
        <v>44044.350624999999</v>
      </c>
      <c r="G84902" s="6">
        <f t="shared" si="2656"/>
        <v>0</v>
      </c>
    </row>
    <row r="84903" spans="1:7" x14ac:dyDescent="0.25">
      <c r="A84903">
        <v>389965</v>
      </c>
      <c r="B84903">
        <v>1058</v>
      </c>
      <c r="C84903" s="81">
        <v>44268.082349537042</v>
      </c>
      <c r="D84903">
        <v>5465</v>
      </c>
      <c r="E84903" s="7">
        <v>0</v>
      </c>
      <c r="F84903" s="5">
        <f t="shared" si="2655"/>
        <v>44166.53392361111</v>
      </c>
      <c r="G84903" s="6">
        <f t="shared" si="2656"/>
        <v>0</v>
      </c>
    </row>
    <row r="84904" spans="1:7" x14ac:dyDescent="0.25">
      <c r="A84904">
        <v>389966</v>
      </c>
      <c r="B84904">
        <v>5723</v>
      </c>
      <c r="C84904" s="81">
        <v>44268.08252314815</v>
      </c>
      <c r="D84904">
        <v>3286</v>
      </c>
      <c r="E84904" s="7">
        <v>1200</v>
      </c>
      <c r="F84904" s="5">
        <f t="shared" si="2655"/>
        <v>44197.721782407411</v>
      </c>
      <c r="G84904" s="6">
        <f t="shared" si="2656"/>
        <v>0</v>
      </c>
    </row>
    <row r="84905" spans="1:7" x14ac:dyDescent="0.25">
      <c r="A84905">
        <v>389972</v>
      </c>
      <c r="B84905">
        <v>1245</v>
      </c>
      <c r="C84905" s="81">
        <v>44268.084432870368</v>
      </c>
      <c r="D84905">
        <v>4946</v>
      </c>
      <c r="E84905" s="7">
        <v>1200</v>
      </c>
      <c r="F84905" s="5">
        <f t="shared" si="2655"/>
        <v>44013.952685185184</v>
      </c>
      <c r="G84905" s="6">
        <f t="shared" si="2656"/>
        <v>0</v>
      </c>
    </row>
    <row r="84906" spans="1:7" x14ac:dyDescent="0.25">
      <c r="A84906">
        <v>389976</v>
      </c>
      <c r="B84906">
        <v>8225</v>
      </c>
      <c r="C84906" s="81">
        <v>44268.084861111107</v>
      </c>
      <c r="D84906">
        <v>2096</v>
      </c>
      <c r="E84906" s="7">
        <v>1200</v>
      </c>
      <c r="F84906" s="5">
        <f t="shared" si="2655"/>
        <v>44044.189236111109</v>
      </c>
      <c r="G84906" s="6">
        <f t="shared" si="2656"/>
        <v>0</v>
      </c>
    </row>
    <row r="84907" spans="1:7" x14ac:dyDescent="0.25">
      <c r="A84907">
        <v>389982</v>
      </c>
      <c r="B84907">
        <v>12147</v>
      </c>
      <c r="C84907" s="81">
        <v>44268.089826388888</v>
      </c>
      <c r="D84907">
        <v>6806</v>
      </c>
      <c r="E84907" s="7">
        <v>1200</v>
      </c>
      <c r="F84907" s="5">
        <f t="shared" si="2655"/>
        <v>44229.847256944442</v>
      </c>
      <c r="G84907" s="6">
        <f t="shared" si="2656"/>
        <v>0</v>
      </c>
    </row>
    <row r="84908" spans="1:7" x14ac:dyDescent="0.25">
      <c r="A84908">
        <v>389984</v>
      </c>
      <c r="B84908">
        <v>5461</v>
      </c>
      <c r="C84908" s="81">
        <v>44268.092268518521</v>
      </c>
      <c r="D84908">
        <v>11922</v>
      </c>
      <c r="E84908" s="7">
        <v>1200</v>
      </c>
      <c r="F84908" s="5">
        <f t="shared" si="2655"/>
        <v>44105.534861111111</v>
      </c>
      <c r="G84908" s="6">
        <f t="shared" si="2656"/>
        <v>0</v>
      </c>
    </row>
    <row r="84909" spans="1:7" x14ac:dyDescent="0.25">
      <c r="A84909">
        <v>389985</v>
      </c>
      <c r="B84909">
        <v>7615</v>
      </c>
      <c r="C84909" s="81">
        <v>44268.093634259261</v>
      </c>
      <c r="D84909">
        <v>10968</v>
      </c>
      <c r="E84909" s="7">
        <v>0</v>
      </c>
      <c r="F84909" s="5">
        <f t="shared" si="2655"/>
        <v>44044.127384259256</v>
      </c>
      <c r="G84909" s="6">
        <f t="shared" si="2656"/>
        <v>0</v>
      </c>
    </row>
    <row r="84910" spans="1:7" x14ac:dyDescent="0.25">
      <c r="A84910">
        <v>389987</v>
      </c>
      <c r="B84910">
        <v>3812</v>
      </c>
      <c r="C84910" s="81">
        <v>44268.097615740742</v>
      </c>
      <c r="D84910">
        <v>4797</v>
      </c>
      <c r="E84910" s="7">
        <v>1200</v>
      </c>
      <c r="F84910" s="5">
        <f t="shared" si="2655"/>
        <v>44075.110925925925</v>
      </c>
      <c r="G84910" s="6">
        <f t="shared" si="2656"/>
        <v>0</v>
      </c>
    </row>
    <row r="84911" spans="1:7" x14ac:dyDescent="0.25">
      <c r="A84911">
        <v>389993</v>
      </c>
      <c r="B84911">
        <v>4999</v>
      </c>
      <c r="C84911" s="81">
        <v>44268.100682870368</v>
      </c>
      <c r="D84911">
        <v>11529</v>
      </c>
      <c r="E84911" s="7">
        <v>0</v>
      </c>
      <c r="F84911" s="5">
        <f t="shared" si="2655"/>
        <v>44166.238379629627</v>
      </c>
      <c r="G84911" s="6">
        <f t="shared" si="2656"/>
        <v>0</v>
      </c>
    </row>
    <row r="84912" spans="1:7" x14ac:dyDescent="0.25">
      <c r="A84912">
        <v>389998</v>
      </c>
      <c r="B84912">
        <v>870</v>
      </c>
      <c r="C84912" s="81">
        <v>44268.103541666656</v>
      </c>
      <c r="D84912">
        <v>831</v>
      </c>
      <c r="E84912" s="7">
        <v>0</v>
      </c>
      <c r="F84912" s="5">
        <f t="shared" si="2655"/>
        <v>43952.334629629629</v>
      </c>
      <c r="G84912" s="6">
        <f t="shared" si="2656"/>
        <v>0</v>
      </c>
    </row>
    <row r="84913" spans="1:7" x14ac:dyDescent="0.25">
      <c r="A84913">
        <v>389999</v>
      </c>
      <c r="B84913">
        <v>1165</v>
      </c>
      <c r="C84913" s="81">
        <v>44268.108969907407</v>
      </c>
      <c r="D84913">
        <v>12798</v>
      </c>
      <c r="E84913" s="7">
        <v>1200</v>
      </c>
      <c r="F84913" s="5">
        <f t="shared" si="2655"/>
        <v>44045.843321759261</v>
      </c>
      <c r="G84913" s="6">
        <f t="shared" si="2656"/>
        <v>0</v>
      </c>
    </row>
    <row r="84914" spans="1:7" x14ac:dyDescent="0.25">
      <c r="A84914">
        <v>390006</v>
      </c>
      <c r="B84914">
        <v>12348</v>
      </c>
      <c r="C84914" s="81">
        <v>44268.112939814811</v>
      </c>
      <c r="D84914">
        <v>12094</v>
      </c>
      <c r="E84914" s="7">
        <v>1200</v>
      </c>
      <c r="F84914" s="5">
        <f t="shared" si="2655"/>
        <v>44167.375254629631</v>
      </c>
      <c r="G84914" s="6">
        <f t="shared" si="2656"/>
        <v>0</v>
      </c>
    </row>
    <row r="84915" spans="1:7" x14ac:dyDescent="0.25">
      <c r="A84915">
        <v>390010</v>
      </c>
      <c r="B84915">
        <v>11394</v>
      </c>
      <c r="C84915" s="81">
        <v>44268.120937500003</v>
      </c>
      <c r="D84915">
        <v>5893</v>
      </c>
      <c r="E84915" s="7">
        <v>0</v>
      </c>
      <c r="F84915" s="5">
        <f t="shared" si="2655"/>
        <v>44075.811689814815</v>
      </c>
      <c r="G84915" s="6">
        <f t="shared" si="2656"/>
        <v>0</v>
      </c>
    </row>
    <row r="84916" spans="1:7" x14ac:dyDescent="0.25">
      <c r="A84916">
        <v>390017</v>
      </c>
      <c r="B84916">
        <v>6943</v>
      </c>
      <c r="C84916" s="81">
        <v>44268.122395833343</v>
      </c>
      <c r="D84916">
        <v>13562</v>
      </c>
      <c r="E84916" s="7">
        <v>1200</v>
      </c>
      <c r="F84916" s="5">
        <f t="shared" si="2655"/>
        <v>44197.921203703707</v>
      </c>
      <c r="G84916" s="6">
        <f t="shared" si="2656"/>
        <v>0</v>
      </c>
    </row>
    <row r="84917" spans="1:7" x14ac:dyDescent="0.25">
      <c r="A84917">
        <v>390023</v>
      </c>
      <c r="B84917">
        <v>2639</v>
      </c>
      <c r="C84917" s="81">
        <v>44268.127488425933</v>
      </c>
      <c r="D84917">
        <v>8530</v>
      </c>
      <c r="E84917" s="7">
        <v>0</v>
      </c>
      <c r="F84917" s="5">
        <f t="shared" si="2655"/>
        <v>44136.910833333335</v>
      </c>
      <c r="G84917" s="6">
        <f t="shared" si="2656"/>
        <v>0</v>
      </c>
    </row>
    <row r="84918" spans="1:7" x14ac:dyDescent="0.25">
      <c r="A84918">
        <v>390030</v>
      </c>
      <c r="B84918">
        <v>1131</v>
      </c>
      <c r="C84918" s="81">
        <v>44268.129942129628</v>
      </c>
      <c r="D84918">
        <v>1275</v>
      </c>
      <c r="E84918" s="7">
        <v>0</v>
      </c>
      <c r="F84918" s="5">
        <f t="shared" si="2655"/>
        <v>44228.250625000001</v>
      </c>
      <c r="G84918" s="6">
        <f t="shared" si="2656"/>
        <v>0</v>
      </c>
    </row>
    <row r="84919" spans="1:7" x14ac:dyDescent="0.25">
      <c r="A84919">
        <v>390036</v>
      </c>
      <c r="B84919">
        <v>2516</v>
      </c>
      <c r="C84919" s="81">
        <v>44268.130567129629</v>
      </c>
      <c r="D84919">
        <v>10681</v>
      </c>
      <c r="E84919" s="7">
        <v>1200</v>
      </c>
      <c r="F84919" s="5">
        <f t="shared" si="2655"/>
        <v>43984.759155092594</v>
      </c>
      <c r="G84919" s="6">
        <f t="shared" si="2656"/>
        <v>0</v>
      </c>
    </row>
    <row r="84920" spans="1:7" x14ac:dyDescent="0.25">
      <c r="A84920">
        <v>390042</v>
      </c>
      <c r="B84920">
        <v>6991</v>
      </c>
      <c r="C84920" s="81">
        <v>44268.133321759262</v>
      </c>
      <c r="D84920">
        <v>7629</v>
      </c>
      <c r="E84920" s="7">
        <v>0</v>
      </c>
      <c r="F84920" s="5">
        <f t="shared" si="2655"/>
        <v>43986.256631944445</v>
      </c>
      <c r="G84920" s="6">
        <f t="shared" si="2656"/>
        <v>0</v>
      </c>
    </row>
    <row r="84921" spans="1:7" x14ac:dyDescent="0.25">
      <c r="A84921">
        <v>390044</v>
      </c>
      <c r="B84921">
        <v>6943</v>
      </c>
      <c r="C84921" s="81">
        <v>44268.140462962961</v>
      </c>
      <c r="D84921">
        <v>7343</v>
      </c>
      <c r="E84921" s="7">
        <v>1200</v>
      </c>
      <c r="F84921" s="5">
        <f t="shared" si="2655"/>
        <v>44166.252939814818</v>
      </c>
      <c r="G84921" s="6">
        <f t="shared" si="2656"/>
        <v>0</v>
      </c>
    </row>
    <row r="84922" spans="1:7" x14ac:dyDescent="0.25">
      <c r="A84922">
        <v>390047</v>
      </c>
      <c r="B84922">
        <v>13352</v>
      </c>
      <c r="C84922" s="81">
        <v>44268.14334490741</v>
      </c>
      <c r="D84922">
        <v>5204</v>
      </c>
      <c r="E84922" s="7">
        <v>1200</v>
      </c>
      <c r="F84922" s="5">
        <f t="shared" si="2655"/>
        <v>43922.600034722222</v>
      </c>
      <c r="G84922" s="6">
        <f t="shared" si="2656"/>
        <v>0</v>
      </c>
    </row>
    <row r="84923" spans="1:7" x14ac:dyDescent="0.25">
      <c r="A84923">
        <v>390052</v>
      </c>
      <c r="B84923">
        <v>3602</v>
      </c>
      <c r="C84923" s="81">
        <v>44268.143969907411</v>
      </c>
      <c r="D84923">
        <v>12504</v>
      </c>
      <c r="E84923" s="7">
        <v>1200</v>
      </c>
      <c r="F84923" s="5">
        <f t="shared" si="2655"/>
        <v>43833.397569444445</v>
      </c>
      <c r="G84923" s="6">
        <f t="shared" si="2656"/>
        <v>0</v>
      </c>
    </row>
    <row r="84924" spans="1:7" x14ac:dyDescent="0.25">
      <c r="A84924">
        <v>390055</v>
      </c>
      <c r="B84924">
        <v>1338</v>
      </c>
      <c r="C84924" s="81">
        <v>44268.147094907406</v>
      </c>
      <c r="D84924">
        <v>310</v>
      </c>
      <c r="E84924" s="7">
        <v>0</v>
      </c>
      <c r="F84924" s="5">
        <f t="shared" si="2655"/>
        <v>44105.154143518521</v>
      </c>
      <c r="G84924" s="6">
        <f t="shared" si="2656"/>
        <v>0</v>
      </c>
    </row>
    <row r="84925" spans="1:7" x14ac:dyDescent="0.25">
      <c r="A84925">
        <v>390058</v>
      </c>
      <c r="B84925">
        <v>1369</v>
      </c>
      <c r="C84925" s="81">
        <v>44268.150729166657</v>
      </c>
      <c r="D84925">
        <v>3286</v>
      </c>
      <c r="E84925" s="7">
        <v>0</v>
      </c>
      <c r="F84925" s="5">
        <f t="shared" si="2655"/>
        <v>44197.721782407411</v>
      </c>
      <c r="G84925" s="6">
        <f t="shared" si="2656"/>
        <v>0</v>
      </c>
    </row>
    <row r="84926" spans="1:7" x14ac:dyDescent="0.25">
      <c r="A84926">
        <v>390060</v>
      </c>
      <c r="B84926">
        <v>9142</v>
      </c>
      <c r="C84926" s="81">
        <v>44268.151909722219</v>
      </c>
      <c r="D84926">
        <v>12711</v>
      </c>
      <c r="E84926" s="7">
        <v>1200</v>
      </c>
      <c r="F84926" s="5">
        <f t="shared" si="2655"/>
        <v>43862.756041666667</v>
      </c>
      <c r="G84926" s="6">
        <f t="shared" si="2656"/>
        <v>0</v>
      </c>
    </row>
    <row r="84927" spans="1:7" x14ac:dyDescent="0.25">
      <c r="A84927">
        <v>390062</v>
      </c>
      <c r="B84927">
        <v>6166</v>
      </c>
      <c r="C84927" s="81">
        <v>44268.16170138889</v>
      </c>
      <c r="D84927">
        <v>8501</v>
      </c>
      <c r="E84927" s="7">
        <v>0</v>
      </c>
      <c r="F84927" s="5">
        <f t="shared" si="2655"/>
        <v>44166.429490740738</v>
      </c>
      <c r="G84927" s="6">
        <f t="shared" si="2656"/>
        <v>0</v>
      </c>
    </row>
    <row r="84928" spans="1:7" x14ac:dyDescent="0.25">
      <c r="A84928">
        <v>390068</v>
      </c>
      <c r="B84928">
        <v>1727</v>
      </c>
      <c r="C84928" s="81">
        <v>44268.165497685193</v>
      </c>
      <c r="D84928">
        <v>704</v>
      </c>
      <c r="E84928" s="7">
        <v>1200</v>
      </c>
      <c r="F84928" s="5">
        <f t="shared" si="2655"/>
        <v>44075.203321759262</v>
      </c>
      <c r="G84928" s="6">
        <f t="shared" si="2656"/>
        <v>0</v>
      </c>
    </row>
    <row r="84929" spans="1:7" x14ac:dyDescent="0.25">
      <c r="A84929">
        <v>390074</v>
      </c>
      <c r="B84929">
        <v>9320</v>
      </c>
      <c r="C84929" s="81">
        <v>44268.167395833327</v>
      </c>
      <c r="D84929">
        <v>5709</v>
      </c>
      <c r="E84929" s="7">
        <v>0</v>
      </c>
      <c r="F84929" s="5">
        <f t="shared" si="2655"/>
        <v>44166.081365740742</v>
      </c>
      <c r="G84929" s="6">
        <f t="shared" si="2656"/>
        <v>0</v>
      </c>
    </row>
    <row r="84930" spans="1:7" x14ac:dyDescent="0.25">
      <c r="A84930">
        <v>390078</v>
      </c>
      <c r="B84930">
        <v>13907</v>
      </c>
      <c r="C84930" s="81">
        <v>44268.173541666663</v>
      </c>
      <c r="D84930">
        <v>13812</v>
      </c>
      <c r="E84930" s="7">
        <v>1200</v>
      </c>
      <c r="F84930" s="5">
        <f t="shared" ref="F84930:F84993" si="2657">VLOOKUP(D84930,J:K,2,0)</f>
        <v>44105.466736111113</v>
      </c>
      <c r="G84930" s="6">
        <f t="shared" si="2656"/>
        <v>0</v>
      </c>
    </row>
    <row r="84931" spans="1:7" x14ac:dyDescent="0.25">
      <c r="A84931">
        <v>390082</v>
      </c>
      <c r="B84931">
        <v>4092</v>
      </c>
      <c r="C84931" s="81">
        <v>44268.177337962959</v>
      </c>
      <c r="D84931">
        <v>5252</v>
      </c>
      <c r="E84931" s="7">
        <v>1200</v>
      </c>
      <c r="F84931" s="5">
        <f t="shared" si="2657"/>
        <v>44256.929745370369</v>
      </c>
      <c r="G84931" s="6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81">
        <v>44268.180983796286</v>
      </c>
      <c r="D84932">
        <v>11045</v>
      </c>
      <c r="E84932" s="7">
        <v>960</v>
      </c>
      <c r="F84932" s="5">
        <f t="shared" si="2657"/>
        <v>44258.586516203701</v>
      </c>
      <c r="G84932" s="6">
        <f t="shared" si="2658"/>
        <v>0</v>
      </c>
    </row>
    <row r="84933" spans="1:7" x14ac:dyDescent="0.25">
      <c r="A84933">
        <v>390090</v>
      </c>
      <c r="B84933">
        <v>985</v>
      </c>
      <c r="C84933" s="81">
        <v>44268.182152777779</v>
      </c>
      <c r="D84933">
        <v>5252</v>
      </c>
      <c r="E84933" s="7">
        <v>1200</v>
      </c>
      <c r="F84933" s="5">
        <f t="shared" si="2657"/>
        <v>44256.929745370369</v>
      </c>
      <c r="G84933" s="6">
        <f t="shared" si="2658"/>
        <v>0</v>
      </c>
    </row>
    <row r="84934" spans="1:7" x14ac:dyDescent="0.25">
      <c r="A84934">
        <v>390097</v>
      </c>
      <c r="B84934">
        <v>6935</v>
      </c>
      <c r="C84934" s="81">
        <v>44268.18472222222</v>
      </c>
      <c r="D84934">
        <v>2251</v>
      </c>
      <c r="E84934" s="7">
        <v>1200</v>
      </c>
      <c r="F84934" s="5">
        <f t="shared" si="2657"/>
        <v>43923.152268518519</v>
      </c>
      <c r="G84934" s="6">
        <f t="shared" si="2658"/>
        <v>0</v>
      </c>
    </row>
    <row r="84935" spans="1:7" x14ac:dyDescent="0.25">
      <c r="A84935">
        <v>390100</v>
      </c>
      <c r="B84935">
        <v>8808</v>
      </c>
      <c r="C84935" s="81">
        <v>44268.190601851849</v>
      </c>
      <c r="D84935">
        <v>2598</v>
      </c>
      <c r="E84935" s="7">
        <v>960</v>
      </c>
      <c r="F84935" s="5">
        <f t="shared" si="2657"/>
        <v>44137.036446759259</v>
      </c>
      <c r="G84935" s="6">
        <f t="shared" si="2658"/>
        <v>0</v>
      </c>
    </row>
    <row r="84936" spans="1:7" x14ac:dyDescent="0.25">
      <c r="A84936">
        <v>390104</v>
      </c>
      <c r="B84936">
        <v>7411</v>
      </c>
      <c r="C84936" s="81">
        <v>44268.197604166657</v>
      </c>
      <c r="D84936">
        <v>4758</v>
      </c>
      <c r="E84936" s="7">
        <v>1200</v>
      </c>
      <c r="F84936" s="5">
        <f t="shared" si="2657"/>
        <v>43838.476377314815</v>
      </c>
      <c r="G84936" s="6">
        <f t="shared" si="2658"/>
        <v>0</v>
      </c>
    </row>
    <row r="84937" spans="1:7" x14ac:dyDescent="0.25">
      <c r="A84937">
        <v>390109</v>
      </c>
      <c r="B84937">
        <v>1335</v>
      </c>
      <c r="C84937" s="81">
        <v>44268.198379629634</v>
      </c>
      <c r="D84937">
        <v>13110</v>
      </c>
      <c r="E84937" s="7">
        <v>960</v>
      </c>
      <c r="F84937" s="5">
        <f t="shared" si="2657"/>
        <v>43831.863842592589</v>
      </c>
      <c r="G84937" s="6">
        <f t="shared" si="2658"/>
        <v>0</v>
      </c>
    </row>
    <row r="84938" spans="1:7" x14ac:dyDescent="0.25">
      <c r="A84938">
        <v>390115</v>
      </c>
      <c r="B84938">
        <v>4817</v>
      </c>
      <c r="C84938" s="81">
        <v>44268.203981481478</v>
      </c>
      <c r="D84938">
        <v>11285</v>
      </c>
      <c r="E84938" s="7">
        <v>0</v>
      </c>
      <c r="F84938" s="5">
        <f t="shared" si="2657"/>
        <v>43833.440925925926</v>
      </c>
      <c r="G84938" s="6">
        <f t="shared" si="2658"/>
        <v>0</v>
      </c>
    </row>
    <row r="84939" spans="1:7" x14ac:dyDescent="0.25">
      <c r="A84939">
        <v>390118</v>
      </c>
      <c r="B84939">
        <v>4720</v>
      </c>
      <c r="C84939" s="81">
        <v>44268.20784722222</v>
      </c>
      <c r="D84939">
        <v>12932</v>
      </c>
      <c r="E84939" s="7">
        <v>1200</v>
      </c>
      <c r="F84939" s="5">
        <f t="shared" si="2657"/>
        <v>44256.907881944448</v>
      </c>
      <c r="G84939" s="6">
        <f t="shared" si="2658"/>
        <v>0</v>
      </c>
    </row>
    <row r="84940" spans="1:7" x14ac:dyDescent="0.25">
      <c r="A84940">
        <v>390120</v>
      </c>
      <c r="B84940">
        <v>8955</v>
      </c>
      <c r="C84940" s="81">
        <v>44268.209768518522</v>
      </c>
      <c r="D84940">
        <v>8985</v>
      </c>
      <c r="E84940" s="7">
        <v>1200</v>
      </c>
      <c r="F84940" s="5">
        <f t="shared" si="2657"/>
        <v>44257.106157407405</v>
      </c>
      <c r="G84940" s="6">
        <f t="shared" si="2658"/>
        <v>0</v>
      </c>
    </row>
    <row r="84941" spans="1:7" x14ac:dyDescent="0.25">
      <c r="A84941">
        <v>390124</v>
      </c>
      <c r="B84941">
        <v>2879</v>
      </c>
      <c r="C84941" s="81">
        <v>44268.2108912037</v>
      </c>
      <c r="D84941">
        <v>6403</v>
      </c>
      <c r="E84941" s="7">
        <v>0</v>
      </c>
      <c r="F84941" s="5">
        <f t="shared" si="2657"/>
        <v>43922.923217592594</v>
      </c>
      <c r="G84941" s="6">
        <f t="shared" si="2658"/>
        <v>0</v>
      </c>
    </row>
    <row r="84942" spans="1:7" x14ac:dyDescent="0.25">
      <c r="A84942">
        <v>390126</v>
      </c>
      <c r="B84942">
        <v>11262</v>
      </c>
      <c r="C84942" s="81">
        <v>44268.211817129632</v>
      </c>
      <c r="D84942">
        <v>8727</v>
      </c>
      <c r="E84942" s="7">
        <v>0</v>
      </c>
      <c r="F84942" s="5">
        <f t="shared" si="2657"/>
        <v>44198.154768518521</v>
      </c>
      <c r="G84942" s="6">
        <f t="shared" si="2658"/>
        <v>0</v>
      </c>
    </row>
    <row r="84943" spans="1:7" x14ac:dyDescent="0.25">
      <c r="A84943">
        <v>390127</v>
      </c>
      <c r="B84943">
        <v>4588</v>
      </c>
      <c r="C84943" s="81">
        <v>44268.223854166667</v>
      </c>
      <c r="D84943">
        <v>12046</v>
      </c>
      <c r="E84943" s="7">
        <v>1200</v>
      </c>
      <c r="F84943" s="5">
        <f t="shared" si="2657"/>
        <v>44228.557557870372</v>
      </c>
      <c r="G84943" s="6">
        <f t="shared" si="2658"/>
        <v>0</v>
      </c>
    </row>
    <row r="84944" spans="1:7" x14ac:dyDescent="0.25">
      <c r="A84944">
        <v>390133</v>
      </c>
      <c r="B84944">
        <v>11284</v>
      </c>
      <c r="C84944" s="81">
        <v>44268.228391203702</v>
      </c>
      <c r="D84944">
        <v>6844</v>
      </c>
      <c r="E84944" s="7">
        <v>1200</v>
      </c>
      <c r="F84944" s="5">
        <f t="shared" si="2657"/>
        <v>43891.224456018521</v>
      </c>
      <c r="G84944" s="6">
        <f t="shared" si="2658"/>
        <v>0</v>
      </c>
    </row>
    <row r="84945" spans="1:7" x14ac:dyDescent="0.25">
      <c r="A84945">
        <v>390136</v>
      </c>
      <c r="B84945">
        <v>5491</v>
      </c>
      <c r="C84945" s="81">
        <v>44268.229143518518</v>
      </c>
      <c r="D84945">
        <v>12036</v>
      </c>
      <c r="E84945" s="7">
        <v>0</v>
      </c>
      <c r="F84945" s="5">
        <f t="shared" si="2657"/>
        <v>44105.626203703701</v>
      </c>
      <c r="G84945" s="6">
        <f t="shared" si="2658"/>
        <v>0</v>
      </c>
    </row>
    <row r="84946" spans="1:7" x14ac:dyDescent="0.25">
      <c r="A84946">
        <v>390138</v>
      </c>
      <c r="B84946">
        <v>11262</v>
      </c>
      <c r="C84946" s="81">
        <v>44268.23060185185</v>
      </c>
      <c r="D84946">
        <v>1570</v>
      </c>
      <c r="E84946" s="7">
        <v>1200</v>
      </c>
      <c r="F84946" s="5">
        <f t="shared" si="2657"/>
        <v>43891.105428240742</v>
      </c>
      <c r="G84946" s="6">
        <f t="shared" si="2658"/>
        <v>0</v>
      </c>
    </row>
    <row r="84947" spans="1:7" x14ac:dyDescent="0.25">
      <c r="A84947">
        <v>390140</v>
      </c>
      <c r="B84947">
        <v>2379</v>
      </c>
      <c r="C84947" s="81">
        <v>44268.231481481482</v>
      </c>
      <c r="D84947">
        <v>2271</v>
      </c>
      <c r="E84947" s="7">
        <v>1200</v>
      </c>
      <c r="F84947" s="5">
        <f t="shared" si="2657"/>
        <v>43922.063993055555</v>
      </c>
      <c r="G84947" s="6">
        <f t="shared" si="2658"/>
        <v>0</v>
      </c>
    </row>
    <row r="84948" spans="1:7" x14ac:dyDescent="0.25">
      <c r="A84948">
        <v>390141</v>
      </c>
      <c r="B84948">
        <v>4660</v>
      </c>
      <c r="C84948" s="81">
        <v>44268.232106481482</v>
      </c>
      <c r="D84948">
        <v>725</v>
      </c>
      <c r="E84948" s="7">
        <v>1200</v>
      </c>
      <c r="F84948" s="5">
        <f t="shared" si="2657"/>
        <v>44256.011377314811</v>
      </c>
      <c r="G84948" s="6">
        <f t="shared" si="2658"/>
        <v>0</v>
      </c>
    </row>
    <row r="84949" spans="1:7" x14ac:dyDescent="0.25">
      <c r="A84949">
        <v>390142</v>
      </c>
      <c r="B84949">
        <v>1471</v>
      </c>
      <c r="C84949" s="81">
        <v>44268.2346412037</v>
      </c>
      <c r="D84949">
        <v>9193</v>
      </c>
      <c r="E84949" s="7">
        <v>0</v>
      </c>
      <c r="F84949" s="5">
        <f t="shared" si="2657"/>
        <v>43922.429456018515</v>
      </c>
      <c r="G84949" s="6">
        <f t="shared" si="2658"/>
        <v>0</v>
      </c>
    </row>
    <row r="84950" spans="1:7" x14ac:dyDescent="0.25">
      <c r="A84950">
        <v>390149</v>
      </c>
      <c r="B84950">
        <v>4772</v>
      </c>
      <c r="C84950" s="81">
        <v>44268.235706018517</v>
      </c>
      <c r="D84950">
        <v>6230</v>
      </c>
      <c r="E84950" s="7">
        <v>1200</v>
      </c>
      <c r="F84950" s="5">
        <f t="shared" si="2657"/>
        <v>44256.056493055556</v>
      </c>
      <c r="G84950" s="6">
        <f t="shared" si="2658"/>
        <v>0</v>
      </c>
    </row>
    <row r="84951" spans="1:7" x14ac:dyDescent="0.25">
      <c r="A84951">
        <v>390155</v>
      </c>
      <c r="B84951">
        <v>4237</v>
      </c>
      <c r="C84951" s="81">
        <v>44268.239236111112</v>
      </c>
      <c r="D84951">
        <v>6465</v>
      </c>
      <c r="E84951" s="7">
        <v>1200</v>
      </c>
      <c r="F84951" s="5">
        <f t="shared" si="2657"/>
        <v>44229.595914351848</v>
      </c>
      <c r="G84951" s="6">
        <f t="shared" si="2658"/>
        <v>0</v>
      </c>
    </row>
    <row r="84952" spans="1:7" x14ac:dyDescent="0.25">
      <c r="A84952">
        <v>390159</v>
      </c>
      <c r="B84952">
        <v>9893</v>
      </c>
      <c r="C84952" s="81">
        <v>44268.239872685182</v>
      </c>
      <c r="D84952">
        <v>7978</v>
      </c>
      <c r="E84952" s="7">
        <v>1200</v>
      </c>
      <c r="F84952" s="5">
        <f t="shared" si="2657"/>
        <v>44076.571203703701</v>
      </c>
      <c r="G84952" s="6">
        <f t="shared" si="2658"/>
        <v>0</v>
      </c>
    </row>
    <row r="84953" spans="1:7" x14ac:dyDescent="0.25">
      <c r="A84953">
        <v>390166</v>
      </c>
      <c r="B84953">
        <v>1248</v>
      </c>
      <c r="C84953" s="81">
        <v>44268.24009259259</v>
      </c>
      <c r="D84953">
        <v>104</v>
      </c>
      <c r="E84953" s="7">
        <v>0</v>
      </c>
      <c r="F84953" s="5">
        <f t="shared" si="2657"/>
        <v>44013.286412037036</v>
      </c>
      <c r="G84953" s="6">
        <f t="shared" si="2658"/>
        <v>0</v>
      </c>
    </row>
    <row r="84954" spans="1:7" x14ac:dyDescent="0.25">
      <c r="A84954">
        <v>390169</v>
      </c>
      <c r="B84954">
        <v>251</v>
      </c>
      <c r="C84954" s="81">
        <v>44268.243750000001</v>
      </c>
      <c r="D84954">
        <v>8590</v>
      </c>
      <c r="E84954" s="7">
        <v>1200</v>
      </c>
      <c r="F84954" s="5">
        <f t="shared" si="2657"/>
        <v>44136.293263888889</v>
      </c>
      <c r="G84954" s="6">
        <f t="shared" si="2658"/>
        <v>0</v>
      </c>
    </row>
    <row r="84955" spans="1:7" x14ac:dyDescent="0.25">
      <c r="A84955">
        <v>390171</v>
      </c>
      <c r="B84955">
        <v>609</v>
      </c>
      <c r="C84955" s="81">
        <v>44268.244016203702</v>
      </c>
      <c r="D84955">
        <v>11749</v>
      </c>
      <c r="E84955" s="7">
        <v>0</v>
      </c>
      <c r="F84955" s="5">
        <f t="shared" si="2657"/>
        <v>44166.349050925928</v>
      </c>
      <c r="G84955" s="6">
        <f t="shared" si="2658"/>
        <v>0</v>
      </c>
    </row>
    <row r="84956" spans="1:7" x14ac:dyDescent="0.25">
      <c r="A84956">
        <v>390176</v>
      </c>
      <c r="B84956">
        <v>5541</v>
      </c>
      <c r="C84956" s="81">
        <v>44268.246215277781</v>
      </c>
      <c r="D84956">
        <v>6558</v>
      </c>
      <c r="E84956" s="7">
        <v>0</v>
      </c>
      <c r="F84956" s="5">
        <f t="shared" si="2657"/>
        <v>44201.396932870368</v>
      </c>
      <c r="G84956" s="6">
        <f t="shared" si="2658"/>
        <v>0</v>
      </c>
    </row>
    <row r="84957" spans="1:7" x14ac:dyDescent="0.25">
      <c r="A84957">
        <v>390177</v>
      </c>
      <c r="B84957">
        <v>4857</v>
      </c>
      <c r="C84957" s="81">
        <v>44268.246331018519</v>
      </c>
      <c r="D84957">
        <v>2731</v>
      </c>
      <c r="E84957" s="7">
        <v>0</v>
      </c>
      <c r="F84957" s="5">
        <f t="shared" si="2657"/>
        <v>44198.486990740741</v>
      </c>
      <c r="G84957" s="6">
        <f t="shared" si="2658"/>
        <v>0</v>
      </c>
    </row>
    <row r="84958" spans="1:7" x14ac:dyDescent="0.25">
      <c r="A84958">
        <v>390178</v>
      </c>
      <c r="B84958">
        <v>9733</v>
      </c>
      <c r="C84958" s="81">
        <v>44268.250405092593</v>
      </c>
      <c r="D84958">
        <v>12156</v>
      </c>
      <c r="E84958" s="7">
        <v>0</v>
      </c>
      <c r="F84958" s="5">
        <f t="shared" si="2657"/>
        <v>43922.017361111109</v>
      </c>
      <c r="G84958" s="6">
        <f t="shared" si="2658"/>
        <v>0</v>
      </c>
    </row>
    <row r="84959" spans="1:7" x14ac:dyDescent="0.25">
      <c r="A84959">
        <v>390180</v>
      </c>
      <c r="B84959">
        <v>10899</v>
      </c>
      <c r="C84959" s="81">
        <v>44268.252442129633</v>
      </c>
      <c r="D84959">
        <v>228</v>
      </c>
      <c r="E84959" s="7">
        <v>1200</v>
      </c>
      <c r="F84959" s="5">
        <f t="shared" si="2657"/>
        <v>44200.374178240738</v>
      </c>
      <c r="G84959" s="6">
        <f t="shared" si="2658"/>
        <v>0</v>
      </c>
    </row>
    <row r="84960" spans="1:7" x14ac:dyDescent="0.25">
      <c r="A84960">
        <v>390181</v>
      </c>
      <c r="B84960">
        <v>1886</v>
      </c>
      <c r="C84960" s="81">
        <v>44268.253981481481</v>
      </c>
      <c r="D84960">
        <v>4782</v>
      </c>
      <c r="E84960" s="7">
        <v>1200</v>
      </c>
      <c r="F84960" s="5">
        <f t="shared" si="2657"/>
        <v>44105.143101851849</v>
      </c>
      <c r="G84960" s="6">
        <f t="shared" si="2658"/>
        <v>0</v>
      </c>
    </row>
    <row r="84961" spans="1:7" x14ac:dyDescent="0.25">
      <c r="A84961">
        <v>390185</v>
      </c>
      <c r="B84961">
        <v>12935</v>
      </c>
      <c r="C84961" s="81">
        <v>44268.259583333333</v>
      </c>
      <c r="D84961">
        <v>13102</v>
      </c>
      <c r="E84961" s="7">
        <v>1200</v>
      </c>
      <c r="F84961" s="5">
        <f t="shared" si="2657"/>
        <v>44166.357349537036</v>
      </c>
      <c r="G84961" s="6">
        <f t="shared" si="2658"/>
        <v>0</v>
      </c>
    </row>
    <row r="84962" spans="1:7" x14ac:dyDescent="0.25">
      <c r="A84962">
        <v>390188</v>
      </c>
      <c r="B84962">
        <v>12452</v>
      </c>
      <c r="C84962" s="81">
        <v>44268.260659722233</v>
      </c>
      <c r="D84962">
        <v>228</v>
      </c>
      <c r="E84962" s="7">
        <v>0</v>
      </c>
      <c r="F84962" s="5">
        <f t="shared" si="2657"/>
        <v>44200.374178240738</v>
      </c>
      <c r="G84962" s="6">
        <f t="shared" si="2658"/>
        <v>0</v>
      </c>
    </row>
    <row r="84963" spans="1:7" x14ac:dyDescent="0.25">
      <c r="A84963">
        <v>390195</v>
      </c>
      <c r="B84963">
        <v>7833</v>
      </c>
      <c r="C84963" s="81">
        <v>44268.269675925927</v>
      </c>
      <c r="D84963">
        <v>3286</v>
      </c>
      <c r="E84963" s="7">
        <v>0</v>
      </c>
      <c r="F84963" s="5">
        <f t="shared" si="2657"/>
        <v>44197.721782407411</v>
      </c>
      <c r="G84963" s="6">
        <f t="shared" si="2658"/>
        <v>0</v>
      </c>
    </row>
    <row r="84964" spans="1:7" x14ac:dyDescent="0.25">
      <c r="A84964">
        <v>390202</v>
      </c>
      <c r="B84964">
        <v>7648</v>
      </c>
      <c r="C84964" s="81">
        <v>44268.271215277768</v>
      </c>
      <c r="D84964">
        <v>10111</v>
      </c>
      <c r="E84964" s="7">
        <v>0</v>
      </c>
      <c r="F84964" s="5">
        <f t="shared" si="2657"/>
        <v>43891.165625000001</v>
      </c>
      <c r="G84964" s="6">
        <f t="shared" si="2658"/>
        <v>0</v>
      </c>
    </row>
    <row r="84965" spans="1:7" x14ac:dyDescent="0.25">
      <c r="A84965">
        <v>390203</v>
      </c>
      <c r="B84965">
        <v>6537</v>
      </c>
      <c r="C84965" s="81">
        <v>44268.275868055563</v>
      </c>
      <c r="D84965">
        <v>12094</v>
      </c>
      <c r="E84965" s="7">
        <v>1200</v>
      </c>
      <c r="F84965" s="5">
        <f t="shared" si="2657"/>
        <v>44167.375254629631</v>
      </c>
      <c r="G84965" s="6">
        <f t="shared" si="2658"/>
        <v>0</v>
      </c>
    </row>
    <row r="84966" spans="1:7" x14ac:dyDescent="0.25">
      <c r="A84966">
        <v>390210</v>
      </c>
      <c r="B84966">
        <v>5007</v>
      </c>
      <c r="C84966" s="81">
        <v>44268.281215277777</v>
      </c>
      <c r="D84966">
        <v>6230</v>
      </c>
      <c r="E84966" s="7">
        <v>0</v>
      </c>
      <c r="F84966" s="5">
        <f t="shared" si="2657"/>
        <v>44256.056493055556</v>
      </c>
      <c r="G84966" s="6">
        <f t="shared" si="2658"/>
        <v>0</v>
      </c>
    </row>
    <row r="84967" spans="1:7" x14ac:dyDescent="0.25">
      <c r="A84967">
        <v>390217</v>
      </c>
      <c r="B84967">
        <v>465</v>
      </c>
      <c r="C84967" s="81">
        <v>44268.295266203713</v>
      </c>
      <c r="D84967">
        <v>3318</v>
      </c>
      <c r="E84967" s="7">
        <v>1200</v>
      </c>
      <c r="F84967" s="5">
        <f t="shared" si="2657"/>
        <v>43923.46261574074</v>
      </c>
      <c r="G84967" s="6">
        <f t="shared" si="2658"/>
        <v>0</v>
      </c>
    </row>
    <row r="84968" spans="1:7" x14ac:dyDescent="0.25">
      <c r="A84968">
        <v>390222</v>
      </c>
      <c r="B84968">
        <v>11542</v>
      </c>
      <c r="C84968" s="81">
        <v>44268.295324074083</v>
      </c>
      <c r="D84968">
        <v>232</v>
      </c>
      <c r="E84968" s="7">
        <v>0</v>
      </c>
      <c r="F84968" s="5">
        <f t="shared" si="2657"/>
        <v>44136.205462962964</v>
      </c>
      <c r="G84968" s="6">
        <f t="shared" si="2658"/>
        <v>0</v>
      </c>
    </row>
    <row r="84969" spans="1:7" x14ac:dyDescent="0.25">
      <c r="A84969">
        <v>390224</v>
      </c>
      <c r="B84969">
        <v>1905</v>
      </c>
      <c r="C84969" s="81">
        <v>44268.295706018522</v>
      </c>
      <c r="D84969">
        <v>140</v>
      </c>
      <c r="E84969" s="7">
        <v>1200</v>
      </c>
      <c r="F84969" s="5">
        <f t="shared" si="2657"/>
        <v>44228.372673611113</v>
      </c>
      <c r="G84969" s="6">
        <f t="shared" si="2658"/>
        <v>0</v>
      </c>
    </row>
    <row r="84970" spans="1:7" x14ac:dyDescent="0.25">
      <c r="A84970">
        <v>390225</v>
      </c>
      <c r="B84970">
        <v>4734</v>
      </c>
      <c r="C84970" s="81">
        <v>44268.2969212963</v>
      </c>
      <c r="D84970">
        <v>2883</v>
      </c>
      <c r="E84970" s="7">
        <v>1200</v>
      </c>
      <c r="F84970" s="5">
        <f t="shared" si="2657"/>
        <v>44257.192303240743</v>
      </c>
      <c r="G84970" s="6">
        <f t="shared" si="2658"/>
        <v>0</v>
      </c>
    </row>
    <row r="84971" spans="1:7" x14ac:dyDescent="0.25">
      <c r="A84971">
        <v>390231</v>
      </c>
      <c r="B84971">
        <v>6099</v>
      </c>
      <c r="C84971" s="81">
        <v>44268.297002314823</v>
      </c>
      <c r="D84971">
        <v>5166</v>
      </c>
      <c r="E84971" s="7">
        <v>1200</v>
      </c>
      <c r="F84971" s="5">
        <f t="shared" si="2657"/>
        <v>44197.428252314814</v>
      </c>
      <c r="G84971" s="6">
        <f t="shared" si="2658"/>
        <v>0</v>
      </c>
    </row>
    <row r="84972" spans="1:7" x14ac:dyDescent="0.25">
      <c r="A84972">
        <v>390236</v>
      </c>
      <c r="B84972">
        <v>2567</v>
      </c>
      <c r="C84972" s="81">
        <v>44268.298032407409</v>
      </c>
      <c r="D84972">
        <v>12809</v>
      </c>
      <c r="E84972" s="7">
        <v>1200</v>
      </c>
      <c r="F84972" s="5">
        <f t="shared" si="2657"/>
        <v>44197.246342592596</v>
      </c>
      <c r="G84972" s="6">
        <f t="shared" si="2658"/>
        <v>0</v>
      </c>
    </row>
    <row r="84973" spans="1:7" x14ac:dyDescent="0.25">
      <c r="A84973">
        <v>390242</v>
      </c>
      <c r="B84973">
        <v>3592</v>
      </c>
      <c r="C84973" s="81">
        <v>44268.298321759263</v>
      </c>
      <c r="D84973">
        <v>9982</v>
      </c>
      <c r="E84973" s="7">
        <v>1200</v>
      </c>
      <c r="F84973" s="5">
        <f t="shared" si="2657"/>
        <v>43952.199270833335</v>
      </c>
      <c r="G84973" s="6">
        <f t="shared" si="2658"/>
        <v>0</v>
      </c>
    </row>
    <row r="84974" spans="1:7" x14ac:dyDescent="0.25">
      <c r="A84974">
        <v>390243</v>
      </c>
      <c r="B84974">
        <v>12417</v>
      </c>
      <c r="C84974" s="81">
        <v>44268.302071759259</v>
      </c>
      <c r="D84974">
        <v>11749</v>
      </c>
      <c r="E84974" s="7">
        <v>1200</v>
      </c>
      <c r="F84974" s="5">
        <f t="shared" si="2657"/>
        <v>44166.349050925928</v>
      </c>
      <c r="G84974" s="6">
        <f t="shared" si="2658"/>
        <v>0</v>
      </c>
    </row>
    <row r="84975" spans="1:7" x14ac:dyDescent="0.25">
      <c r="A84975">
        <v>390244</v>
      </c>
      <c r="B84975">
        <v>4444</v>
      </c>
      <c r="C84975" s="81">
        <v>44268.307430555556</v>
      </c>
      <c r="D84975">
        <v>552</v>
      </c>
      <c r="E84975" s="7">
        <v>960</v>
      </c>
      <c r="F84975" s="5">
        <f t="shared" si="2657"/>
        <v>44137.753993055558</v>
      </c>
      <c r="G84975" s="6">
        <f t="shared" si="2658"/>
        <v>0</v>
      </c>
    </row>
    <row r="84976" spans="1:7" x14ac:dyDescent="0.25">
      <c r="A84976">
        <v>390248</v>
      </c>
      <c r="B84976">
        <v>243</v>
      </c>
      <c r="C84976" s="81">
        <v>44268.310115740736</v>
      </c>
      <c r="D84976">
        <v>12046</v>
      </c>
      <c r="E84976" s="7">
        <v>1200</v>
      </c>
      <c r="F84976" s="5">
        <f t="shared" si="2657"/>
        <v>44228.557557870372</v>
      </c>
      <c r="G84976" s="6">
        <f t="shared" si="2658"/>
        <v>0</v>
      </c>
    </row>
    <row r="84977" spans="1:7" x14ac:dyDescent="0.25">
      <c r="A84977">
        <v>390251</v>
      </c>
      <c r="B84977">
        <v>3382</v>
      </c>
      <c r="C84977" s="81">
        <v>44268.312708333331</v>
      </c>
      <c r="D84977">
        <v>5465</v>
      </c>
      <c r="E84977" s="7">
        <v>1200</v>
      </c>
      <c r="F84977" s="5">
        <f t="shared" si="2657"/>
        <v>44166.53392361111</v>
      </c>
      <c r="G84977" s="6">
        <f t="shared" si="2658"/>
        <v>0</v>
      </c>
    </row>
    <row r="84978" spans="1:7" x14ac:dyDescent="0.25">
      <c r="A84978">
        <v>390256</v>
      </c>
      <c r="B84978">
        <v>7705</v>
      </c>
      <c r="C84978" s="81">
        <v>44268.313113425917</v>
      </c>
      <c r="D84978">
        <v>7734</v>
      </c>
      <c r="E84978" s="7">
        <v>1200</v>
      </c>
      <c r="F84978" s="5">
        <f t="shared" si="2657"/>
        <v>44044.098761574074</v>
      </c>
      <c r="G84978" s="6">
        <f t="shared" si="2658"/>
        <v>0</v>
      </c>
    </row>
    <row r="84979" spans="1:7" x14ac:dyDescent="0.25">
      <c r="A84979">
        <v>390260</v>
      </c>
      <c r="B84979">
        <v>4358</v>
      </c>
      <c r="C84979" s="81">
        <v>44268.319722222222</v>
      </c>
      <c r="D84979">
        <v>140</v>
      </c>
      <c r="E84979" s="7">
        <v>1200</v>
      </c>
      <c r="F84979" s="5">
        <f t="shared" si="2657"/>
        <v>44228.372673611113</v>
      </c>
      <c r="G84979" s="6">
        <f t="shared" si="2658"/>
        <v>0</v>
      </c>
    </row>
    <row r="84980" spans="1:7" x14ac:dyDescent="0.25">
      <c r="A84980">
        <v>390266</v>
      </c>
      <c r="B84980">
        <v>12294</v>
      </c>
      <c r="C84980" s="81">
        <v>44268.324490740742</v>
      </c>
      <c r="D84980">
        <v>6041</v>
      </c>
      <c r="E84980" s="7">
        <v>1200</v>
      </c>
      <c r="F84980" s="5">
        <f t="shared" si="2657"/>
        <v>44256.102754629632</v>
      </c>
      <c r="G84980" s="6">
        <f t="shared" si="2658"/>
        <v>0</v>
      </c>
    </row>
    <row r="84981" spans="1:7" x14ac:dyDescent="0.25">
      <c r="A84981">
        <v>390271</v>
      </c>
      <c r="B84981">
        <v>12524</v>
      </c>
      <c r="C84981" s="81">
        <v>44268.330474537041</v>
      </c>
      <c r="D84981">
        <v>13930</v>
      </c>
      <c r="E84981" s="7">
        <v>1200</v>
      </c>
      <c r="F84981" s="5">
        <f t="shared" si="2657"/>
        <v>44228.165717592594</v>
      </c>
      <c r="G84981" s="6">
        <f t="shared" si="2658"/>
        <v>0</v>
      </c>
    </row>
    <row r="84982" spans="1:7" x14ac:dyDescent="0.25">
      <c r="A84982">
        <v>390278</v>
      </c>
      <c r="B84982">
        <v>7763</v>
      </c>
      <c r="C84982" s="81">
        <v>44268.337002314824</v>
      </c>
      <c r="D84982">
        <v>11529</v>
      </c>
      <c r="E84982" s="7">
        <v>1200</v>
      </c>
      <c r="F84982" s="5">
        <f t="shared" si="2657"/>
        <v>44166.238379629627</v>
      </c>
      <c r="G84982" s="6">
        <f t="shared" si="2658"/>
        <v>0</v>
      </c>
    </row>
    <row r="84983" spans="1:7" x14ac:dyDescent="0.25">
      <c r="A84983">
        <v>390285</v>
      </c>
      <c r="B84983">
        <v>130</v>
      </c>
      <c r="C84983" s="81">
        <v>44268.340231481481</v>
      </c>
      <c r="D84983">
        <v>13702</v>
      </c>
      <c r="E84983" s="7">
        <v>1200</v>
      </c>
      <c r="F84983" s="5">
        <f t="shared" si="2657"/>
        <v>43983.591724537036</v>
      </c>
      <c r="G84983" s="6">
        <f t="shared" si="2658"/>
        <v>0</v>
      </c>
    </row>
    <row r="84984" spans="1:7" x14ac:dyDescent="0.25">
      <c r="A84984">
        <v>390291</v>
      </c>
      <c r="B84984">
        <v>11969</v>
      </c>
      <c r="C84984" s="81">
        <v>44268.346863425933</v>
      </c>
      <c r="D84984">
        <v>1416</v>
      </c>
      <c r="E84984" s="7">
        <v>1200</v>
      </c>
      <c r="F84984" s="5">
        <f t="shared" si="2657"/>
        <v>44075.540567129632</v>
      </c>
      <c r="G84984" s="6">
        <f t="shared" si="2658"/>
        <v>0</v>
      </c>
    </row>
    <row r="84985" spans="1:7" x14ac:dyDescent="0.25">
      <c r="A84985">
        <v>390293</v>
      </c>
      <c r="B84985">
        <v>12447</v>
      </c>
      <c r="C84985" s="81">
        <v>44268.348495370366</v>
      </c>
      <c r="D84985">
        <v>10138</v>
      </c>
      <c r="E84985" s="7">
        <v>0</v>
      </c>
      <c r="F84985" s="5">
        <f t="shared" si="2657"/>
        <v>44230.843599537038</v>
      </c>
      <c r="G84985" s="6">
        <f t="shared" si="2658"/>
        <v>0</v>
      </c>
    </row>
    <row r="84986" spans="1:7" x14ac:dyDescent="0.25">
      <c r="A84986">
        <v>390295</v>
      </c>
      <c r="B84986">
        <v>4817</v>
      </c>
      <c r="C84986" s="81">
        <v>44268.348634259259</v>
      </c>
      <c r="D84986">
        <v>13007</v>
      </c>
      <c r="E84986" s="7">
        <v>0</v>
      </c>
      <c r="F84986" s="5">
        <f t="shared" si="2657"/>
        <v>44197.001018518517</v>
      </c>
      <c r="G84986" s="6">
        <f t="shared" si="2658"/>
        <v>0</v>
      </c>
    </row>
    <row r="84987" spans="1:7" x14ac:dyDescent="0.25">
      <c r="A84987">
        <v>390300</v>
      </c>
      <c r="B84987">
        <v>10683</v>
      </c>
      <c r="C84987" s="81">
        <v>44268.34988425926</v>
      </c>
      <c r="D84987">
        <v>10193</v>
      </c>
      <c r="E84987" s="7">
        <v>1200</v>
      </c>
      <c r="F84987" s="5">
        <f t="shared" si="2657"/>
        <v>44197.197187500002</v>
      </c>
      <c r="G84987" s="6">
        <f t="shared" si="2658"/>
        <v>0</v>
      </c>
    </row>
    <row r="84988" spans="1:7" x14ac:dyDescent="0.25">
      <c r="A84988">
        <v>390303</v>
      </c>
      <c r="B84988">
        <v>2484</v>
      </c>
      <c r="C84988" s="81">
        <v>44268.351493055547</v>
      </c>
      <c r="D84988">
        <v>10111</v>
      </c>
      <c r="E84988" s="7">
        <v>0</v>
      </c>
      <c r="F84988" s="5">
        <f t="shared" si="2657"/>
        <v>43891.165625000001</v>
      </c>
      <c r="G84988" s="6">
        <f t="shared" si="2658"/>
        <v>0</v>
      </c>
    </row>
    <row r="84989" spans="1:7" x14ac:dyDescent="0.25">
      <c r="A84989">
        <v>390304</v>
      </c>
      <c r="B84989">
        <v>9760</v>
      </c>
      <c r="C84989" s="81">
        <v>44268.356134259258</v>
      </c>
      <c r="D84989">
        <v>8823</v>
      </c>
      <c r="E84989" s="7">
        <v>0</v>
      </c>
      <c r="F84989" s="5">
        <f t="shared" si="2657"/>
        <v>44136.460150462961</v>
      </c>
      <c r="G84989" s="6">
        <f t="shared" si="2658"/>
        <v>0</v>
      </c>
    </row>
    <row r="84990" spans="1:7" x14ac:dyDescent="0.25">
      <c r="A84990">
        <v>390305</v>
      </c>
      <c r="B84990">
        <v>7029</v>
      </c>
      <c r="C84990" s="81">
        <v>44268.356504629628</v>
      </c>
      <c r="D84990">
        <v>4476</v>
      </c>
      <c r="E84990" s="7">
        <v>1200</v>
      </c>
      <c r="F84990" s="5">
        <f t="shared" si="2657"/>
        <v>44014.172569444447</v>
      </c>
      <c r="G84990" s="6">
        <f t="shared" si="2658"/>
        <v>0</v>
      </c>
    </row>
    <row r="84991" spans="1:7" x14ac:dyDescent="0.25">
      <c r="A84991">
        <v>390309</v>
      </c>
      <c r="B84991">
        <v>10173</v>
      </c>
      <c r="C84991" s="81">
        <v>44268.357592592591</v>
      </c>
      <c r="D84991">
        <v>6041</v>
      </c>
      <c r="E84991" s="7">
        <v>1200</v>
      </c>
      <c r="F84991" s="5">
        <f t="shared" si="2657"/>
        <v>44256.102754629632</v>
      </c>
      <c r="G84991" s="6">
        <f t="shared" si="2658"/>
        <v>0</v>
      </c>
    </row>
    <row r="84992" spans="1:7" x14ac:dyDescent="0.25">
      <c r="A84992">
        <v>390311</v>
      </c>
      <c r="B84992">
        <v>1481</v>
      </c>
      <c r="C84992" s="81">
        <v>44268.368310185193</v>
      </c>
      <c r="D84992">
        <v>8103</v>
      </c>
      <c r="E84992" s="7">
        <v>1200</v>
      </c>
      <c r="F84992" s="5">
        <f t="shared" si="2657"/>
        <v>44105.618298611109</v>
      </c>
      <c r="G84992" s="6">
        <f t="shared" si="2658"/>
        <v>0</v>
      </c>
    </row>
    <row r="84993" spans="1:7" x14ac:dyDescent="0.25">
      <c r="A84993">
        <v>390315</v>
      </c>
      <c r="B84993">
        <v>4922</v>
      </c>
      <c r="C84993" s="81">
        <v>44268.369930555556</v>
      </c>
      <c r="D84993">
        <v>9193</v>
      </c>
      <c r="E84993" s="7">
        <v>0</v>
      </c>
      <c r="F84993" s="5">
        <f t="shared" si="2657"/>
        <v>43922.429456018515</v>
      </c>
      <c r="G84993" s="6">
        <f t="shared" si="2658"/>
        <v>0</v>
      </c>
    </row>
    <row r="84994" spans="1:7" x14ac:dyDescent="0.25">
      <c r="A84994">
        <v>390320</v>
      </c>
      <c r="B84994">
        <v>12404</v>
      </c>
      <c r="C84994" s="81">
        <v>44268.374976851846</v>
      </c>
      <c r="D84994">
        <v>13817</v>
      </c>
      <c r="E84994" s="7">
        <v>1200</v>
      </c>
      <c r="F84994" s="5">
        <f t="shared" ref="F84994:F85057" si="2659">VLOOKUP(D84994,J:K,2,0)</f>
        <v>43891.131111111114</v>
      </c>
      <c r="G84994" s="6">
        <f t="shared" si="2658"/>
        <v>0</v>
      </c>
    </row>
    <row r="84995" spans="1:7" x14ac:dyDescent="0.25">
      <c r="A84995">
        <v>390325</v>
      </c>
      <c r="B84995">
        <v>980</v>
      </c>
      <c r="C84995" s="81">
        <v>44268.377291666657</v>
      </c>
      <c r="D84995">
        <v>11329</v>
      </c>
      <c r="E84995" s="7">
        <v>1200</v>
      </c>
      <c r="F84995" s="5">
        <f t="shared" si="2659"/>
        <v>43983.596550925926</v>
      </c>
      <c r="G84995" s="6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81">
        <v>44268.379224537042</v>
      </c>
      <c r="D84996">
        <v>13817</v>
      </c>
      <c r="E84996" s="7">
        <v>1200</v>
      </c>
      <c r="F84996" s="5">
        <f t="shared" si="2659"/>
        <v>43891.131111111114</v>
      </c>
      <c r="G84996" s="6">
        <f t="shared" si="2660"/>
        <v>0</v>
      </c>
    </row>
    <row r="84997" spans="1:7" x14ac:dyDescent="0.25">
      <c r="A84997">
        <v>390330</v>
      </c>
      <c r="B84997">
        <v>2091</v>
      </c>
      <c r="C84997" s="81">
        <v>44268.385150462957</v>
      </c>
      <c r="D84997">
        <v>13930</v>
      </c>
      <c r="E84997" s="7">
        <v>1200</v>
      </c>
      <c r="F84997" s="5">
        <f t="shared" si="2659"/>
        <v>44228.165717592594</v>
      </c>
      <c r="G84997" s="6">
        <f t="shared" si="2660"/>
        <v>0</v>
      </c>
    </row>
    <row r="84998" spans="1:7" x14ac:dyDescent="0.25">
      <c r="A84998">
        <v>390334</v>
      </c>
      <c r="B84998">
        <v>7026</v>
      </c>
      <c r="C84998" s="81">
        <v>44268.385567129633</v>
      </c>
      <c r="D84998">
        <v>6962</v>
      </c>
      <c r="E84998" s="7">
        <v>1200</v>
      </c>
      <c r="F84998" s="5">
        <f t="shared" si="2659"/>
        <v>43922.213738425926</v>
      </c>
      <c r="G84998" s="6">
        <f t="shared" si="2660"/>
        <v>0</v>
      </c>
    </row>
    <row r="84999" spans="1:7" x14ac:dyDescent="0.25">
      <c r="A84999">
        <v>390340</v>
      </c>
      <c r="B84999">
        <v>4680</v>
      </c>
      <c r="C84999" s="81">
        <v>44268.385868055557</v>
      </c>
      <c r="D84999">
        <v>12094</v>
      </c>
      <c r="E84999" s="7">
        <v>1200</v>
      </c>
      <c r="F84999" s="5">
        <f t="shared" si="2659"/>
        <v>44167.375254629631</v>
      </c>
      <c r="G84999" s="6">
        <f t="shared" si="2660"/>
        <v>0</v>
      </c>
    </row>
    <row r="85000" spans="1:7" x14ac:dyDescent="0.25">
      <c r="A85000">
        <v>390342</v>
      </c>
      <c r="B85000">
        <v>3386</v>
      </c>
      <c r="C85000" s="81">
        <v>44268.391145833331</v>
      </c>
      <c r="D85000">
        <v>6025</v>
      </c>
      <c r="E85000" s="7">
        <v>1200</v>
      </c>
      <c r="F85000" s="5">
        <f t="shared" si="2659"/>
        <v>44136.587361111109</v>
      </c>
      <c r="G85000" s="6">
        <f t="shared" si="2660"/>
        <v>0</v>
      </c>
    </row>
    <row r="85001" spans="1:7" x14ac:dyDescent="0.25">
      <c r="A85001">
        <v>390349</v>
      </c>
      <c r="B85001">
        <v>10297</v>
      </c>
      <c r="C85001" s="81">
        <v>44268.392094907409</v>
      </c>
      <c r="D85001">
        <v>6351</v>
      </c>
      <c r="E85001" s="7">
        <v>1200</v>
      </c>
      <c r="F85001" s="5">
        <f t="shared" si="2659"/>
        <v>44045.819884259261</v>
      </c>
      <c r="G85001" s="6">
        <f t="shared" si="2660"/>
        <v>0</v>
      </c>
    </row>
    <row r="85002" spans="1:7" x14ac:dyDescent="0.25">
      <c r="A85002">
        <v>390354</v>
      </c>
      <c r="B85002">
        <v>8600</v>
      </c>
      <c r="C85002" s="81">
        <v>44268.394293981481</v>
      </c>
      <c r="D85002">
        <v>8345</v>
      </c>
      <c r="E85002" s="7">
        <v>1200</v>
      </c>
      <c r="F85002" s="5">
        <f t="shared" si="2659"/>
        <v>44136.537280092591</v>
      </c>
      <c r="G85002" s="6">
        <f t="shared" si="2660"/>
        <v>0</v>
      </c>
    </row>
    <row r="85003" spans="1:7" x14ac:dyDescent="0.25">
      <c r="A85003">
        <v>390358</v>
      </c>
      <c r="B85003">
        <v>6117</v>
      </c>
      <c r="C85003" s="81">
        <v>44268.394386574073</v>
      </c>
      <c r="D85003">
        <v>10587</v>
      </c>
      <c r="E85003" s="7">
        <v>0</v>
      </c>
      <c r="F85003" s="5">
        <f t="shared" si="2659"/>
        <v>44013.007175925923</v>
      </c>
      <c r="G85003" s="6">
        <f t="shared" si="2660"/>
        <v>0</v>
      </c>
    </row>
    <row r="85004" spans="1:7" x14ac:dyDescent="0.25">
      <c r="A85004">
        <v>390361</v>
      </c>
      <c r="B85004">
        <v>2825</v>
      </c>
      <c r="C85004" s="81">
        <v>44268.397118055553</v>
      </c>
      <c r="D85004">
        <v>7817</v>
      </c>
      <c r="E85004" s="7">
        <v>0</v>
      </c>
      <c r="F85004" s="5">
        <f t="shared" si="2659"/>
        <v>44136.682789351849</v>
      </c>
      <c r="G85004" s="6">
        <f t="shared" si="2660"/>
        <v>0</v>
      </c>
    </row>
    <row r="85005" spans="1:7" x14ac:dyDescent="0.25">
      <c r="A85005">
        <v>390362</v>
      </c>
      <c r="B85005">
        <v>2956</v>
      </c>
      <c r="C85005" s="81">
        <v>44268.397673611107</v>
      </c>
      <c r="D85005">
        <v>1329</v>
      </c>
      <c r="E85005" s="7">
        <v>0</v>
      </c>
      <c r="F85005" s="5">
        <f t="shared" si="2659"/>
        <v>44075.264363425929</v>
      </c>
      <c r="G85005" s="6">
        <f t="shared" si="2660"/>
        <v>0</v>
      </c>
    </row>
    <row r="85006" spans="1:7" x14ac:dyDescent="0.25">
      <c r="A85006">
        <v>390364</v>
      </c>
      <c r="B85006">
        <v>4177</v>
      </c>
      <c r="C85006" s="81">
        <v>44268.401909722219</v>
      </c>
      <c r="D85006">
        <v>12462</v>
      </c>
      <c r="E85006" s="7">
        <v>0</v>
      </c>
      <c r="F85006" s="5">
        <f t="shared" si="2659"/>
        <v>44075.365104166667</v>
      </c>
      <c r="G85006" s="6">
        <f t="shared" si="2660"/>
        <v>0</v>
      </c>
    </row>
    <row r="85007" spans="1:7" x14ac:dyDescent="0.25">
      <c r="A85007">
        <v>390371</v>
      </c>
      <c r="B85007">
        <v>5962</v>
      </c>
      <c r="C85007" s="81">
        <v>44268.403333333343</v>
      </c>
      <c r="D85007">
        <v>8662</v>
      </c>
      <c r="E85007" s="7">
        <v>1200</v>
      </c>
      <c r="F85007" s="5">
        <f t="shared" si="2659"/>
        <v>44044.306481481479</v>
      </c>
      <c r="G85007" s="6">
        <f t="shared" si="2660"/>
        <v>0</v>
      </c>
    </row>
    <row r="85008" spans="1:7" x14ac:dyDescent="0.25">
      <c r="A85008">
        <v>390373</v>
      </c>
      <c r="B85008">
        <v>11167</v>
      </c>
      <c r="C85008" s="81">
        <v>44268.409618055557</v>
      </c>
      <c r="D85008">
        <v>12523</v>
      </c>
      <c r="E85008" s="7">
        <v>0</v>
      </c>
      <c r="F85008" s="5">
        <f t="shared" si="2659"/>
        <v>44105.083819444444</v>
      </c>
      <c r="G85008" s="6">
        <f t="shared" si="2660"/>
        <v>0</v>
      </c>
    </row>
    <row r="85009" spans="1:7" x14ac:dyDescent="0.25">
      <c r="A85009">
        <v>390375</v>
      </c>
      <c r="B85009">
        <v>935</v>
      </c>
      <c r="C85009" s="81">
        <v>44268.414710648147</v>
      </c>
      <c r="D85009">
        <v>6041</v>
      </c>
      <c r="E85009" s="7">
        <v>1200</v>
      </c>
      <c r="F85009" s="5">
        <f t="shared" si="2659"/>
        <v>44256.102754629632</v>
      </c>
      <c r="G85009" s="6">
        <f t="shared" si="2660"/>
        <v>0</v>
      </c>
    </row>
    <row r="85010" spans="1:7" x14ac:dyDescent="0.25">
      <c r="A85010">
        <v>390382</v>
      </c>
      <c r="B85010">
        <v>13533</v>
      </c>
      <c r="C85010" s="81">
        <v>44268.415243055562</v>
      </c>
      <c r="D85010">
        <v>7697</v>
      </c>
      <c r="E85010" s="7">
        <v>0</v>
      </c>
      <c r="F85010" s="5">
        <f t="shared" si="2659"/>
        <v>44137.145752314813</v>
      </c>
      <c r="G85010" s="6">
        <f t="shared" si="2660"/>
        <v>0</v>
      </c>
    </row>
    <row r="85011" spans="1:7" x14ac:dyDescent="0.25">
      <c r="A85011">
        <v>390383</v>
      </c>
      <c r="B85011">
        <v>7794</v>
      </c>
      <c r="C85011" s="81">
        <v>44268.416030092587</v>
      </c>
      <c r="D85011">
        <v>4730</v>
      </c>
      <c r="E85011" s="7">
        <v>1200</v>
      </c>
      <c r="F85011" s="5">
        <f t="shared" si="2659"/>
        <v>44228.863761574074</v>
      </c>
      <c r="G85011" s="6">
        <f t="shared" si="2660"/>
        <v>0</v>
      </c>
    </row>
    <row r="85012" spans="1:7" x14ac:dyDescent="0.25">
      <c r="A85012">
        <v>390388</v>
      </c>
      <c r="B85012">
        <v>13330</v>
      </c>
      <c r="C85012" s="81">
        <v>44268.41920138889</v>
      </c>
      <c r="D85012">
        <v>940</v>
      </c>
      <c r="E85012" s="7">
        <v>1200</v>
      </c>
      <c r="F85012" s="5">
        <f t="shared" si="2659"/>
        <v>44198.597974537035</v>
      </c>
      <c r="G85012" s="6">
        <f t="shared" si="2660"/>
        <v>0</v>
      </c>
    </row>
    <row r="85013" spans="1:7" x14ac:dyDescent="0.25">
      <c r="A85013">
        <v>390390</v>
      </c>
      <c r="B85013">
        <v>2939</v>
      </c>
      <c r="C85013" s="81">
        <v>44268.420578703714</v>
      </c>
      <c r="D85013">
        <v>6351</v>
      </c>
      <c r="E85013" s="7">
        <v>0</v>
      </c>
      <c r="F85013" s="5">
        <f t="shared" si="2659"/>
        <v>44045.819884259261</v>
      </c>
      <c r="G85013" s="6">
        <f t="shared" si="2660"/>
        <v>0</v>
      </c>
    </row>
    <row r="85014" spans="1:7" x14ac:dyDescent="0.25">
      <c r="A85014">
        <v>390391</v>
      </c>
      <c r="B85014">
        <v>5051</v>
      </c>
      <c r="C85014" s="81">
        <v>44268.42114583333</v>
      </c>
      <c r="D85014">
        <v>9650</v>
      </c>
      <c r="E85014" s="7">
        <v>0</v>
      </c>
      <c r="F85014" s="5">
        <f t="shared" si="2659"/>
        <v>44106.247627314813</v>
      </c>
      <c r="G85014" s="6">
        <f t="shared" si="2660"/>
        <v>0</v>
      </c>
    </row>
    <row r="85015" spans="1:7" x14ac:dyDescent="0.25">
      <c r="A85015">
        <v>390396</v>
      </c>
      <c r="B85015">
        <v>13940</v>
      </c>
      <c r="C85015" s="81">
        <v>44268.42523148148</v>
      </c>
      <c r="D85015">
        <v>1834</v>
      </c>
      <c r="E85015" s="7">
        <v>0</v>
      </c>
      <c r="F85015" s="5">
        <f t="shared" si="2659"/>
        <v>44045.603078703702</v>
      </c>
      <c r="G85015" s="6">
        <f t="shared" si="2660"/>
        <v>0</v>
      </c>
    </row>
    <row r="85016" spans="1:7" x14ac:dyDescent="0.25">
      <c r="A85016">
        <v>390402</v>
      </c>
      <c r="B85016">
        <v>4550</v>
      </c>
      <c r="C85016" s="81">
        <v>44268.428148148138</v>
      </c>
      <c r="D85016">
        <v>1849</v>
      </c>
      <c r="E85016" s="7">
        <v>1200</v>
      </c>
      <c r="F85016" s="5">
        <f t="shared" si="2659"/>
        <v>44013.146064814813</v>
      </c>
      <c r="G85016" s="6">
        <f t="shared" si="2660"/>
        <v>0</v>
      </c>
    </row>
    <row r="85017" spans="1:7" x14ac:dyDescent="0.25">
      <c r="A85017">
        <v>390405</v>
      </c>
      <c r="B85017">
        <v>12966</v>
      </c>
      <c r="C85017" s="81">
        <v>44268.430694444447</v>
      </c>
      <c r="D85017">
        <v>9309</v>
      </c>
      <c r="E85017" s="7">
        <v>0</v>
      </c>
      <c r="F85017" s="5">
        <f t="shared" si="2659"/>
        <v>43862.647430555553</v>
      </c>
      <c r="G85017" s="6">
        <f t="shared" si="2660"/>
        <v>0</v>
      </c>
    </row>
    <row r="85018" spans="1:7" x14ac:dyDescent="0.25">
      <c r="A85018">
        <v>390409</v>
      </c>
      <c r="B85018">
        <v>7725</v>
      </c>
      <c r="C85018" s="81">
        <v>44268.43309027778</v>
      </c>
      <c r="D85018">
        <v>5849</v>
      </c>
      <c r="E85018" s="7">
        <v>960</v>
      </c>
      <c r="F85018" s="5">
        <f t="shared" si="2659"/>
        <v>44013.745717592596</v>
      </c>
      <c r="G85018" s="6">
        <f t="shared" si="2660"/>
        <v>0</v>
      </c>
    </row>
    <row r="85019" spans="1:7" x14ac:dyDescent="0.25">
      <c r="A85019">
        <v>390416</v>
      </c>
      <c r="B85019">
        <v>3169</v>
      </c>
      <c r="C85019" s="81">
        <v>44268.434571759259</v>
      </c>
      <c r="D85019">
        <v>6025</v>
      </c>
      <c r="E85019" s="7">
        <v>1200</v>
      </c>
      <c r="F85019" s="5">
        <f t="shared" si="2659"/>
        <v>44136.587361111109</v>
      </c>
      <c r="G85019" s="6">
        <f t="shared" si="2660"/>
        <v>0</v>
      </c>
    </row>
    <row r="85020" spans="1:7" x14ac:dyDescent="0.25">
      <c r="A85020">
        <v>390418</v>
      </c>
      <c r="B85020">
        <v>6710</v>
      </c>
      <c r="C85020" s="81">
        <v>44268.436076388891</v>
      </c>
      <c r="D85020">
        <v>6403</v>
      </c>
      <c r="E85020" s="7">
        <v>0</v>
      </c>
      <c r="F85020" s="5">
        <f t="shared" si="2659"/>
        <v>43922.923217592594</v>
      </c>
      <c r="G85020" s="6">
        <f t="shared" si="2660"/>
        <v>0</v>
      </c>
    </row>
    <row r="85021" spans="1:7" x14ac:dyDescent="0.25">
      <c r="A85021">
        <v>390420</v>
      </c>
      <c r="B85021">
        <v>10902</v>
      </c>
      <c r="C85021" s="81">
        <v>44268.437789351847</v>
      </c>
      <c r="D85021">
        <v>291</v>
      </c>
      <c r="E85021" s="7">
        <v>0</v>
      </c>
      <c r="F85021" s="5">
        <f t="shared" si="2659"/>
        <v>44197.072800925926</v>
      </c>
      <c r="G85021" s="6">
        <f t="shared" si="2660"/>
        <v>0</v>
      </c>
    </row>
    <row r="85022" spans="1:7" x14ac:dyDescent="0.25">
      <c r="A85022">
        <v>390427</v>
      </c>
      <c r="B85022">
        <v>9737</v>
      </c>
      <c r="C85022" s="81">
        <v>44268.439004629632</v>
      </c>
      <c r="D85022">
        <v>13184</v>
      </c>
      <c r="E85022" s="7">
        <v>1200</v>
      </c>
      <c r="F85022" s="5">
        <f t="shared" si="2659"/>
        <v>43832.858287037037</v>
      </c>
      <c r="G85022" s="6">
        <f t="shared" si="2660"/>
        <v>0</v>
      </c>
    </row>
    <row r="85023" spans="1:7" x14ac:dyDescent="0.25">
      <c r="A85023">
        <v>390432</v>
      </c>
      <c r="B85023">
        <v>944</v>
      </c>
      <c r="C85023" s="81">
        <v>44268.439664351848</v>
      </c>
      <c r="D85023">
        <v>2405</v>
      </c>
      <c r="E85023" s="7">
        <v>0</v>
      </c>
      <c r="F85023" s="5">
        <f t="shared" si="2659"/>
        <v>43891.569097222222</v>
      </c>
      <c r="G85023" s="6">
        <f t="shared" si="2660"/>
        <v>0</v>
      </c>
    </row>
    <row r="85024" spans="1:7" x14ac:dyDescent="0.25">
      <c r="A85024">
        <v>390436</v>
      </c>
      <c r="B85024">
        <v>2088</v>
      </c>
      <c r="C85024" s="81">
        <v>44268.441331018519</v>
      </c>
      <c r="D85024">
        <v>4730</v>
      </c>
      <c r="E85024" s="7">
        <v>0</v>
      </c>
      <c r="F85024" s="5">
        <f t="shared" si="2659"/>
        <v>44228.863761574074</v>
      </c>
      <c r="G85024" s="6">
        <f t="shared" si="2660"/>
        <v>0</v>
      </c>
    </row>
    <row r="85025" spans="1:7" x14ac:dyDescent="0.25">
      <c r="A85025">
        <v>390437</v>
      </c>
      <c r="B85025">
        <v>5769</v>
      </c>
      <c r="C85025" s="81">
        <v>44268.441527777781</v>
      </c>
      <c r="D85025">
        <v>1275</v>
      </c>
      <c r="E85025" s="7">
        <v>0</v>
      </c>
      <c r="F85025" s="5">
        <f t="shared" si="2659"/>
        <v>44228.250625000001</v>
      </c>
      <c r="G85025" s="6">
        <f t="shared" si="2660"/>
        <v>0</v>
      </c>
    </row>
    <row r="85026" spans="1:7" x14ac:dyDescent="0.25">
      <c r="A85026">
        <v>390441</v>
      </c>
      <c r="B85026">
        <v>5098</v>
      </c>
      <c r="C85026" s="81">
        <v>44268.447777777779</v>
      </c>
      <c r="D85026">
        <v>2167</v>
      </c>
      <c r="E85026" s="7">
        <v>0</v>
      </c>
      <c r="F85026" s="5">
        <f t="shared" si="2659"/>
        <v>43983.320763888885</v>
      </c>
      <c r="G85026" s="6">
        <f t="shared" si="2660"/>
        <v>0</v>
      </c>
    </row>
    <row r="85027" spans="1:7" x14ac:dyDescent="0.25">
      <c r="A85027">
        <v>390447</v>
      </c>
      <c r="B85027">
        <v>8758</v>
      </c>
      <c r="C85027" s="81">
        <v>44268.454675925917</v>
      </c>
      <c r="D85027">
        <v>11110</v>
      </c>
      <c r="E85027" s="7">
        <v>1200</v>
      </c>
      <c r="F85027" s="5">
        <f t="shared" si="2659"/>
        <v>44197.16915509259</v>
      </c>
      <c r="G85027" s="6">
        <f t="shared" si="2660"/>
        <v>0</v>
      </c>
    </row>
    <row r="85028" spans="1:7" x14ac:dyDescent="0.25">
      <c r="A85028">
        <v>390449</v>
      </c>
      <c r="B85028">
        <v>6879</v>
      </c>
      <c r="C85028" s="81">
        <v>44268.456550925926</v>
      </c>
      <c r="D85028">
        <v>5216</v>
      </c>
      <c r="E85028" s="7">
        <v>0</v>
      </c>
      <c r="F85028" s="5">
        <f t="shared" si="2659"/>
        <v>44166.069513888891</v>
      </c>
      <c r="G85028" s="6">
        <f t="shared" si="2660"/>
        <v>0</v>
      </c>
    </row>
    <row r="85029" spans="1:7" x14ac:dyDescent="0.25">
      <c r="A85029">
        <v>390455</v>
      </c>
      <c r="B85029">
        <v>2325</v>
      </c>
      <c r="C85029" s="81">
        <v>44268.456932870373</v>
      </c>
      <c r="D85029">
        <v>1065</v>
      </c>
      <c r="E85029" s="7">
        <v>0</v>
      </c>
      <c r="F85029" s="5">
        <f t="shared" si="2659"/>
        <v>44105.011678240742</v>
      </c>
      <c r="G85029" s="6">
        <f t="shared" si="2660"/>
        <v>0</v>
      </c>
    </row>
    <row r="85030" spans="1:7" x14ac:dyDescent="0.25">
      <c r="A85030">
        <v>390457</v>
      </c>
      <c r="B85030">
        <v>3255</v>
      </c>
      <c r="C85030" s="81">
        <v>44268.466041666667</v>
      </c>
      <c r="D85030">
        <v>4730</v>
      </c>
      <c r="E85030" s="7">
        <v>0</v>
      </c>
      <c r="F85030" s="5">
        <f t="shared" si="2659"/>
        <v>44228.863761574074</v>
      </c>
      <c r="G85030" s="6">
        <f t="shared" si="2660"/>
        <v>0</v>
      </c>
    </row>
    <row r="85031" spans="1:7" x14ac:dyDescent="0.25">
      <c r="A85031">
        <v>390460</v>
      </c>
      <c r="B85031">
        <v>8164</v>
      </c>
      <c r="C85031" s="81">
        <v>44268.466921296298</v>
      </c>
      <c r="D85031">
        <v>8508</v>
      </c>
      <c r="E85031" s="7">
        <v>1200</v>
      </c>
      <c r="F85031" s="5">
        <f t="shared" si="2659"/>
        <v>43831.426666666666</v>
      </c>
      <c r="G85031" s="6">
        <f t="shared" si="2660"/>
        <v>0</v>
      </c>
    </row>
    <row r="85032" spans="1:7" x14ac:dyDescent="0.25">
      <c r="A85032">
        <v>390466</v>
      </c>
      <c r="B85032">
        <v>8335</v>
      </c>
      <c r="C85032" s="81">
        <v>44268.468310185177</v>
      </c>
      <c r="D85032">
        <v>6353</v>
      </c>
      <c r="E85032" s="7">
        <v>1200</v>
      </c>
      <c r="F85032" s="5">
        <f t="shared" si="2659"/>
        <v>43891.160011574073</v>
      </c>
      <c r="G85032" s="6">
        <f t="shared" si="2660"/>
        <v>0</v>
      </c>
    </row>
    <row r="85033" spans="1:7" x14ac:dyDescent="0.25">
      <c r="A85033">
        <v>390471</v>
      </c>
      <c r="B85033">
        <v>4088</v>
      </c>
      <c r="C85033" s="81">
        <v>44268.469004629631</v>
      </c>
      <c r="D85033">
        <v>11437</v>
      </c>
      <c r="E85033" s="7">
        <v>1200</v>
      </c>
      <c r="F85033" s="5">
        <f t="shared" si="2659"/>
        <v>43923.125856481478</v>
      </c>
      <c r="G85033" s="6">
        <f t="shared" si="2660"/>
        <v>0</v>
      </c>
    </row>
    <row r="85034" spans="1:7" x14ac:dyDescent="0.25">
      <c r="A85034">
        <v>390473</v>
      </c>
      <c r="B85034">
        <v>5530</v>
      </c>
      <c r="C85034" s="81">
        <v>44268.47016203704</v>
      </c>
      <c r="D85034">
        <v>3528</v>
      </c>
      <c r="E85034" s="7">
        <v>0</v>
      </c>
      <c r="F85034" s="5">
        <f t="shared" si="2659"/>
        <v>43832.253541666665</v>
      </c>
      <c r="G85034" s="6">
        <f t="shared" si="2660"/>
        <v>0</v>
      </c>
    </row>
    <row r="85035" spans="1:7" x14ac:dyDescent="0.25">
      <c r="A85035">
        <v>390477</v>
      </c>
      <c r="B85035">
        <v>8233</v>
      </c>
      <c r="C85035" s="81">
        <v>44268.470497685194</v>
      </c>
      <c r="D85035">
        <v>8823</v>
      </c>
      <c r="E85035" s="7">
        <v>0</v>
      </c>
      <c r="F85035" s="5">
        <f t="shared" si="2659"/>
        <v>44136.460150462961</v>
      </c>
      <c r="G85035" s="6">
        <f t="shared" si="2660"/>
        <v>0</v>
      </c>
    </row>
    <row r="85036" spans="1:7" x14ac:dyDescent="0.25">
      <c r="A85036">
        <v>390483</v>
      </c>
      <c r="B85036">
        <v>5379</v>
      </c>
      <c r="C85036" s="81">
        <v>44268.475416666668</v>
      </c>
      <c r="D85036">
        <v>10192</v>
      </c>
      <c r="E85036" s="7">
        <v>0</v>
      </c>
      <c r="F85036" s="5">
        <f t="shared" si="2659"/>
        <v>44013.023599537039</v>
      </c>
      <c r="G85036" s="6">
        <f t="shared" si="2660"/>
        <v>0</v>
      </c>
    </row>
    <row r="85037" spans="1:7" x14ac:dyDescent="0.25">
      <c r="A85037">
        <v>390489</v>
      </c>
      <c r="B85037">
        <v>8741</v>
      </c>
      <c r="C85037" s="81">
        <v>44268.475428240738</v>
      </c>
      <c r="D85037">
        <v>11388</v>
      </c>
      <c r="E85037" s="7">
        <v>0</v>
      </c>
      <c r="F85037" s="5">
        <f t="shared" si="2659"/>
        <v>44136.667048611111</v>
      </c>
      <c r="G85037" s="6">
        <f t="shared" si="2660"/>
        <v>0</v>
      </c>
    </row>
    <row r="85038" spans="1:7" x14ac:dyDescent="0.25">
      <c r="A85038">
        <v>390494</v>
      </c>
      <c r="B85038">
        <v>3332</v>
      </c>
      <c r="C85038" s="81">
        <v>44268.476400462961</v>
      </c>
      <c r="D85038">
        <v>6204</v>
      </c>
      <c r="E85038" s="7">
        <v>0</v>
      </c>
      <c r="F85038" s="5">
        <f t="shared" si="2659"/>
        <v>43983.43540509259</v>
      </c>
      <c r="G85038" s="6">
        <f t="shared" si="2660"/>
        <v>0</v>
      </c>
    </row>
    <row r="85039" spans="1:7" x14ac:dyDescent="0.25">
      <c r="A85039">
        <v>390501</v>
      </c>
      <c r="B85039">
        <v>10992</v>
      </c>
      <c r="C85039" s="81">
        <v>44268.477037037039</v>
      </c>
      <c r="D85039">
        <v>2628</v>
      </c>
      <c r="E85039" s="7">
        <v>0</v>
      </c>
      <c r="F85039" s="5">
        <f t="shared" si="2659"/>
        <v>44077.032141203701</v>
      </c>
      <c r="G85039" s="6">
        <f t="shared" si="2660"/>
        <v>0</v>
      </c>
    </row>
    <row r="85040" spans="1:7" x14ac:dyDescent="0.25">
      <c r="A85040">
        <v>390502</v>
      </c>
      <c r="B85040">
        <v>3390</v>
      </c>
      <c r="C85040" s="81">
        <v>44268.480196759258</v>
      </c>
      <c r="D85040">
        <v>8345</v>
      </c>
      <c r="E85040" s="7">
        <v>0</v>
      </c>
      <c r="F85040" s="5">
        <f t="shared" si="2659"/>
        <v>44136.537280092591</v>
      </c>
      <c r="G85040" s="6">
        <f t="shared" si="2660"/>
        <v>0</v>
      </c>
    </row>
    <row r="85041" spans="1:7" x14ac:dyDescent="0.25">
      <c r="A85041">
        <v>390509</v>
      </c>
      <c r="B85041">
        <v>9283</v>
      </c>
      <c r="C85041" s="81">
        <v>44268.48678240741</v>
      </c>
      <c r="D85041">
        <v>12462</v>
      </c>
      <c r="E85041" s="7">
        <v>1200</v>
      </c>
      <c r="F85041" s="5">
        <f t="shared" si="2659"/>
        <v>44075.365104166667</v>
      </c>
      <c r="G85041" s="6">
        <f t="shared" si="2660"/>
        <v>0</v>
      </c>
    </row>
    <row r="85042" spans="1:7" x14ac:dyDescent="0.25">
      <c r="A85042">
        <v>390513</v>
      </c>
      <c r="B85042">
        <v>6669</v>
      </c>
      <c r="C85042" s="81">
        <v>44268.487685185188</v>
      </c>
      <c r="D85042">
        <v>7569</v>
      </c>
      <c r="E85042" s="7">
        <v>1200</v>
      </c>
      <c r="F85042" s="5">
        <f t="shared" si="2659"/>
        <v>44166.333518518521</v>
      </c>
      <c r="G85042" s="6">
        <f t="shared" si="2660"/>
        <v>0</v>
      </c>
    </row>
    <row r="85043" spans="1:7" x14ac:dyDescent="0.25">
      <c r="A85043">
        <v>390516</v>
      </c>
      <c r="B85043">
        <v>8664</v>
      </c>
      <c r="C85043" s="81">
        <v>44268.489363425928</v>
      </c>
      <c r="D85043">
        <v>552</v>
      </c>
      <c r="E85043" s="7">
        <v>1200</v>
      </c>
      <c r="F85043" s="5">
        <f t="shared" si="2659"/>
        <v>44137.753993055558</v>
      </c>
      <c r="G85043" s="6">
        <f t="shared" si="2660"/>
        <v>0</v>
      </c>
    </row>
    <row r="85044" spans="1:7" x14ac:dyDescent="0.25">
      <c r="A85044">
        <v>390518</v>
      </c>
      <c r="B85044">
        <v>9495</v>
      </c>
      <c r="C85044" s="81">
        <v>44268.490011574067</v>
      </c>
      <c r="D85044">
        <v>7370</v>
      </c>
      <c r="E85044" s="7">
        <v>1200</v>
      </c>
      <c r="F85044" s="5">
        <f t="shared" si="2659"/>
        <v>43983.502604166664</v>
      </c>
      <c r="G85044" s="6">
        <f t="shared" si="2660"/>
        <v>0</v>
      </c>
    </row>
    <row r="85045" spans="1:7" x14ac:dyDescent="0.25">
      <c r="A85045">
        <v>390525</v>
      </c>
      <c r="B85045">
        <v>13051</v>
      </c>
      <c r="C85045" s="81">
        <v>44268.491747685177</v>
      </c>
      <c r="D85045">
        <v>7346</v>
      </c>
      <c r="E85045" s="7">
        <v>1200</v>
      </c>
      <c r="F85045" s="5">
        <f t="shared" si="2659"/>
        <v>44256.801365740743</v>
      </c>
      <c r="G85045" s="6">
        <f t="shared" si="2660"/>
        <v>0</v>
      </c>
    </row>
    <row r="85046" spans="1:7" x14ac:dyDescent="0.25">
      <c r="A85046">
        <v>390526</v>
      </c>
      <c r="B85046">
        <v>2227</v>
      </c>
      <c r="C85046" s="81">
        <v>44268.492465277777</v>
      </c>
      <c r="D85046">
        <v>11551</v>
      </c>
      <c r="E85046" s="7">
        <v>1200</v>
      </c>
      <c r="F85046" s="5">
        <f t="shared" si="2659"/>
        <v>43983.338842592595</v>
      </c>
      <c r="G85046" s="6">
        <f t="shared" si="2660"/>
        <v>0</v>
      </c>
    </row>
    <row r="85047" spans="1:7" x14ac:dyDescent="0.25">
      <c r="A85047">
        <v>390531</v>
      </c>
      <c r="B85047">
        <v>7582</v>
      </c>
      <c r="C85047" s="81">
        <v>44268.494722222233</v>
      </c>
      <c r="D85047">
        <v>12036</v>
      </c>
      <c r="E85047" s="7">
        <v>0</v>
      </c>
      <c r="F85047" s="5">
        <f t="shared" si="2659"/>
        <v>44105.626203703701</v>
      </c>
      <c r="G85047" s="6">
        <f t="shared" si="2660"/>
        <v>0</v>
      </c>
    </row>
    <row r="85048" spans="1:7" x14ac:dyDescent="0.25">
      <c r="A85048">
        <v>390534</v>
      </c>
      <c r="B85048">
        <v>7983</v>
      </c>
      <c r="C85048" s="81">
        <v>44268.49554398148</v>
      </c>
      <c r="D85048">
        <v>940</v>
      </c>
      <c r="E85048" s="7">
        <v>0</v>
      </c>
      <c r="F85048" s="5">
        <f t="shared" si="2659"/>
        <v>44198.597974537035</v>
      </c>
      <c r="G85048" s="6">
        <f t="shared" si="2660"/>
        <v>0</v>
      </c>
    </row>
    <row r="85049" spans="1:7" x14ac:dyDescent="0.25">
      <c r="A85049">
        <v>390539</v>
      </c>
      <c r="B85049">
        <v>9289</v>
      </c>
      <c r="C85049" s="81">
        <v>44268.504293981481</v>
      </c>
      <c r="D85049">
        <v>11529</v>
      </c>
      <c r="E85049" s="7">
        <v>1200</v>
      </c>
      <c r="F85049" s="5">
        <f t="shared" si="2659"/>
        <v>44166.238379629627</v>
      </c>
      <c r="G85049" s="6">
        <f t="shared" si="2660"/>
        <v>0</v>
      </c>
    </row>
    <row r="85050" spans="1:7" x14ac:dyDescent="0.25">
      <c r="A85050">
        <v>390543</v>
      </c>
      <c r="B85050">
        <v>4139</v>
      </c>
      <c r="C85050" s="81">
        <v>44268.506747685176</v>
      </c>
      <c r="D85050">
        <v>10783</v>
      </c>
      <c r="E85050" s="7">
        <v>1200</v>
      </c>
      <c r="F85050" s="5">
        <f t="shared" si="2659"/>
        <v>43862.838495370372</v>
      </c>
      <c r="G85050" s="6">
        <f t="shared" si="2660"/>
        <v>0</v>
      </c>
    </row>
    <row r="85051" spans="1:7" x14ac:dyDescent="0.25">
      <c r="A85051">
        <v>390547</v>
      </c>
      <c r="B85051">
        <v>739</v>
      </c>
      <c r="C85051" s="81">
        <v>44268.507071759261</v>
      </c>
      <c r="D85051">
        <v>10807</v>
      </c>
      <c r="E85051" s="7">
        <v>0</v>
      </c>
      <c r="F85051" s="5">
        <f t="shared" si="2659"/>
        <v>43953.841516203705</v>
      </c>
      <c r="G85051" s="6">
        <f t="shared" si="2660"/>
        <v>0</v>
      </c>
    </row>
    <row r="85052" spans="1:7" x14ac:dyDescent="0.25">
      <c r="A85052">
        <v>390550</v>
      </c>
      <c r="B85052">
        <v>11127</v>
      </c>
      <c r="C85052" s="81">
        <v>44268.508275462962</v>
      </c>
      <c r="D85052">
        <v>2428</v>
      </c>
      <c r="E85052" s="7">
        <v>0</v>
      </c>
      <c r="F85052" s="5">
        <f t="shared" si="2659"/>
        <v>44137.493807870371</v>
      </c>
      <c r="G85052" s="6">
        <f t="shared" si="2660"/>
        <v>0</v>
      </c>
    </row>
    <row r="85053" spans="1:7" x14ac:dyDescent="0.25">
      <c r="A85053">
        <v>390557</v>
      </c>
      <c r="B85053">
        <v>10906</v>
      </c>
      <c r="C85053" s="81">
        <v>44268.509837962964</v>
      </c>
      <c r="D85053">
        <v>4284</v>
      </c>
      <c r="E85053" s="7">
        <v>0</v>
      </c>
      <c r="F85053" s="5">
        <f t="shared" si="2659"/>
        <v>43922.838472222225</v>
      </c>
      <c r="G85053" s="6">
        <f t="shared" si="2660"/>
        <v>0</v>
      </c>
    </row>
    <row r="85054" spans="1:7" x14ac:dyDescent="0.25">
      <c r="A85054">
        <v>390564</v>
      </c>
      <c r="B85054">
        <v>2976</v>
      </c>
      <c r="C85054" s="81">
        <v>44268.512766203698</v>
      </c>
      <c r="D85054">
        <v>4361</v>
      </c>
      <c r="E85054" s="7">
        <v>1200</v>
      </c>
      <c r="F85054" s="5">
        <f t="shared" si="2659"/>
        <v>44166.461400462962</v>
      </c>
      <c r="G85054" s="6">
        <f t="shared" si="2660"/>
        <v>0</v>
      </c>
    </row>
    <row r="85055" spans="1:7" x14ac:dyDescent="0.25">
      <c r="A85055">
        <v>390569</v>
      </c>
      <c r="B85055">
        <v>13363</v>
      </c>
      <c r="C85055" s="81">
        <v>44268.512916666667</v>
      </c>
      <c r="D85055">
        <v>13184</v>
      </c>
      <c r="E85055" s="7">
        <v>960</v>
      </c>
      <c r="F85055" s="5">
        <f t="shared" si="2659"/>
        <v>43832.858287037037</v>
      </c>
      <c r="G85055" s="6">
        <f t="shared" si="2660"/>
        <v>0</v>
      </c>
    </row>
    <row r="85056" spans="1:7" x14ac:dyDescent="0.25">
      <c r="A85056">
        <v>390580</v>
      </c>
      <c r="B85056">
        <v>7395</v>
      </c>
      <c r="C85056" s="81">
        <v>44268.516597222217</v>
      </c>
      <c r="D85056">
        <v>10860</v>
      </c>
      <c r="E85056" s="7">
        <v>0</v>
      </c>
      <c r="F85056" s="5">
        <f t="shared" si="2659"/>
        <v>44229.131874999999</v>
      </c>
      <c r="G85056" s="6">
        <f t="shared" si="2660"/>
        <v>0</v>
      </c>
    </row>
    <row r="85057" spans="1:7" x14ac:dyDescent="0.25">
      <c r="A85057">
        <v>390582</v>
      </c>
      <c r="B85057">
        <v>12091</v>
      </c>
      <c r="C85057" s="81">
        <v>44268.518414351849</v>
      </c>
      <c r="D85057">
        <v>2686</v>
      </c>
      <c r="E85057" s="7">
        <v>1200</v>
      </c>
      <c r="F85057" s="5">
        <f t="shared" si="2659"/>
        <v>44259.74527777778</v>
      </c>
      <c r="G85057" s="6">
        <f t="shared" si="2660"/>
        <v>0</v>
      </c>
    </row>
    <row r="85058" spans="1:7" x14ac:dyDescent="0.25">
      <c r="A85058">
        <v>390588</v>
      </c>
      <c r="B85058">
        <v>7593</v>
      </c>
      <c r="C85058" s="81">
        <v>44268.521180555559</v>
      </c>
      <c r="D85058">
        <v>12462</v>
      </c>
      <c r="E85058" s="7">
        <v>0</v>
      </c>
      <c r="F85058" s="5">
        <f t="shared" ref="F85058:F85121" si="2661">VLOOKUP(D85058,J:K,2,0)</f>
        <v>44075.365104166667</v>
      </c>
      <c r="G85058" s="6">
        <f t="shared" si="2660"/>
        <v>0</v>
      </c>
    </row>
    <row r="85059" spans="1:7" x14ac:dyDescent="0.25">
      <c r="A85059">
        <v>390595</v>
      </c>
      <c r="B85059">
        <v>12097</v>
      </c>
      <c r="C85059" s="81">
        <v>44268.522280092591</v>
      </c>
      <c r="D85059">
        <v>5952</v>
      </c>
      <c r="E85059" s="7">
        <v>960</v>
      </c>
      <c r="F85059" s="5">
        <f t="shared" si="2661"/>
        <v>44013.2809837963</v>
      </c>
      <c r="G85059" s="6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81">
        <v>44268.522928240738</v>
      </c>
      <c r="D85060">
        <v>4720</v>
      </c>
      <c r="E85060" s="7">
        <v>0</v>
      </c>
      <c r="F85060" s="5">
        <f t="shared" si="2661"/>
        <v>44256.616689814815</v>
      </c>
      <c r="G85060" s="6">
        <f t="shared" si="2662"/>
        <v>0</v>
      </c>
    </row>
    <row r="85061" spans="1:7" x14ac:dyDescent="0.25">
      <c r="A85061">
        <v>390604</v>
      </c>
      <c r="B85061">
        <v>11318</v>
      </c>
      <c r="C85061" s="81">
        <v>44268.52547453704</v>
      </c>
      <c r="D85061">
        <v>13184</v>
      </c>
      <c r="E85061" s="7">
        <v>960</v>
      </c>
      <c r="F85061" s="5">
        <f t="shared" si="2661"/>
        <v>43832.858287037037</v>
      </c>
      <c r="G85061" s="6">
        <f t="shared" si="2662"/>
        <v>0</v>
      </c>
    </row>
    <row r="85062" spans="1:7" x14ac:dyDescent="0.25">
      <c r="A85062">
        <v>390611</v>
      </c>
      <c r="B85062">
        <v>12006</v>
      </c>
      <c r="C85062" s="81">
        <v>44268.525590277779</v>
      </c>
      <c r="D85062">
        <v>10693</v>
      </c>
      <c r="E85062" s="7">
        <v>0</v>
      </c>
      <c r="F85062" s="5">
        <f t="shared" si="2661"/>
        <v>43983.321377314816</v>
      </c>
      <c r="G85062" s="6">
        <f t="shared" si="2662"/>
        <v>0</v>
      </c>
    </row>
    <row r="85063" spans="1:7" x14ac:dyDescent="0.25">
      <c r="A85063">
        <v>390612</v>
      </c>
      <c r="B85063">
        <v>1987</v>
      </c>
      <c r="C85063" s="81">
        <v>44268.52784722222</v>
      </c>
      <c r="D85063">
        <v>3237</v>
      </c>
      <c r="E85063" s="7">
        <v>1200</v>
      </c>
      <c r="F85063" s="5">
        <f t="shared" si="2661"/>
        <v>44137.304363425923</v>
      </c>
      <c r="G85063" s="6">
        <f t="shared" si="2662"/>
        <v>0</v>
      </c>
    </row>
    <row r="85064" spans="1:7" x14ac:dyDescent="0.25">
      <c r="A85064">
        <v>390618</v>
      </c>
      <c r="B85064">
        <v>1592</v>
      </c>
      <c r="C85064" s="81">
        <v>44268.528483796297</v>
      </c>
      <c r="D85064">
        <v>2731</v>
      </c>
      <c r="E85064" s="7">
        <v>0</v>
      </c>
      <c r="F85064" s="5">
        <f t="shared" si="2661"/>
        <v>44198.486990740741</v>
      </c>
      <c r="G85064" s="6">
        <f t="shared" si="2662"/>
        <v>0</v>
      </c>
    </row>
    <row r="85065" spans="1:7" x14ac:dyDescent="0.25">
      <c r="A85065">
        <v>390623</v>
      </c>
      <c r="B85065">
        <v>10291</v>
      </c>
      <c r="C85065" s="81">
        <v>44268.529664351852</v>
      </c>
      <c r="D85065">
        <v>10850</v>
      </c>
      <c r="E85065" s="7">
        <v>0</v>
      </c>
      <c r="F85065" s="5">
        <f t="shared" si="2661"/>
        <v>44075.111851851849</v>
      </c>
      <c r="G85065" s="6">
        <f t="shared" si="2662"/>
        <v>0</v>
      </c>
    </row>
    <row r="85066" spans="1:7" x14ac:dyDescent="0.25">
      <c r="A85066">
        <v>390626</v>
      </c>
      <c r="B85066">
        <v>1055</v>
      </c>
      <c r="C85066" s="81">
        <v>44268.530451388891</v>
      </c>
      <c r="D85066">
        <v>6236</v>
      </c>
      <c r="E85066" s="7">
        <v>1200</v>
      </c>
      <c r="F85066" s="5">
        <f t="shared" si="2661"/>
        <v>44256.235601851855</v>
      </c>
      <c r="G85066" s="6">
        <f t="shared" si="2662"/>
        <v>0</v>
      </c>
    </row>
    <row r="85067" spans="1:7" x14ac:dyDescent="0.25">
      <c r="A85067">
        <v>390632</v>
      </c>
      <c r="B85067">
        <v>2758</v>
      </c>
      <c r="C85067" s="81">
        <v>44268.533449074072</v>
      </c>
      <c r="D85067">
        <v>13670</v>
      </c>
      <c r="E85067" s="7">
        <v>0</v>
      </c>
      <c r="F85067" s="5">
        <f t="shared" si="2661"/>
        <v>44014.365486111114</v>
      </c>
      <c r="G85067" s="6">
        <f t="shared" si="2662"/>
        <v>0</v>
      </c>
    </row>
    <row r="85068" spans="1:7" x14ac:dyDescent="0.25">
      <c r="A85068">
        <v>390639</v>
      </c>
      <c r="B85068">
        <v>5025</v>
      </c>
      <c r="C85068" s="81">
        <v>44268.533912037034</v>
      </c>
      <c r="D85068">
        <v>5465</v>
      </c>
      <c r="E85068" s="7">
        <v>1200</v>
      </c>
      <c r="F85068" s="5">
        <f t="shared" si="2661"/>
        <v>44166.53392361111</v>
      </c>
      <c r="G85068" s="6">
        <f t="shared" si="2662"/>
        <v>0</v>
      </c>
    </row>
    <row r="85069" spans="1:7" x14ac:dyDescent="0.25">
      <c r="A85069">
        <v>390642</v>
      </c>
      <c r="B85069">
        <v>10825</v>
      </c>
      <c r="C85069" s="81">
        <v>44268.535601851851</v>
      </c>
      <c r="D85069">
        <v>4972</v>
      </c>
      <c r="E85069" s="7">
        <v>0</v>
      </c>
      <c r="F85069" s="5">
        <f t="shared" si="2661"/>
        <v>43952.029305555552</v>
      </c>
      <c r="G85069" s="6">
        <f t="shared" si="2662"/>
        <v>0</v>
      </c>
    </row>
    <row r="85070" spans="1:7" x14ac:dyDescent="0.25">
      <c r="A85070">
        <v>390649</v>
      </c>
      <c r="B85070">
        <v>8582</v>
      </c>
      <c r="C85070" s="81">
        <v>44268.537314814806</v>
      </c>
      <c r="D85070">
        <v>11835</v>
      </c>
      <c r="E85070" s="7">
        <v>1200</v>
      </c>
      <c r="F85070" s="5">
        <f t="shared" si="2661"/>
        <v>43922.844085648147</v>
      </c>
      <c r="G85070" s="6">
        <f t="shared" si="2662"/>
        <v>0</v>
      </c>
    </row>
    <row r="85071" spans="1:7" x14ac:dyDescent="0.25">
      <c r="A85071">
        <v>390656</v>
      </c>
      <c r="B85071">
        <v>11953</v>
      </c>
      <c r="C85071" s="81">
        <v>44268.537962962961</v>
      </c>
      <c r="D85071">
        <v>10587</v>
      </c>
      <c r="E85071" s="7">
        <v>1200</v>
      </c>
      <c r="F85071" s="5">
        <f t="shared" si="2661"/>
        <v>44013.007175925923</v>
      </c>
      <c r="G85071" s="6">
        <f t="shared" si="2662"/>
        <v>0</v>
      </c>
    </row>
    <row r="85072" spans="1:7" x14ac:dyDescent="0.25">
      <c r="A85072">
        <v>390663</v>
      </c>
      <c r="B85072">
        <v>9250</v>
      </c>
      <c r="C85072" s="81">
        <v>44268.53833333333</v>
      </c>
      <c r="D85072">
        <v>2271</v>
      </c>
      <c r="E85072" s="7">
        <v>0</v>
      </c>
      <c r="F85072" s="5">
        <f t="shared" si="2661"/>
        <v>43922.063993055555</v>
      </c>
      <c r="G85072" s="6">
        <f t="shared" si="2662"/>
        <v>0</v>
      </c>
    </row>
    <row r="85073" spans="1:7" x14ac:dyDescent="0.25">
      <c r="A85073">
        <v>390667</v>
      </c>
      <c r="B85073">
        <v>7983</v>
      </c>
      <c r="C85073" s="81">
        <v>44268.542303240742</v>
      </c>
      <c r="D85073">
        <v>5272</v>
      </c>
      <c r="E85073" s="7">
        <v>0</v>
      </c>
      <c r="F85073" s="5">
        <f t="shared" si="2661"/>
        <v>44136.199131944442</v>
      </c>
      <c r="G85073" s="6">
        <f t="shared" si="2662"/>
        <v>0</v>
      </c>
    </row>
    <row r="85074" spans="1:7" x14ac:dyDescent="0.25">
      <c r="A85074">
        <v>390672</v>
      </c>
      <c r="B85074">
        <v>6608</v>
      </c>
      <c r="C85074" s="81">
        <v>44268.553101851852</v>
      </c>
      <c r="D85074">
        <v>228</v>
      </c>
      <c r="E85074" s="7">
        <v>1200</v>
      </c>
      <c r="F85074" s="5">
        <f t="shared" si="2661"/>
        <v>44200.374178240738</v>
      </c>
      <c r="G85074" s="6">
        <f t="shared" si="2662"/>
        <v>0</v>
      </c>
    </row>
    <row r="85075" spans="1:7" x14ac:dyDescent="0.25">
      <c r="A85075">
        <v>390678</v>
      </c>
      <c r="B85075">
        <v>5094</v>
      </c>
      <c r="C85075" s="81">
        <v>44268.559814814813</v>
      </c>
      <c r="D85075">
        <v>6844</v>
      </c>
      <c r="E85075" s="7">
        <v>0</v>
      </c>
      <c r="F85075" s="5">
        <f t="shared" si="2661"/>
        <v>43891.224456018521</v>
      </c>
      <c r="G85075" s="6">
        <f t="shared" si="2662"/>
        <v>0</v>
      </c>
    </row>
    <row r="85076" spans="1:7" x14ac:dyDescent="0.25">
      <c r="A85076">
        <v>390679</v>
      </c>
      <c r="B85076">
        <v>2156</v>
      </c>
      <c r="C85076" s="81">
        <v>44268.56013888889</v>
      </c>
      <c r="D85076">
        <v>12049</v>
      </c>
      <c r="E85076" s="7">
        <v>0</v>
      </c>
      <c r="F85076" s="5">
        <f t="shared" si="2661"/>
        <v>44256.301736111112</v>
      </c>
      <c r="G85076" s="6">
        <f t="shared" si="2662"/>
        <v>0</v>
      </c>
    </row>
    <row r="85077" spans="1:7" x14ac:dyDescent="0.25">
      <c r="A85077">
        <v>390684</v>
      </c>
      <c r="B85077">
        <v>5210</v>
      </c>
      <c r="C85077" s="81">
        <v>44268.563252314823</v>
      </c>
      <c r="D85077">
        <v>5994</v>
      </c>
      <c r="E85077" s="7">
        <v>1200</v>
      </c>
      <c r="F85077" s="5">
        <f t="shared" si="2661"/>
        <v>43833.741469907407</v>
      </c>
      <c r="G85077" s="6">
        <f t="shared" si="2662"/>
        <v>0</v>
      </c>
    </row>
    <row r="85078" spans="1:7" x14ac:dyDescent="0.25">
      <c r="A85078">
        <v>390686</v>
      </c>
      <c r="B85078">
        <v>2088</v>
      </c>
      <c r="C85078" s="81">
        <v>44268.564675925933</v>
      </c>
      <c r="D85078">
        <v>13562</v>
      </c>
      <c r="E85078" s="7">
        <v>0</v>
      </c>
      <c r="F85078" s="5">
        <f t="shared" si="2661"/>
        <v>44197.921203703707</v>
      </c>
      <c r="G85078" s="6">
        <f t="shared" si="2662"/>
        <v>0</v>
      </c>
    </row>
    <row r="85079" spans="1:7" x14ac:dyDescent="0.25">
      <c r="A85079">
        <v>390692</v>
      </c>
      <c r="B85079">
        <v>1943</v>
      </c>
      <c r="C85079" s="81">
        <v>44268.572291666656</v>
      </c>
      <c r="D85079">
        <v>1570</v>
      </c>
      <c r="E85079" s="7">
        <v>0</v>
      </c>
      <c r="F85079" s="5">
        <f t="shared" si="2661"/>
        <v>43891.105428240742</v>
      </c>
      <c r="G85079" s="6">
        <f t="shared" si="2662"/>
        <v>0</v>
      </c>
    </row>
    <row r="85080" spans="1:7" x14ac:dyDescent="0.25">
      <c r="A85080">
        <v>390694</v>
      </c>
      <c r="B85080">
        <v>6507</v>
      </c>
      <c r="C85080" s="81">
        <v>44268.578738425917</v>
      </c>
      <c r="D85080">
        <v>2251</v>
      </c>
      <c r="E85080" s="7">
        <v>0</v>
      </c>
      <c r="F85080" s="5">
        <f t="shared" si="2661"/>
        <v>43923.152268518519</v>
      </c>
      <c r="G85080" s="6">
        <f t="shared" si="2662"/>
        <v>0</v>
      </c>
    </row>
    <row r="85081" spans="1:7" x14ac:dyDescent="0.25">
      <c r="A85081">
        <v>390703</v>
      </c>
      <c r="B85081">
        <v>12147</v>
      </c>
      <c r="C85081" s="81">
        <v>44268.580787037034</v>
      </c>
      <c r="D85081">
        <v>3593</v>
      </c>
      <c r="E85081" s="7">
        <v>0</v>
      </c>
      <c r="F85081" s="5">
        <f t="shared" si="2661"/>
        <v>44257.727708333332</v>
      </c>
      <c r="G85081" s="6">
        <f t="shared" si="2662"/>
        <v>0</v>
      </c>
    </row>
    <row r="85082" spans="1:7" x14ac:dyDescent="0.25">
      <c r="A85082">
        <v>390710</v>
      </c>
      <c r="B85082">
        <v>11080</v>
      </c>
      <c r="C85082" s="81">
        <v>44268.582129629627</v>
      </c>
      <c r="D85082">
        <v>13184</v>
      </c>
      <c r="E85082" s="7">
        <v>1200</v>
      </c>
      <c r="F85082" s="5">
        <f t="shared" si="2661"/>
        <v>43832.858287037037</v>
      </c>
      <c r="G85082" s="6">
        <f t="shared" si="2662"/>
        <v>0</v>
      </c>
    </row>
    <row r="85083" spans="1:7" x14ac:dyDescent="0.25">
      <c r="A85083">
        <v>390713</v>
      </c>
      <c r="B85083">
        <v>11102</v>
      </c>
      <c r="C85083" s="81">
        <v>44268.585856481477</v>
      </c>
      <c r="D85083">
        <v>10193</v>
      </c>
      <c r="E85083" s="7">
        <v>0</v>
      </c>
      <c r="F85083" s="5">
        <f t="shared" si="2661"/>
        <v>44197.197187500002</v>
      </c>
      <c r="G85083" s="6">
        <f t="shared" si="2662"/>
        <v>0</v>
      </c>
    </row>
    <row r="85084" spans="1:7" x14ac:dyDescent="0.25">
      <c r="A85084">
        <v>390719</v>
      </c>
      <c r="B85084">
        <v>4145</v>
      </c>
      <c r="C85084" s="81">
        <v>44268.588576388887</v>
      </c>
      <c r="D85084">
        <v>11700</v>
      </c>
      <c r="E85084" s="7">
        <v>1200</v>
      </c>
      <c r="F85084" s="5">
        <f t="shared" si="2661"/>
        <v>43833.01934027778</v>
      </c>
      <c r="G85084" s="6">
        <f t="shared" si="2662"/>
        <v>0</v>
      </c>
    </row>
    <row r="85085" spans="1:7" x14ac:dyDescent="0.25">
      <c r="A85085">
        <v>390724</v>
      </c>
      <c r="B85085">
        <v>12345</v>
      </c>
      <c r="C85085" s="81">
        <v>44268.589016203703</v>
      </c>
      <c r="D85085">
        <v>1300</v>
      </c>
      <c r="E85085" s="7">
        <v>1200</v>
      </c>
      <c r="F85085" s="5">
        <f t="shared" si="2661"/>
        <v>44256.091504629629</v>
      </c>
      <c r="G85085" s="6">
        <f t="shared" si="2662"/>
        <v>0</v>
      </c>
    </row>
    <row r="85086" spans="1:7" x14ac:dyDescent="0.25">
      <c r="A85086">
        <v>390731</v>
      </c>
      <c r="B85086">
        <v>12348</v>
      </c>
      <c r="C85086" s="81">
        <v>44268.589513888888</v>
      </c>
      <c r="D85086">
        <v>12506</v>
      </c>
      <c r="E85086" s="7">
        <v>1200</v>
      </c>
      <c r="F85086" s="5">
        <f t="shared" si="2661"/>
        <v>44197.133923611109</v>
      </c>
      <c r="G85086" s="6">
        <f t="shared" si="2662"/>
        <v>0</v>
      </c>
    </row>
    <row r="85087" spans="1:7" x14ac:dyDescent="0.25">
      <c r="A85087">
        <v>390738</v>
      </c>
      <c r="B85087">
        <v>12572</v>
      </c>
      <c r="C85087" s="81">
        <v>44268.589768518519</v>
      </c>
      <c r="D85087">
        <v>5930</v>
      </c>
      <c r="E85087" s="7">
        <v>1200</v>
      </c>
      <c r="F85087" s="5">
        <f t="shared" si="2661"/>
        <v>44256.735162037039</v>
      </c>
      <c r="G85087" s="6">
        <f t="shared" si="2662"/>
        <v>0</v>
      </c>
    </row>
    <row r="85088" spans="1:7" x14ac:dyDescent="0.25">
      <c r="A85088">
        <v>390739</v>
      </c>
      <c r="B85088">
        <v>2167</v>
      </c>
      <c r="C85088" s="81">
        <v>44268.591886574082</v>
      </c>
      <c r="D85088">
        <v>310</v>
      </c>
      <c r="E85088" s="7">
        <v>1200</v>
      </c>
      <c r="F85088" s="5">
        <f t="shared" si="2661"/>
        <v>44105.154143518521</v>
      </c>
      <c r="G85088" s="6">
        <f t="shared" si="2662"/>
        <v>0</v>
      </c>
    </row>
    <row r="85089" spans="1:7" x14ac:dyDescent="0.25">
      <c r="A85089">
        <v>390744</v>
      </c>
      <c r="B85089">
        <v>537</v>
      </c>
      <c r="C85089" s="81">
        <v>44268.600081018521</v>
      </c>
      <c r="D85089">
        <v>831</v>
      </c>
      <c r="E85089" s="7">
        <v>0</v>
      </c>
      <c r="F85089" s="5">
        <f t="shared" si="2661"/>
        <v>43952.334629629629</v>
      </c>
      <c r="G85089" s="6">
        <f t="shared" si="2662"/>
        <v>0</v>
      </c>
    </row>
    <row r="85090" spans="1:7" x14ac:dyDescent="0.25">
      <c r="A85090">
        <v>390746</v>
      </c>
      <c r="B85090">
        <v>7696</v>
      </c>
      <c r="C85090" s="81">
        <v>44268.603449074071</v>
      </c>
      <c r="D85090">
        <v>1737</v>
      </c>
      <c r="E85090" s="7">
        <v>0</v>
      </c>
      <c r="F85090" s="5">
        <f t="shared" si="2661"/>
        <v>43923.047071759262</v>
      </c>
      <c r="G85090" s="6">
        <f t="shared" si="2662"/>
        <v>0</v>
      </c>
    </row>
    <row r="85091" spans="1:7" x14ac:dyDescent="0.25">
      <c r="A85091">
        <v>390750</v>
      </c>
      <c r="B85091">
        <v>3092</v>
      </c>
      <c r="C85091" s="81">
        <v>44268.607372685183</v>
      </c>
      <c r="D85091">
        <v>2686</v>
      </c>
      <c r="E85091" s="7">
        <v>1200</v>
      </c>
      <c r="F85091" s="5">
        <f t="shared" si="2661"/>
        <v>44259.74527777778</v>
      </c>
      <c r="G85091" s="6">
        <f t="shared" si="2662"/>
        <v>0</v>
      </c>
    </row>
    <row r="85092" spans="1:7" x14ac:dyDescent="0.25">
      <c r="A85092">
        <v>390753</v>
      </c>
      <c r="B85092">
        <v>13330</v>
      </c>
      <c r="C85092" s="81">
        <v>44268.610798611109</v>
      </c>
      <c r="D85092">
        <v>1305</v>
      </c>
      <c r="E85092" s="7">
        <v>0</v>
      </c>
      <c r="F85092" s="5">
        <f t="shared" si="2661"/>
        <v>43922.021249999998</v>
      </c>
      <c r="G85092" s="6">
        <f t="shared" si="2662"/>
        <v>0</v>
      </c>
    </row>
    <row r="85093" spans="1:7" x14ac:dyDescent="0.25">
      <c r="A85093">
        <v>390754</v>
      </c>
      <c r="B85093">
        <v>8132</v>
      </c>
      <c r="C85093" s="81">
        <v>44268.611851851849</v>
      </c>
      <c r="D85093">
        <v>3127</v>
      </c>
      <c r="E85093" s="7">
        <v>1200</v>
      </c>
      <c r="F85093" s="5">
        <f t="shared" si="2661"/>
        <v>44228.637395833335</v>
      </c>
      <c r="G85093" s="6">
        <f t="shared" si="2662"/>
        <v>0</v>
      </c>
    </row>
    <row r="85094" spans="1:7" x14ac:dyDescent="0.25">
      <c r="A85094">
        <v>390760</v>
      </c>
      <c r="B85094">
        <v>8288</v>
      </c>
      <c r="C85094" s="81">
        <v>44268.617164351846</v>
      </c>
      <c r="D85094">
        <v>2953</v>
      </c>
      <c r="E85094" s="7">
        <v>1200</v>
      </c>
      <c r="F85094" s="5">
        <f t="shared" si="2661"/>
        <v>44105.430879629632</v>
      </c>
      <c r="G85094" s="6">
        <f t="shared" si="2662"/>
        <v>0</v>
      </c>
    </row>
    <row r="85095" spans="1:7" x14ac:dyDescent="0.25">
      <c r="A85095">
        <v>390766</v>
      </c>
      <c r="B85095">
        <v>2073</v>
      </c>
      <c r="C85095" s="81">
        <v>44268.617743055547</v>
      </c>
      <c r="D85095">
        <v>9193</v>
      </c>
      <c r="E85095" s="7">
        <v>1200</v>
      </c>
      <c r="F85095" s="5">
        <f t="shared" si="2661"/>
        <v>43922.429456018515</v>
      </c>
      <c r="G85095" s="6">
        <f t="shared" si="2662"/>
        <v>0</v>
      </c>
    </row>
    <row r="85096" spans="1:7" x14ac:dyDescent="0.25">
      <c r="A85096">
        <v>390773</v>
      </c>
      <c r="B85096">
        <v>13089</v>
      </c>
      <c r="C85096" s="81">
        <v>44268.620266203703</v>
      </c>
      <c r="D85096">
        <v>6230</v>
      </c>
      <c r="E85096" s="7">
        <v>1200</v>
      </c>
      <c r="F85096" s="5">
        <f t="shared" si="2661"/>
        <v>44256.056493055556</v>
      </c>
      <c r="G85096" s="6">
        <f t="shared" si="2662"/>
        <v>0</v>
      </c>
    </row>
    <row r="85097" spans="1:7" x14ac:dyDescent="0.25">
      <c r="A85097">
        <v>390775</v>
      </c>
      <c r="B85097">
        <v>8535</v>
      </c>
      <c r="C85097" s="81">
        <v>44268.620671296303</v>
      </c>
      <c r="D85097">
        <v>3506</v>
      </c>
      <c r="E85097" s="7">
        <v>1200</v>
      </c>
      <c r="F85097" s="5">
        <f t="shared" si="2661"/>
        <v>44044.029652777775</v>
      </c>
      <c r="G85097" s="6">
        <f t="shared" si="2662"/>
        <v>0</v>
      </c>
    </row>
    <row r="85098" spans="1:7" x14ac:dyDescent="0.25">
      <c r="A85098">
        <v>390776</v>
      </c>
      <c r="B85098">
        <v>4237</v>
      </c>
      <c r="C85098" s="81">
        <v>44268.622361111113</v>
      </c>
      <c r="D85098">
        <v>9650</v>
      </c>
      <c r="E85098" s="7">
        <v>0</v>
      </c>
      <c r="F85098" s="5">
        <f t="shared" si="2661"/>
        <v>44106.247627314813</v>
      </c>
      <c r="G85098" s="6">
        <f t="shared" si="2662"/>
        <v>0</v>
      </c>
    </row>
    <row r="85099" spans="1:7" x14ac:dyDescent="0.25">
      <c r="A85099">
        <v>390782</v>
      </c>
      <c r="B85099">
        <v>6732</v>
      </c>
      <c r="C85099" s="81">
        <v>44268.623969907407</v>
      </c>
      <c r="D85099">
        <v>264</v>
      </c>
      <c r="E85099" s="7">
        <v>0</v>
      </c>
      <c r="F85099" s="5">
        <f t="shared" si="2661"/>
        <v>44045.331446759257</v>
      </c>
      <c r="G85099" s="6">
        <f t="shared" si="2662"/>
        <v>0</v>
      </c>
    </row>
    <row r="85100" spans="1:7" x14ac:dyDescent="0.25">
      <c r="A85100">
        <v>390783</v>
      </c>
      <c r="B85100">
        <v>9276</v>
      </c>
      <c r="C85100" s="81">
        <v>44268.624618055554</v>
      </c>
      <c r="D85100">
        <v>264</v>
      </c>
      <c r="E85100" s="7">
        <v>1200</v>
      </c>
      <c r="F85100" s="5">
        <f t="shared" si="2661"/>
        <v>44045.331446759257</v>
      </c>
      <c r="G85100" s="6">
        <f t="shared" si="2662"/>
        <v>0</v>
      </c>
    </row>
    <row r="85101" spans="1:7" x14ac:dyDescent="0.25">
      <c r="A85101">
        <v>390788</v>
      </c>
      <c r="B85101">
        <v>9029</v>
      </c>
      <c r="C85101" s="81">
        <v>44268.627870370372</v>
      </c>
      <c r="D85101">
        <v>4361</v>
      </c>
      <c r="E85101" s="7">
        <v>1200</v>
      </c>
      <c r="F85101" s="5">
        <f t="shared" si="2661"/>
        <v>44166.461400462962</v>
      </c>
      <c r="G85101" s="6">
        <f t="shared" si="2662"/>
        <v>0</v>
      </c>
    </row>
    <row r="85102" spans="1:7" x14ac:dyDescent="0.25">
      <c r="A85102">
        <v>390795</v>
      </c>
      <c r="B85102">
        <v>4765</v>
      </c>
      <c r="C85102" s="81">
        <v>44268.631226851852</v>
      </c>
      <c r="D85102">
        <v>13906</v>
      </c>
      <c r="E85102" s="7">
        <v>1200</v>
      </c>
      <c r="F85102" s="5">
        <f t="shared" si="2661"/>
        <v>44166.631921296299</v>
      </c>
      <c r="G85102" s="6">
        <f t="shared" si="2662"/>
        <v>0</v>
      </c>
    </row>
    <row r="85103" spans="1:7" x14ac:dyDescent="0.25">
      <c r="A85103">
        <v>390799</v>
      </c>
      <c r="B85103">
        <v>476</v>
      </c>
      <c r="C85103" s="81">
        <v>44268.635798611111</v>
      </c>
      <c r="D85103">
        <v>5166</v>
      </c>
      <c r="E85103" s="7">
        <v>960</v>
      </c>
      <c r="F85103" s="5">
        <f t="shared" si="2661"/>
        <v>44197.428252314814</v>
      </c>
      <c r="G85103" s="6">
        <f t="shared" si="2662"/>
        <v>0</v>
      </c>
    </row>
    <row r="85104" spans="1:7" x14ac:dyDescent="0.25">
      <c r="A85104">
        <v>390801</v>
      </c>
      <c r="B85104">
        <v>6669</v>
      </c>
      <c r="C85104" s="81">
        <v>44268.639803240738</v>
      </c>
      <c r="D85104">
        <v>4478</v>
      </c>
      <c r="E85104" s="7">
        <v>1200</v>
      </c>
      <c r="F85104" s="5">
        <f t="shared" si="2661"/>
        <v>43892.460312499999</v>
      </c>
      <c r="G85104" s="6">
        <f t="shared" si="2662"/>
        <v>0</v>
      </c>
    </row>
    <row r="85105" spans="1:7" x14ac:dyDescent="0.25">
      <c r="A85105">
        <v>390806</v>
      </c>
      <c r="B85105">
        <v>6777</v>
      </c>
      <c r="C85105" s="81">
        <v>44268.641053240739</v>
      </c>
      <c r="D85105">
        <v>4339</v>
      </c>
      <c r="E85105" s="7">
        <v>1200</v>
      </c>
      <c r="F85105" s="5">
        <f t="shared" si="2661"/>
        <v>44045.000092592592</v>
      </c>
      <c r="G85105" s="6">
        <f t="shared" si="2662"/>
        <v>0</v>
      </c>
    </row>
    <row r="85106" spans="1:7" x14ac:dyDescent="0.25">
      <c r="A85106">
        <v>390810</v>
      </c>
      <c r="B85106">
        <v>3157</v>
      </c>
      <c r="C85106" s="81">
        <v>44268.641111111108</v>
      </c>
      <c r="D85106">
        <v>10111</v>
      </c>
      <c r="E85106" s="7">
        <v>0</v>
      </c>
      <c r="F85106" s="5">
        <f t="shared" si="2661"/>
        <v>43891.165625000001</v>
      </c>
      <c r="G85106" s="6">
        <f t="shared" si="2662"/>
        <v>0</v>
      </c>
    </row>
    <row r="85107" spans="1:7" x14ac:dyDescent="0.25">
      <c r="A85107">
        <v>390813</v>
      </c>
      <c r="B85107">
        <v>13606</v>
      </c>
      <c r="C85107" s="81">
        <v>44268.644548611112</v>
      </c>
      <c r="D85107">
        <v>4361</v>
      </c>
      <c r="E85107" s="7">
        <v>1200</v>
      </c>
      <c r="F85107" s="5">
        <f t="shared" si="2661"/>
        <v>44166.461400462962</v>
      </c>
      <c r="G85107" s="6">
        <f t="shared" si="2662"/>
        <v>0</v>
      </c>
    </row>
    <row r="85108" spans="1:7" x14ac:dyDescent="0.25">
      <c r="A85108">
        <v>390814</v>
      </c>
      <c r="B85108">
        <v>5765</v>
      </c>
      <c r="C85108" s="81">
        <v>44268.645115740743</v>
      </c>
      <c r="D85108">
        <v>12884</v>
      </c>
      <c r="E85108" s="7">
        <v>1200</v>
      </c>
      <c r="F85108" s="5">
        <f t="shared" si="2661"/>
        <v>44197.188854166663</v>
      </c>
      <c r="G85108" s="6">
        <f t="shared" si="2662"/>
        <v>0</v>
      </c>
    </row>
    <row r="85109" spans="1:7" x14ac:dyDescent="0.25">
      <c r="A85109">
        <v>390817</v>
      </c>
      <c r="B85109">
        <v>2005</v>
      </c>
      <c r="C85109" s="81">
        <v>44268.648611111108</v>
      </c>
      <c r="D85109">
        <v>13731</v>
      </c>
      <c r="E85109" s="7">
        <v>0</v>
      </c>
      <c r="F85109" s="5">
        <f t="shared" si="2661"/>
        <v>44168.802858796298</v>
      </c>
      <c r="G85109" s="6">
        <f t="shared" si="2662"/>
        <v>0</v>
      </c>
    </row>
    <row r="85110" spans="1:7" x14ac:dyDescent="0.25">
      <c r="A85110">
        <v>390823</v>
      </c>
      <c r="B85110">
        <v>4647</v>
      </c>
      <c r="C85110" s="81">
        <v>44268.650046296287</v>
      </c>
      <c r="D85110">
        <v>2421</v>
      </c>
      <c r="E85110" s="7">
        <v>1200</v>
      </c>
      <c r="F85110" s="5">
        <f t="shared" si="2661"/>
        <v>44044.368518518517</v>
      </c>
      <c r="G85110" s="6">
        <f t="shared" si="2662"/>
        <v>0</v>
      </c>
    </row>
    <row r="85111" spans="1:7" x14ac:dyDescent="0.25">
      <c r="A85111">
        <v>390824</v>
      </c>
      <c r="B85111">
        <v>3390</v>
      </c>
      <c r="C85111" s="81">
        <v>44268.651435185187</v>
      </c>
      <c r="D85111">
        <v>13110</v>
      </c>
      <c r="E85111" s="7">
        <v>0</v>
      </c>
      <c r="F85111" s="5">
        <f t="shared" si="2661"/>
        <v>43831.863842592589</v>
      </c>
      <c r="G85111" s="6">
        <f t="shared" si="2662"/>
        <v>0</v>
      </c>
    </row>
    <row r="85112" spans="1:7" x14ac:dyDescent="0.25">
      <c r="A85112">
        <v>390828</v>
      </c>
      <c r="B85112">
        <v>1207</v>
      </c>
      <c r="C85112" s="81">
        <v>44268.657731481479</v>
      </c>
      <c r="D85112">
        <v>11437</v>
      </c>
      <c r="E85112" s="7">
        <v>0</v>
      </c>
      <c r="F85112" s="5">
        <f t="shared" si="2661"/>
        <v>43923.125856481478</v>
      </c>
      <c r="G85112" s="6">
        <f t="shared" si="2662"/>
        <v>0</v>
      </c>
    </row>
    <row r="85113" spans="1:7" x14ac:dyDescent="0.25">
      <c r="A85113">
        <v>390833</v>
      </c>
      <c r="B85113">
        <v>347</v>
      </c>
      <c r="C85113" s="81">
        <v>44268.657777777778</v>
      </c>
      <c r="D85113">
        <v>11045</v>
      </c>
      <c r="E85113" s="7">
        <v>0</v>
      </c>
      <c r="F85113" s="5">
        <f t="shared" si="2661"/>
        <v>44258.586516203701</v>
      </c>
      <c r="G85113" s="6">
        <f t="shared" si="2662"/>
        <v>0</v>
      </c>
    </row>
    <row r="85114" spans="1:7" x14ac:dyDescent="0.25">
      <c r="A85114">
        <v>390835</v>
      </c>
      <c r="B85114">
        <v>296</v>
      </c>
      <c r="C85114" s="81">
        <v>44268.659918981481</v>
      </c>
      <c r="D85114">
        <v>3120</v>
      </c>
      <c r="E85114" s="7">
        <v>960</v>
      </c>
      <c r="F85114" s="5">
        <f t="shared" si="2661"/>
        <v>44136.078090277777</v>
      </c>
      <c r="G85114" s="6">
        <f t="shared" si="2662"/>
        <v>0</v>
      </c>
    </row>
    <row r="85115" spans="1:7" x14ac:dyDescent="0.25">
      <c r="A85115">
        <v>390839</v>
      </c>
      <c r="B85115">
        <v>2011</v>
      </c>
      <c r="C85115" s="81">
        <v>44268.660601851851</v>
      </c>
      <c r="D85115">
        <v>4996</v>
      </c>
      <c r="E85115" s="7">
        <v>1200</v>
      </c>
      <c r="F85115" s="5">
        <f t="shared" si="2661"/>
        <v>44256.327731481484</v>
      </c>
      <c r="G85115" s="6">
        <f t="shared" si="2662"/>
        <v>0</v>
      </c>
    </row>
    <row r="85116" spans="1:7" x14ac:dyDescent="0.25">
      <c r="A85116">
        <v>390846</v>
      </c>
      <c r="B85116">
        <v>13296</v>
      </c>
      <c r="C85116" s="81">
        <v>44268.665034722217</v>
      </c>
      <c r="D85116">
        <v>9982</v>
      </c>
      <c r="E85116" s="7">
        <v>1200</v>
      </c>
      <c r="F85116" s="5">
        <f t="shared" si="2661"/>
        <v>43952.199270833335</v>
      </c>
      <c r="G85116" s="6">
        <f t="shared" si="2662"/>
        <v>0</v>
      </c>
    </row>
    <row r="85117" spans="1:7" x14ac:dyDescent="0.25">
      <c r="A85117">
        <v>390852</v>
      </c>
      <c r="B85117">
        <v>1856</v>
      </c>
      <c r="C85117" s="81">
        <v>44268.667060185187</v>
      </c>
      <c r="D85117">
        <v>140</v>
      </c>
      <c r="E85117" s="7">
        <v>0</v>
      </c>
      <c r="F85117" s="5">
        <f t="shared" si="2661"/>
        <v>44228.372673611113</v>
      </c>
      <c r="G85117" s="6">
        <f t="shared" si="2662"/>
        <v>0</v>
      </c>
    </row>
    <row r="85118" spans="1:7" x14ac:dyDescent="0.25">
      <c r="A85118">
        <v>390855</v>
      </c>
      <c r="B85118">
        <v>9577</v>
      </c>
      <c r="C85118" s="81">
        <v>44268.66983796296</v>
      </c>
      <c r="D85118">
        <v>4621</v>
      </c>
      <c r="E85118" s="7">
        <v>0</v>
      </c>
      <c r="F85118" s="5">
        <f t="shared" si="2661"/>
        <v>44075.263368055559</v>
      </c>
      <c r="G85118" s="6">
        <f t="shared" si="2662"/>
        <v>0</v>
      </c>
    </row>
    <row r="85119" spans="1:7" x14ac:dyDescent="0.25">
      <c r="A85119">
        <v>390861</v>
      </c>
      <c r="B85119">
        <v>11059</v>
      </c>
      <c r="C85119" s="81">
        <v>44268.670254629629</v>
      </c>
      <c r="D85119">
        <v>5216</v>
      </c>
      <c r="E85119" s="7">
        <v>1200</v>
      </c>
      <c r="F85119" s="5">
        <f t="shared" si="2661"/>
        <v>44166.069513888891</v>
      </c>
      <c r="G85119" s="6">
        <f t="shared" si="2662"/>
        <v>0</v>
      </c>
    </row>
    <row r="85120" spans="1:7" x14ac:dyDescent="0.25">
      <c r="A85120">
        <v>390866</v>
      </c>
      <c r="B85120">
        <v>5600</v>
      </c>
      <c r="C85120" s="81">
        <v>44268.673425925917</v>
      </c>
      <c r="D85120">
        <v>7193</v>
      </c>
      <c r="E85120" s="7">
        <v>960</v>
      </c>
      <c r="F85120" s="5">
        <f t="shared" si="2661"/>
        <v>44197.467766203707</v>
      </c>
      <c r="G85120" s="6">
        <f t="shared" si="2662"/>
        <v>0</v>
      </c>
    </row>
    <row r="85121" spans="1:7" x14ac:dyDescent="0.25">
      <c r="A85121">
        <v>390874</v>
      </c>
      <c r="B85121">
        <v>6464</v>
      </c>
      <c r="C85121" s="81">
        <v>44268.673703703702</v>
      </c>
      <c r="D85121">
        <v>10869</v>
      </c>
      <c r="E85121" s="7">
        <v>0</v>
      </c>
      <c r="F85121" s="5">
        <f t="shared" si="2661"/>
        <v>44105.638993055552</v>
      </c>
      <c r="G85121" s="6">
        <f t="shared" si="2662"/>
        <v>0</v>
      </c>
    </row>
    <row r="85122" spans="1:7" x14ac:dyDescent="0.25">
      <c r="A85122">
        <v>390881</v>
      </c>
      <c r="B85122">
        <v>6935</v>
      </c>
      <c r="C85122" s="81">
        <v>44268.678437499999</v>
      </c>
      <c r="D85122">
        <v>2428</v>
      </c>
      <c r="E85122" s="7">
        <v>0</v>
      </c>
      <c r="F85122" s="5">
        <f t="shared" ref="F85122:F85185" si="2663">VLOOKUP(D85122,J:K,2,0)</f>
        <v>44137.493807870371</v>
      </c>
      <c r="G85122" s="6">
        <f t="shared" si="2662"/>
        <v>0</v>
      </c>
    </row>
    <row r="85123" spans="1:7" x14ac:dyDescent="0.25">
      <c r="A85123">
        <v>390884</v>
      </c>
      <c r="B85123">
        <v>7099</v>
      </c>
      <c r="C85123" s="81">
        <v>44268.681377314817</v>
      </c>
      <c r="D85123">
        <v>10192</v>
      </c>
      <c r="E85123" s="7">
        <v>0</v>
      </c>
      <c r="F85123" s="5">
        <f t="shared" si="2663"/>
        <v>44013.023599537039</v>
      </c>
      <c r="G85123" s="6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81">
        <v>44268.683113425926</v>
      </c>
      <c r="D85124">
        <v>9608</v>
      </c>
      <c r="E85124" s="7">
        <v>1200</v>
      </c>
      <c r="F85124" s="5">
        <f t="shared" si="2663"/>
        <v>44076.014999999999</v>
      </c>
      <c r="G85124" s="6">
        <f t="shared" si="2664"/>
        <v>0</v>
      </c>
    </row>
    <row r="85125" spans="1:7" x14ac:dyDescent="0.25">
      <c r="A85125">
        <v>390893</v>
      </c>
      <c r="B85125">
        <v>3066</v>
      </c>
      <c r="C85125" s="81">
        <v>44268.683993055558</v>
      </c>
      <c r="D85125">
        <v>4808</v>
      </c>
      <c r="E85125" s="7">
        <v>1200</v>
      </c>
      <c r="F85125" s="5">
        <f t="shared" si="2663"/>
        <v>43835.220995370371</v>
      </c>
      <c r="G85125" s="6">
        <f t="shared" si="2664"/>
        <v>0</v>
      </c>
    </row>
    <row r="85126" spans="1:7" x14ac:dyDescent="0.25">
      <c r="A85126">
        <v>390894</v>
      </c>
      <c r="B85126">
        <v>3240</v>
      </c>
      <c r="C85126" s="81">
        <v>44268.686469907407</v>
      </c>
      <c r="D85126">
        <v>11864</v>
      </c>
      <c r="E85126" s="7">
        <v>1200</v>
      </c>
      <c r="F85126" s="5">
        <f t="shared" si="2663"/>
        <v>44200.542662037034</v>
      </c>
      <c r="G85126" s="6">
        <f t="shared" si="2664"/>
        <v>0</v>
      </c>
    </row>
    <row r="85127" spans="1:7" x14ac:dyDescent="0.25">
      <c r="A85127">
        <v>390900</v>
      </c>
      <c r="B85127">
        <v>8051</v>
      </c>
      <c r="C85127" s="81">
        <v>44268.687430555547</v>
      </c>
      <c r="D85127">
        <v>4522</v>
      </c>
      <c r="E85127" s="7">
        <v>1200</v>
      </c>
      <c r="F85127" s="5">
        <f t="shared" si="2663"/>
        <v>44136.153078703705</v>
      </c>
      <c r="G85127" s="6">
        <f t="shared" si="2664"/>
        <v>0</v>
      </c>
    </row>
    <row r="85128" spans="1:7" x14ac:dyDescent="0.25">
      <c r="A85128">
        <v>390907</v>
      </c>
      <c r="B85128">
        <v>6795</v>
      </c>
      <c r="C85128" s="81">
        <v>44268.687916666669</v>
      </c>
      <c r="D85128">
        <v>13853</v>
      </c>
      <c r="E85128" s="7">
        <v>1200</v>
      </c>
      <c r="F85128" s="5">
        <f t="shared" si="2663"/>
        <v>44075.264965277776</v>
      </c>
      <c r="G85128" s="6">
        <f t="shared" si="2664"/>
        <v>0</v>
      </c>
    </row>
    <row r="85129" spans="1:7" x14ac:dyDescent="0.25">
      <c r="A85129">
        <v>390913</v>
      </c>
      <c r="B85129">
        <v>1080</v>
      </c>
      <c r="C85129" s="81">
        <v>44268.688993055563</v>
      </c>
      <c r="D85129">
        <v>291</v>
      </c>
      <c r="E85129" s="7">
        <v>0</v>
      </c>
      <c r="F85129" s="5">
        <f t="shared" si="2663"/>
        <v>44197.072800925926</v>
      </c>
      <c r="G85129" s="6">
        <f t="shared" si="2664"/>
        <v>0</v>
      </c>
    </row>
    <row r="85130" spans="1:7" x14ac:dyDescent="0.25">
      <c r="A85130">
        <v>390917</v>
      </c>
      <c r="B85130">
        <v>12457</v>
      </c>
      <c r="C85130" s="81">
        <v>44268.689398148148</v>
      </c>
      <c r="D85130">
        <v>7878</v>
      </c>
      <c r="E85130" s="7">
        <v>0</v>
      </c>
      <c r="F85130" s="5">
        <f t="shared" si="2663"/>
        <v>43891.070462962962</v>
      </c>
      <c r="G85130" s="6">
        <f t="shared" si="2664"/>
        <v>0</v>
      </c>
    </row>
    <row r="85131" spans="1:7" x14ac:dyDescent="0.25">
      <c r="A85131">
        <v>390921</v>
      </c>
      <c r="B85131">
        <v>5723</v>
      </c>
      <c r="C85131" s="81">
        <v>44268.689641203702</v>
      </c>
      <c r="D85131">
        <v>1305</v>
      </c>
      <c r="E85131" s="7">
        <v>1200</v>
      </c>
      <c r="F85131" s="5">
        <f t="shared" si="2663"/>
        <v>43922.021249999998</v>
      </c>
      <c r="G85131" s="6">
        <f t="shared" si="2664"/>
        <v>0</v>
      </c>
    </row>
    <row r="85132" spans="1:7" x14ac:dyDescent="0.25">
      <c r="A85132">
        <v>390928</v>
      </c>
      <c r="B85132">
        <v>4167</v>
      </c>
      <c r="C85132" s="81">
        <v>44268.692083333342</v>
      </c>
      <c r="D85132">
        <v>12897</v>
      </c>
      <c r="E85132" s="7">
        <v>0</v>
      </c>
      <c r="F85132" s="5">
        <f t="shared" si="2663"/>
        <v>44198.16615740741</v>
      </c>
      <c r="G85132" s="6">
        <f t="shared" si="2664"/>
        <v>0</v>
      </c>
    </row>
    <row r="85133" spans="1:7" x14ac:dyDescent="0.25">
      <c r="A85133">
        <v>390933</v>
      </c>
      <c r="B85133">
        <v>11778</v>
      </c>
      <c r="C85133" s="81">
        <v>44268.69253472222</v>
      </c>
      <c r="D85133">
        <v>7850</v>
      </c>
      <c r="E85133" s="7">
        <v>960</v>
      </c>
      <c r="F85133" s="5">
        <f t="shared" si="2663"/>
        <v>44076.31013888889</v>
      </c>
      <c r="G85133" s="6">
        <f t="shared" si="2664"/>
        <v>0</v>
      </c>
    </row>
    <row r="85134" spans="1:7" x14ac:dyDescent="0.25">
      <c r="A85134">
        <v>390937</v>
      </c>
      <c r="B85134">
        <v>4727</v>
      </c>
      <c r="C85134" s="81">
        <v>44268.695983796293</v>
      </c>
      <c r="D85134">
        <v>5994</v>
      </c>
      <c r="E85134" s="7">
        <v>0</v>
      </c>
      <c r="F85134" s="5">
        <f t="shared" si="2663"/>
        <v>43833.741469907407</v>
      </c>
      <c r="G85134" s="6">
        <f t="shared" si="2664"/>
        <v>0</v>
      </c>
    </row>
    <row r="85135" spans="1:7" x14ac:dyDescent="0.25">
      <c r="A85135">
        <v>390940</v>
      </c>
      <c r="B85135">
        <v>7873</v>
      </c>
      <c r="C85135" s="81">
        <v>44268.699050925927</v>
      </c>
      <c r="D85135">
        <v>12897</v>
      </c>
      <c r="E85135" s="7">
        <v>0</v>
      </c>
      <c r="F85135" s="5">
        <f t="shared" si="2663"/>
        <v>44198.16615740741</v>
      </c>
      <c r="G85135" s="6">
        <f t="shared" si="2664"/>
        <v>0</v>
      </c>
    </row>
    <row r="85136" spans="1:7" x14ac:dyDescent="0.25">
      <c r="A85136">
        <v>390941</v>
      </c>
      <c r="B85136">
        <v>11782</v>
      </c>
      <c r="C85136" s="81">
        <v>44268.701701388891</v>
      </c>
      <c r="D85136">
        <v>11932</v>
      </c>
      <c r="E85136" s="7">
        <v>1200</v>
      </c>
      <c r="F85136" s="5">
        <f t="shared" si="2663"/>
        <v>44136.615451388891</v>
      </c>
      <c r="G85136" s="6">
        <f t="shared" si="2664"/>
        <v>0</v>
      </c>
    </row>
    <row r="85137" spans="1:7" x14ac:dyDescent="0.25">
      <c r="A85137">
        <v>390943</v>
      </c>
      <c r="B85137">
        <v>4589</v>
      </c>
      <c r="C85137" s="81">
        <v>44268.708298611113</v>
      </c>
      <c r="D85137">
        <v>5465</v>
      </c>
      <c r="E85137" s="7">
        <v>0</v>
      </c>
      <c r="F85137" s="5">
        <f t="shared" si="2663"/>
        <v>44166.53392361111</v>
      </c>
      <c r="G85137" s="6">
        <f t="shared" si="2664"/>
        <v>0</v>
      </c>
    </row>
    <row r="85138" spans="1:7" x14ac:dyDescent="0.25">
      <c r="A85138">
        <v>390948</v>
      </c>
      <c r="B85138">
        <v>11134</v>
      </c>
      <c r="C85138" s="81">
        <v>44268.709409722222</v>
      </c>
      <c r="D85138">
        <v>5930</v>
      </c>
      <c r="E85138" s="7">
        <v>1200</v>
      </c>
      <c r="F85138" s="5">
        <f t="shared" si="2663"/>
        <v>44256.735162037039</v>
      </c>
      <c r="G85138" s="6">
        <f t="shared" si="2664"/>
        <v>0</v>
      </c>
    </row>
    <row r="85139" spans="1:7" x14ac:dyDescent="0.25">
      <c r="A85139">
        <v>390954</v>
      </c>
      <c r="B85139">
        <v>4686</v>
      </c>
      <c r="C85139" s="81">
        <v>44268.713738425933</v>
      </c>
      <c r="D85139">
        <v>5927</v>
      </c>
      <c r="E85139" s="7">
        <v>1200</v>
      </c>
      <c r="F85139" s="5">
        <f t="shared" si="2663"/>
        <v>43862.03502314815</v>
      </c>
      <c r="G85139" s="6">
        <f t="shared" si="2664"/>
        <v>0</v>
      </c>
    </row>
    <row r="85140" spans="1:7" x14ac:dyDescent="0.25">
      <c r="A85140">
        <v>390961</v>
      </c>
      <c r="B85140">
        <v>8255</v>
      </c>
      <c r="C85140" s="81">
        <v>44268.728946759264</v>
      </c>
      <c r="D85140">
        <v>4720</v>
      </c>
      <c r="E85140" s="7">
        <v>1200</v>
      </c>
      <c r="F85140" s="5">
        <f t="shared" si="2663"/>
        <v>44256.616689814815</v>
      </c>
      <c r="G85140" s="6">
        <f t="shared" si="2664"/>
        <v>0</v>
      </c>
    </row>
    <row r="85141" spans="1:7" x14ac:dyDescent="0.25">
      <c r="A85141">
        <v>390963</v>
      </c>
      <c r="B85141">
        <v>7760</v>
      </c>
      <c r="C85141" s="81">
        <v>44268.731423611112</v>
      </c>
      <c r="D85141">
        <v>8508</v>
      </c>
      <c r="E85141" s="7">
        <v>0</v>
      </c>
      <c r="F85141" s="5">
        <f t="shared" si="2663"/>
        <v>43831.426666666666</v>
      </c>
      <c r="G85141" s="6">
        <f t="shared" si="2664"/>
        <v>0</v>
      </c>
    </row>
    <row r="85142" spans="1:7" x14ac:dyDescent="0.25">
      <c r="A85142">
        <v>390970</v>
      </c>
      <c r="B85142">
        <v>13411</v>
      </c>
      <c r="C85142" s="81">
        <v>44268.735069444447</v>
      </c>
      <c r="D85142">
        <v>11529</v>
      </c>
      <c r="E85142" s="7">
        <v>1200</v>
      </c>
      <c r="F85142" s="5">
        <f t="shared" si="2663"/>
        <v>44166.238379629627</v>
      </c>
      <c r="G85142" s="6">
        <f t="shared" si="2664"/>
        <v>0</v>
      </c>
    </row>
    <row r="85143" spans="1:7" x14ac:dyDescent="0.25">
      <c r="A85143">
        <v>390977</v>
      </c>
      <c r="B85143">
        <v>1055</v>
      </c>
      <c r="C85143" s="81">
        <v>44268.739756944437</v>
      </c>
      <c r="D85143">
        <v>11339</v>
      </c>
      <c r="E85143" s="7">
        <v>1200</v>
      </c>
      <c r="F85143" s="5">
        <f t="shared" si="2663"/>
        <v>44136.277511574073</v>
      </c>
      <c r="G85143" s="6">
        <f t="shared" si="2664"/>
        <v>0</v>
      </c>
    </row>
    <row r="85144" spans="1:7" x14ac:dyDescent="0.25">
      <c r="A85144">
        <v>390980</v>
      </c>
      <c r="B85144">
        <v>10108</v>
      </c>
      <c r="C85144" s="81">
        <v>44268.740381944437</v>
      </c>
      <c r="D85144">
        <v>5166</v>
      </c>
      <c r="E85144" s="7">
        <v>1200</v>
      </c>
      <c r="F85144" s="5">
        <f t="shared" si="2663"/>
        <v>44197.428252314814</v>
      </c>
      <c r="G85144" s="6">
        <f t="shared" si="2664"/>
        <v>0</v>
      </c>
    </row>
    <row r="85145" spans="1:7" x14ac:dyDescent="0.25">
      <c r="A85145">
        <v>390984</v>
      </c>
      <c r="B85145">
        <v>13909</v>
      </c>
      <c r="C85145" s="81">
        <v>44268.742581018523</v>
      </c>
      <c r="D85145">
        <v>10807</v>
      </c>
      <c r="E85145" s="7">
        <v>1200</v>
      </c>
      <c r="F85145" s="5">
        <f t="shared" si="2663"/>
        <v>43953.841516203705</v>
      </c>
      <c r="G85145" s="6">
        <f t="shared" si="2664"/>
        <v>0</v>
      </c>
    </row>
    <row r="85146" spans="1:7" x14ac:dyDescent="0.25">
      <c r="A85146">
        <v>390991</v>
      </c>
      <c r="B85146">
        <v>12033</v>
      </c>
      <c r="C85146" s="81">
        <v>44268.748437499999</v>
      </c>
      <c r="D85146">
        <v>4499</v>
      </c>
      <c r="E85146" s="7">
        <v>1200</v>
      </c>
      <c r="F85146" s="5">
        <f t="shared" si="2663"/>
        <v>44015.753518518519</v>
      </c>
      <c r="G85146" s="6">
        <f t="shared" si="2664"/>
        <v>0</v>
      </c>
    </row>
    <row r="85147" spans="1:7" x14ac:dyDescent="0.25">
      <c r="A85147">
        <v>390998</v>
      </c>
      <c r="B85147">
        <v>10995</v>
      </c>
      <c r="C85147" s="81">
        <v>44268.750069444453</v>
      </c>
      <c r="D85147">
        <v>4361</v>
      </c>
      <c r="E85147" s="7">
        <v>960</v>
      </c>
      <c r="F85147" s="5">
        <f t="shared" si="2663"/>
        <v>44166.461400462962</v>
      </c>
      <c r="G85147" s="6">
        <f t="shared" si="2664"/>
        <v>0</v>
      </c>
    </row>
    <row r="85148" spans="1:7" x14ac:dyDescent="0.25">
      <c r="A85148">
        <v>391001</v>
      </c>
      <c r="B85148">
        <v>13612</v>
      </c>
      <c r="C85148" s="81">
        <v>44268.751342592594</v>
      </c>
      <c r="D85148">
        <v>10347</v>
      </c>
      <c r="E85148" s="7">
        <v>0</v>
      </c>
      <c r="F85148" s="5">
        <f t="shared" si="2663"/>
        <v>44076.1249537037</v>
      </c>
      <c r="G85148" s="6">
        <f t="shared" si="2664"/>
        <v>0</v>
      </c>
    </row>
    <row r="85149" spans="1:7" x14ac:dyDescent="0.25">
      <c r="A85149">
        <v>391002</v>
      </c>
      <c r="B85149">
        <v>12327</v>
      </c>
      <c r="C85149" s="81">
        <v>44268.754814814813</v>
      </c>
      <c r="D85149">
        <v>2598</v>
      </c>
      <c r="E85149" s="7">
        <v>0</v>
      </c>
      <c r="F85149" s="5">
        <f t="shared" si="2663"/>
        <v>44137.036446759259</v>
      </c>
      <c r="G85149" s="6">
        <f t="shared" si="2664"/>
        <v>0</v>
      </c>
    </row>
    <row r="85150" spans="1:7" x14ac:dyDescent="0.25">
      <c r="A85150">
        <v>391006</v>
      </c>
      <c r="B85150">
        <v>12005</v>
      </c>
      <c r="C85150" s="81">
        <v>44268.76185185185</v>
      </c>
      <c r="D85150">
        <v>10111</v>
      </c>
      <c r="E85150" s="7">
        <v>1200</v>
      </c>
      <c r="F85150" s="5">
        <f t="shared" si="2663"/>
        <v>43891.165625000001</v>
      </c>
      <c r="G85150" s="6">
        <f t="shared" si="2664"/>
        <v>0</v>
      </c>
    </row>
    <row r="85151" spans="1:7" x14ac:dyDescent="0.25">
      <c r="A85151">
        <v>391009</v>
      </c>
      <c r="B85151">
        <v>11447</v>
      </c>
      <c r="C85151" s="81">
        <v>44268.765601851846</v>
      </c>
      <c r="D85151">
        <v>8985</v>
      </c>
      <c r="E85151" s="7">
        <v>0</v>
      </c>
      <c r="F85151" s="5">
        <f t="shared" si="2663"/>
        <v>44257.106157407405</v>
      </c>
      <c r="G85151" s="6">
        <f t="shared" si="2664"/>
        <v>0</v>
      </c>
    </row>
    <row r="85152" spans="1:7" x14ac:dyDescent="0.25">
      <c r="A85152">
        <v>391011</v>
      </c>
      <c r="B85152">
        <v>2760</v>
      </c>
      <c r="C85152" s="81">
        <v>44268.766817129632</v>
      </c>
      <c r="D85152">
        <v>9755</v>
      </c>
      <c r="E85152" s="7">
        <v>1200</v>
      </c>
      <c r="F85152" s="5">
        <f t="shared" si="2663"/>
        <v>44167.099872685183</v>
      </c>
      <c r="G85152" s="6">
        <f t="shared" si="2664"/>
        <v>0</v>
      </c>
    </row>
    <row r="85153" spans="1:7" x14ac:dyDescent="0.25">
      <c r="A85153">
        <v>391015</v>
      </c>
      <c r="B85153">
        <v>5730</v>
      </c>
      <c r="C85153" s="81">
        <v>44268.773923611108</v>
      </c>
      <c r="D85153">
        <v>940</v>
      </c>
      <c r="E85153" s="7">
        <v>1200</v>
      </c>
      <c r="F85153" s="5">
        <f t="shared" si="2663"/>
        <v>44198.597974537035</v>
      </c>
      <c r="G85153" s="6">
        <f t="shared" si="2664"/>
        <v>0</v>
      </c>
    </row>
    <row r="85154" spans="1:7" x14ac:dyDescent="0.25">
      <c r="A85154">
        <v>391017</v>
      </c>
      <c r="B85154">
        <v>6236</v>
      </c>
      <c r="C85154" s="81">
        <v>44268.774189814823</v>
      </c>
      <c r="D85154">
        <v>13817</v>
      </c>
      <c r="E85154" s="7">
        <v>0</v>
      </c>
      <c r="F85154" s="5">
        <f t="shared" si="2663"/>
        <v>43891.131111111114</v>
      </c>
      <c r="G85154" s="6">
        <f t="shared" si="2664"/>
        <v>0</v>
      </c>
    </row>
    <row r="85155" spans="1:7" x14ac:dyDescent="0.25">
      <c r="A85155">
        <v>391024</v>
      </c>
      <c r="B85155">
        <v>2763</v>
      </c>
      <c r="C85155" s="81">
        <v>44268.778032407397</v>
      </c>
      <c r="D85155">
        <v>182</v>
      </c>
      <c r="E85155" s="7">
        <v>1200</v>
      </c>
      <c r="F85155" s="5">
        <f t="shared" si="2663"/>
        <v>44137.592476851853</v>
      </c>
      <c r="G85155" s="6">
        <f t="shared" si="2664"/>
        <v>0</v>
      </c>
    </row>
    <row r="85156" spans="1:7" x14ac:dyDescent="0.25">
      <c r="A85156">
        <v>391026</v>
      </c>
      <c r="B85156">
        <v>13861</v>
      </c>
      <c r="C85156" s="81">
        <v>44268.786458333343</v>
      </c>
      <c r="D85156">
        <v>8662</v>
      </c>
      <c r="E85156" s="7">
        <v>0</v>
      </c>
      <c r="F85156" s="5">
        <f t="shared" si="2663"/>
        <v>44044.306481481479</v>
      </c>
      <c r="G85156" s="6">
        <f t="shared" si="2664"/>
        <v>0</v>
      </c>
    </row>
    <row r="85157" spans="1:7" x14ac:dyDescent="0.25">
      <c r="A85157">
        <v>391033</v>
      </c>
      <c r="B85157">
        <v>13130</v>
      </c>
      <c r="C85157" s="81">
        <v>44268.791597222233</v>
      </c>
      <c r="D85157">
        <v>1570</v>
      </c>
      <c r="E85157" s="7">
        <v>1200</v>
      </c>
      <c r="F85157" s="5">
        <f t="shared" si="2663"/>
        <v>43891.105428240742</v>
      </c>
      <c r="G85157" s="6">
        <f t="shared" si="2664"/>
        <v>0</v>
      </c>
    </row>
    <row r="85158" spans="1:7" x14ac:dyDescent="0.25">
      <c r="A85158">
        <v>391040</v>
      </c>
      <c r="B85158">
        <v>9954</v>
      </c>
      <c r="C85158" s="81">
        <v>44268.798472222217</v>
      </c>
      <c r="D85158">
        <v>11210</v>
      </c>
      <c r="E85158" s="7">
        <v>1200</v>
      </c>
      <c r="F85158" s="5">
        <f t="shared" si="2663"/>
        <v>43922.334780092591</v>
      </c>
      <c r="G85158" s="6">
        <f t="shared" si="2664"/>
        <v>0</v>
      </c>
    </row>
    <row r="85159" spans="1:7" x14ac:dyDescent="0.25">
      <c r="A85159">
        <v>391044</v>
      </c>
      <c r="B85159">
        <v>11775</v>
      </c>
      <c r="C85159" s="81">
        <v>44268.800451388888</v>
      </c>
      <c r="D85159">
        <v>10526</v>
      </c>
      <c r="E85159" s="7">
        <v>1200</v>
      </c>
      <c r="F85159" s="5">
        <f t="shared" si="2663"/>
        <v>43922.45652777778</v>
      </c>
      <c r="G85159" s="6">
        <f t="shared" si="2664"/>
        <v>0</v>
      </c>
    </row>
    <row r="85160" spans="1:7" x14ac:dyDescent="0.25">
      <c r="A85160">
        <v>391047</v>
      </c>
      <c r="B85160">
        <v>2073</v>
      </c>
      <c r="C85160" s="81">
        <v>44268.802349537043</v>
      </c>
      <c r="D85160">
        <v>7878</v>
      </c>
      <c r="E85160" s="7">
        <v>1200</v>
      </c>
      <c r="F85160" s="5">
        <f t="shared" si="2663"/>
        <v>43891.070462962962</v>
      </c>
      <c r="G85160" s="6">
        <f t="shared" si="2664"/>
        <v>0</v>
      </c>
    </row>
    <row r="85161" spans="1:7" x14ac:dyDescent="0.25">
      <c r="A85161">
        <v>391053</v>
      </c>
      <c r="B85161">
        <v>12922</v>
      </c>
      <c r="C85161" s="81">
        <v>44268.804803240739</v>
      </c>
      <c r="D85161">
        <v>4478</v>
      </c>
      <c r="E85161" s="7">
        <v>0</v>
      </c>
      <c r="F85161" s="5">
        <f t="shared" si="2663"/>
        <v>43892.460312499999</v>
      </c>
      <c r="G85161" s="6">
        <f t="shared" si="2664"/>
        <v>0</v>
      </c>
    </row>
    <row r="85162" spans="1:7" x14ac:dyDescent="0.25">
      <c r="A85162">
        <v>391058</v>
      </c>
      <c r="B85162">
        <v>11960</v>
      </c>
      <c r="C85162" s="81">
        <v>44268.810497685183</v>
      </c>
      <c r="D85162">
        <v>13969</v>
      </c>
      <c r="E85162" s="7">
        <v>0</v>
      </c>
      <c r="F85162" s="5">
        <f t="shared" si="2663"/>
        <v>44256.181550925925</v>
      </c>
      <c r="G85162" s="6">
        <f t="shared" si="2664"/>
        <v>0</v>
      </c>
    </row>
    <row r="85163" spans="1:7" x14ac:dyDescent="0.25">
      <c r="A85163">
        <v>391062</v>
      </c>
      <c r="B85163">
        <v>9035</v>
      </c>
      <c r="C85163" s="81">
        <v>44268.811886574083</v>
      </c>
      <c r="D85163">
        <v>940</v>
      </c>
      <c r="E85163" s="7">
        <v>1200</v>
      </c>
      <c r="F85163" s="5">
        <f t="shared" si="2663"/>
        <v>44198.597974537035</v>
      </c>
      <c r="G85163" s="6">
        <f t="shared" si="2664"/>
        <v>0</v>
      </c>
    </row>
    <row r="85164" spans="1:7" x14ac:dyDescent="0.25">
      <c r="A85164">
        <v>391067</v>
      </c>
      <c r="B85164">
        <v>4377</v>
      </c>
      <c r="C85164" s="81">
        <v>44268.812905092593</v>
      </c>
      <c r="D85164">
        <v>1737</v>
      </c>
      <c r="E85164" s="7">
        <v>1200</v>
      </c>
      <c r="F85164" s="5">
        <f t="shared" si="2663"/>
        <v>43923.047071759262</v>
      </c>
      <c r="G85164" s="6">
        <f t="shared" si="2664"/>
        <v>0</v>
      </c>
    </row>
    <row r="85165" spans="1:7" x14ac:dyDescent="0.25">
      <c r="A85165">
        <v>391068</v>
      </c>
      <c r="B85165">
        <v>5148</v>
      </c>
      <c r="C85165" s="81">
        <v>44268.813136574077</v>
      </c>
      <c r="D85165">
        <v>6351</v>
      </c>
      <c r="E85165" s="7">
        <v>0</v>
      </c>
      <c r="F85165" s="5">
        <f t="shared" si="2663"/>
        <v>44045.819884259261</v>
      </c>
      <c r="G85165" s="6">
        <f t="shared" si="2664"/>
        <v>0</v>
      </c>
    </row>
    <row r="85166" spans="1:7" x14ac:dyDescent="0.25">
      <c r="A85166">
        <v>391069</v>
      </c>
      <c r="B85166">
        <v>12605</v>
      </c>
      <c r="C85166" s="81">
        <v>44268.81832175926</v>
      </c>
      <c r="D85166">
        <v>10781</v>
      </c>
      <c r="E85166" s="7">
        <v>0</v>
      </c>
      <c r="F85166" s="5">
        <f t="shared" si="2663"/>
        <v>44076.168495370373</v>
      </c>
      <c r="G85166" s="6">
        <f t="shared" si="2664"/>
        <v>0</v>
      </c>
    </row>
    <row r="85167" spans="1:7" x14ac:dyDescent="0.25">
      <c r="A85167">
        <v>391070</v>
      </c>
      <c r="B85167">
        <v>10055</v>
      </c>
      <c r="C85167" s="81">
        <v>44268.818680555552</v>
      </c>
      <c r="D85167">
        <v>2807</v>
      </c>
      <c r="E85167" s="7">
        <v>1200</v>
      </c>
      <c r="F85167" s="5">
        <f t="shared" si="2663"/>
        <v>44044.635451388887</v>
      </c>
      <c r="G85167" s="6">
        <f t="shared" si="2664"/>
        <v>0</v>
      </c>
    </row>
    <row r="85168" spans="1:7" x14ac:dyDescent="0.25">
      <c r="A85168">
        <v>391072</v>
      </c>
      <c r="B85168">
        <v>9726</v>
      </c>
      <c r="C85168" s="81">
        <v>44268.820532407408</v>
      </c>
      <c r="D85168">
        <v>831</v>
      </c>
      <c r="E85168" s="7">
        <v>1200</v>
      </c>
      <c r="F85168" s="5">
        <f t="shared" si="2663"/>
        <v>43952.334629629629</v>
      </c>
      <c r="G85168" s="6">
        <f t="shared" si="2664"/>
        <v>0</v>
      </c>
    </row>
    <row r="85169" spans="1:7" x14ac:dyDescent="0.25">
      <c r="A85169">
        <v>391075</v>
      </c>
      <c r="B85169">
        <v>13436</v>
      </c>
      <c r="C85169" s="81">
        <v>44268.82340277778</v>
      </c>
      <c r="D85169">
        <v>4339</v>
      </c>
      <c r="E85169" s="7">
        <v>0</v>
      </c>
      <c r="F85169" s="5">
        <f t="shared" si="2663"/>
        <v>44045.000092592592</v>
      </c>
      <c r="G85169" s="6">
        <f t="shared" si="2664"/>
        <v>0</v>
      </c>
    </row>
    <row r="85170" spans="1:7" x14ac:dyDescent="0.25">
      <c r="A85170">
        <v>391080</v>
      </c>
      <c r="B85170">
        <v>9817</v>
      </c>
      <c r="C85170" s="81">
        <v>44268.829247685193</v>
      </c>
      <c r="D85170">
        <v>140</v>
      </c>
      <c r="E85170" s="7">
        <v>1200</v>
      </c>
      <c r="F85170" s="5">
        <f t="shared" si="2663"/>
        <v>44228.372673611113</v>
      </c>
      <c r="G85170" s="6">
        <f t="shared" si="2664"/>
        <v>0</v>
      </c>
    </row>
    <row r="85171" spans="1:7" x14ac:dyDescent="0.25">
      <c r="A85171">
        <v>391081</v>
      </c>
      <c r="B85171">
        <v>6131</v>
      </c>
      <c r="C85171" s="81">
        <v>44268.830937500003</v>
      </c>
      <c r="D85171">
        <v>11664</v>
      </c>
      <c r="E85171" s="7">
        <v>1200</v>
      </c>
      <c r="F85171" s="5">
        <f t="shared" si="2663"/>
        <v>44105.660173611112</v>
      </c>
      <c r="G85171" s="6">
        <f t="shared" si="2664"/>
        <v>0</v>
      </c>
    </row>
    <row r="85172" spans="1:7" x14ac:dyDescent="0.25">
      <c r="A85172">
        <v>391088</v>
      </c>
      <c r="B85172">
        <v>5254</v>
      </c>
      <c r="C85172" s="81">
        <v>44268.831400462957</v>
      </c>
      <c r="D85172">
        <v>10193</v>
      </c>
      <c r="E85172" s="7">
        <v>1200</v>
      </c>
      <c r="F85172" s="5">
        <f t="shared" si="2663"/>
        <v>44197.197187500002</v>
      </c>
      <c r="G85172" s="6">
        <f t="shared" si="2664"/>
        <v>0</v>
      </c>
    </row>
    <row r="85173" spans="1:7" x14ac:dyDescent="0.25">
      <c r="A85173">
        <v>391091</v>
      </c>
      <c r="B85173">
        <v>13051</v>
      </c>
      <c r="C85173" s="81">
        <v>44268.833564814813</v>
      </c>
      <c r="D85173">
        <v>5465</v>
      </c>
      <c r="E85173" s="7">
        <v>1200</v>
      </c>
      <c r="F85173" s="5">
        <f t="shared" si="2663"/>
        <v>44166.53392361111</v>
      </c>
      <c r="G85173" s="6">
        <f t="shared" si="2664"/>
        <v>0</v>
      </c>
    </row>
    <row r="85174" spans="1:7" x14ac:dyDescent="0.25">
      <c r="A85174">
        <v>391095</v>
      </c>
      <c r="B85174">
        <v>5461</v>
      </c>
      <c r="C85174" s="81">
        <v>44268.83965277778</v>
      </c>
      <c r="D85174">
        <v>2096</v>
      </c>
      <c r="E85174" s="7">
        <v>1200</v>
      </c>
      <c r="F85174" s="5">
        <f t="shared" si="2663"/>
        <v>44044.189236111109</v>
      </c>
      <c r="G85174" s="6">
        <f t="shared" si="2664"/>
        <v>0</v>
      </c>
    </row>
    <row r="85175" spans="1:7" x14ac:dyDescent="0.25">
      <c r="A85175">
        <v>391099</v>
      </c>
      <c r="B85175">
        <v>6318</v>
      </c>
      <c r="C85175" s="81">
        <v>44268.842569444438</v>
      </c>
      <c r="D85175">
        <v>5355</v>
      </c>
      <c r="E85175" s="7">
        <v>0</v>
      </c>
      <c r="F85175" s="5">
        <f t="shared" si="2663"/>
        <v>43985.126192129632</v>
      </c>
      <c r="G85175" s="6">
        <f t="shared" si="2664"/>
        <v>0</v>
      </c>
    </row>
    <row r="85176" spans="1:7" x14ac:dyDescent="0.25">
      <c r="A85176">
        <v>391104</v>
      </c>
      <c r="B85176">
        <v>8225</v>
      </c>
      <c r="C85176" s="81">
        <v>44268.848240740743</v>
      </c>
      <c r="D85176">
        <v>6844</v>
      </c>
      <c r="E85176" s="7">
        <v>0</v>
      </c>
      <c r="F85176" s="5">
        <f t="shared" si="2663"/>
        <v>43891.224456018521</v>
      </c>
      <c r="G85176" s="6">
        <f t="shared" si="2664"/>
        <v>0</v>
      </c>
    </row>
    <row r="85177" spans="1:7" x14ac:dyDescent="0.25">
      <c r="A85177">
        <v>391106</v>
      </c>
      <c r="B85177">
        <v>3592</v>
      </c>
      <c r="C85177" s="81">
        <v>44268.851782407408</v>
      </c>
      <c r="D85177">
        <v>2731</v>
      </c>
      <c r="E85177" s="7">
        <v>0</v>
      </c>
      <c r="F85177" s="5">
        <f t="shared" si="2663"/>
        <v>44198.486990740741</v>
      </c>
      <c r="G85177" s="6">
        <f t="shared" si="2664"/>
        <v>0</v>
      </c>
    </row>
    <row r="85178" spans="1:7" x14ac:dyDescent="0.25">
      <c r="A85178">
        <v>391111</v>
      </c>
      <c r="B85178">
        <v>3859</v>
      </c>
      <c r="C85178" s="81">
        <v>44268.855000000003</v>
      </c>
      <c r="D85178">
        <v>10630</v>
      </c>
      <c r="E85178" s="7">
        <v>0</v>
      </c>
      <c r="F85178" s="5">
        <f t="shared" si="2663"/>
        <v>44136.003217592595</v>
      </c>
      <c r="G85178" s="6">
        <f t="shared" si="2664"/>
        <v>0</v>
      </c>
    </row>
    <row r="85179" spans="1:7" x14ac:dyDescent="0.25">
      <c r="A85179">
        <v>391112</v>
      </c>
      <c r="B85179">
        <v>9034</v>
      </c>
      <c r="C85179" s="81">
        <v>44268.856909722221</v>
      </c>
      <c r="D85179">
        <v>2343</v>
      </c>
      <c r="E85179" s="7">
        <v>1200</v>
      </c>
      <c r="F85179" s="5">
        <f t="shared" si="2663"/>
        <v>43952.033032407409</v>
      </c>
      <c r="G85179" s="6">
        <f t="shared" si="2664"/>
        <v>0</v>
      </c>
    </row>
    <row r="85180" spans="1:7" x14ac:dyDescent="0.25">
      <c r="A85180">
        <v>391116</v>
      </c>
      <c r="B85180">
        <v>8302</v>
      </c>
      <c r="C85180" s="81">
        <v>44268.858657407407</v>
      </c>
      <c r="D85180">
        <v>10850</v>
      </c>
      <c r="E85180" s="7">
        <v>0</v>
      </c>
      <c r="F85180" s="5">
        <f t="shared" si="2663"/>
        <v>44075.111851851849</v>
      </c>
      <c r="G85180" s="6">
        <f t="shared" si="2664"/>
        <v>0</v>
      </c>
    </row>
    <row r="85181" spans="1:7" x14ac:dyDescent="0.25">
      <c r="A85181">
        <v>391118</v>
      </c>
      <c r="B85181">
        <v>8808</v>
      </c>
      <c r="C85181" s="81">
        <v>44268.859375</v>
      </c>
      <c r="D85181">
        <v>4782</v>
      </c>
      <c r="E85181" s="7">
        <v>1200</v>
      </c>
      <c r="F85181" s="5">
        <f t="shared" si="2663"/>
        <v>44105.143101851849</v>
      </c>
      <c r="G85181" s="6">
        <f t="shared" si="2664"/>
        <v>0</v>
      </c>
    </row>
    <row r="85182" spans="1:7" x14ac:dyDescent="0.25">
      <c r="A85182">
        <v>391121</v>
      </c>
      <c r="B85182">
        <v>5148</v>
      </c>
      <c r="C85182" s="81">
        <v>44268.860972222217</v>
      </c>
      <c r="D85182">
        <v>6403</v>
      </c>
      <c r="E85182" s="7">
        <v>1200</v>
      </c>
      <c r="F85182" s="5">
        <f t="shared" si="2663"/>
        <v>43922.923217592594</v>
      </c>
      <c r="G85182" s="6">
        <f t="shared" si="2664"/>
        <v>0</v>
      </c>
    </row>
    <row r="85183" spans="1:7" x14ac:dyDescent="0.25">
      <c r="A85183">
        <v>391123</v>
      </c>
      <c r="B85183">
        <v>4193</v>
      </c>
      <c r="C85183" s="81">
        <v>44268.863240740742</v>
      </c>
      <c r="D85183">
        <v>7062</v>
      </c>
      <c r="E85183" s="7">
        <v>1200</v>
      </c>
      <c r="F85183" s="5">
        <f t="shared" si="2663"/>
        <v>43832.040196759262</v>
      </c>
      <c r="G85183" s="6">
        <f t="shared" si="2664"/>
        <v>0</v>
      </c>
    </row>
    <row r="85184" spans="1:7" x14ac:dyDescent="0.25">
      <c r="A85184">
        <v>391128</v>
      </c>
      <c r="B85184">
        <v>5421</v>
      </c>
      <c r="C85184" s="81">
        <v>44268.872199074067</v>
      </c>
      <c r="D85184">
        <v>6631</v>
      </c>
      <c r="E85184" s="7">
        <v>1200</v>
      </c>
      <c r="F85184" s="5">
        <f t="shared" si="2663"/>
        <v>43952.977141203701</v>
      </c>
      <c r="G85184" s="6">
        <f t="shared" si="2664"/>
        <v>0</v>
      </c>
    </row>
    <row r="85185" spans="1:7" x14ac:dyDescent="0.25">
      <c r="A85185">
        <v>391132</v>
      </c>
      <c r="B85185">
        <v>1790</v>
      </c>
      <c r="C85185" s="81">
        <v>44268.879780092589</v>
      </c>
      <c r="D85185">
        <v>11562</v>
      </c>
      <c r="E85185" s="7">
        <v>1200</v>
      </c>
      <c r="F85185" s="5">
        <f t="shared" si="2663"/>
        <v>44076.770902777775</v>
      </c>
      <c r="G85185" s="6">
        <f t="shared" si="2664"/>
        <v>0</v>
      </c>
    </row>
    <row r="85186" spans="1:7" x14ac:dyDescent="0.25">
      <c r="A85186">
        <v>391139</v>
      </c>
      <c r="B85186">
        <v>9423</v>
      </c>
      <c r="C85186" s="81">
        <v>44268.88082175926</v>
      </c>
      <c r="D85186">
        <v>10860</v>
      </c>
      <c r="E85186" s="7">
        <v>1200</v>
      </c>
      <c r="F85186" s="5">
        <f t="shared" ref="F85186:F85249" si="2665">VLOOKUP(D85186,J:K,2,0)</f>
        <v>44229.131874999999</v>
      </c>
      <c r="G85186" s="6">
        <f t="shared" si="2664"/>
        <v>0</v>
      </c>
    </row>
    <row r="85187" spans="1:7" x14ac:dyDescent="0.25">
      <c r="A85187">
        <v>391145</v>
      </c>
      <c r="B85187">
        <v>9984</v>
      </c>
      <c r="C85187" s="81">
        <v>44268.88181712963</v>
      </c>
      <c r="D85187">
        <v>11696</v>
      </c>
      <c r="E85187" s="7">
        <v>1200</v>
      </c>
      <c r="F85187" s="5">
        <f t="shared" si="2665"/>
        <v>44136.688506944447</v>
      </c>
      <c r="G85187" s="6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81">
        <v>44268.886863425927</v>
      </c>
      <c r="D85188">
        <v>8103</v>
      </c>
      <c r="E85188" s="7">
        <v>960</v>
      </c>
      <c r="F85188" s="5">
        <f t="shared" si="2665"/>
        <v>44105.618298611109</v>
      </c>
      <c r="G85188" s="6">
        <f t="shared" si="2666"/>
        <v>0</v>
      </c>
    </row>
    <row r="85189" spans="1:7" x14ac:dyDescent="0.25">
      <c r="A85189">
        <v>391153</v>
      </c>
      <c r="B85189">
        <v>9240</v>
      </c>
      <c r="C85189" s="81">
        <v>44268.891076388893</v>
      </c>
      <c r="D85189">
        <v>1670</v>
      </c>
      <c r="E85189" s="7">
        <v>1200</v>
      </c>
      <c r="F85189" s="5">
        <f t="shared" si="2665"/>
        <v>43952.049432870372</v>
      </c>
      <c r="G85189" s="6">
        <f t="shared" si="2666"/>
        <v>0</v>
      </c>
    </row>
    <row r="85190" spans="1:7" x14ac:dyDescent="0.25">
      <c r="A85190">
        <v>391155</v>
      </c>
      <c r="B85190">
        <v>1521</v>
      </c>
      <c r="C85190" s="81">
        <v>44268.891759259262</v>
      </c>
      <c r="D85190">
        <v>10860</v>
      </c>
      <c r="E85190" s="7">
        <v>1200</v>
      </c>
      <c r="F85190" s="5">
        <f t="shared" si="2665"/>
        <v>44229.131874999999</v>
      </c>
      <c r="G85190" s="6">
        <f t="shared" si="2666"/>
        <v>0</v>
      </c>
    </row>
    <row r="85191" spans="1:7" x14ac:dyDescent="0.25">
      <c r="A85191">
        <v>391161</v>
      </c>
      <c r="B85191">
        <v>619</v>
      </c>
      <c r="C85191" s="81">
        <v>44268.893865740742</v>
      </c>
      <c r="D85191">
        <v>6465</v>
      </c>
      <c r="E85191" s="7">
        <v>0</v>
      </c>
      <c r="F85191" s="5">
        <f t="shared" si="2665"/>
        <v>44229.595914351848</v>
      </c>
      <c r="G85191" s="6">
        <f t="shared" si="2666"/>
        <v>0</v>
      </c>
    </row>
    <row r="85192" spans="1:7" x14ac:dyDescent="0.25">
      <c r="A85192">
        <v>391162</v>
      </c>
      <c r="B85192">
        <v>11722</v>
      </c>
      <c r="C85192" s="81">
        <v>44268.896354166667</v>
      </c>
      <c r="D85192">
        <v>3127</v>
      </c>
      <c r="E85192" s="7">
        <v>0</v>
      </c>
      <c r="F85192" s="5">
        <f t="shared" si="2665"/>
        <v>44228.637395833335</v>
      </c>
      <c r="G85192" s="6">
        <f t="shared" si="2666"/>
        <v>0</v>
      </c>
    </row>
    <row r="85193" spans="1:7" x14ac:dyDescent="0.25">
      <c r="A85193">
        <v>391166</v>
      </c>
      <c r="B85193">
        <v>8693</v>
      </c>
      <c r="C85193" s="81">
        <v>44268.910914351851</v>
      </c>
      <c r="D85193">
        <v>4972</v>
      </c>
      <c r="E85193" s="7">
        <v>1200</v>
      </c>
      <c r="F85193" s="5">
        <f t="shared" si="2665"/>
        <v>43952.029305555552</v>
      </c>
      <c r="G85193" s="6">
        <f t="shared" si="2666"/>
        <v>0</v>
      </c>
    </row>
    <row r="85194" spans="1:7" x14ac:dyDescent="0.25">
      <c r="A85194">
        <v>391169</v>
      </c>
      <c r="B85194">
        <v>2939</v>
      </c>
      <c r="C85194" s="81">
        <v>44268.91673611111</v>
      </c>
      <c r="D85194">
        <v>7629</v>
      </c>
      <c r="E85194" s="7">
        <v>0</v>
      </c>
      <c r="F85194" s="5">
        <f t="shared" si="2665"/>
        <v>43986.256631944445</v>
      </c>
      <c r="G85194" s="6">
        <f t="shared" si="2666"/>
        <v>0</v>
      </c>
    </row>
    <row r="85195" spans="1:7" x14ac:dyDescent="0.25">
      <c r="A85195">
        <v>391175</v>
      </c>
      <c r="B85195">
        <v>4270</v>
      </c>
      <c r="C85195" s="81">
        <v>44268.921249999999</v>
      </c>
      <c r="D85195">
        <v>13813</v>
      </c>
      <c r="E85195" s="7">
        <v>1200</v>
      </c>
      <c r="F85195" s="5">
        <f t="shared" si="2665"/>
        <v>43923.310972222222</v>
      </c>
      <c r="G85195" s="6">
        <f t="shared" si="2666"/>
        <v>0</v>
      </c>
    </row>
    <row r="85196" spans="1:7" x14ac:dyDescent="0.25">
      <c r="A85196">
        <v>391180</v>
      </c>
      <c r="B85196">
        <v>6474</v>
      </c>
      <c r="C85196" s="81">
        <v>44268.928113425929</v>
      </c>
      <c r="D85196">
        <v>5252</v>
      </c>
      <c r="E85196" s="7">
        <v>1200</v>
      </c>
      <c r="F85196" s="5">
        <f t="shared" si="2665"/>
        <v>44256.929745370369</v>
      </c>
      <c r="G85196" s="6">
        <f t="shared" si="2666"/>
        <v>0</v>
      </c>
    </row>
    <row r="85197" spans="1:7" x14ac:dyDescent="0.25">
      <c r="A85197">
        <v>391185</v>
      </c>
      <c r="B85197">
        <v>12006</v>
      </c>
      <c r="C85197" s="81">
        <v>44268.93277777778</v>
      </c>
      <c r="D85197">
        <v>6508</v>
      </c>
      <c r="E85197" s="7">
        <v>0</v>
      </c>
      <c r="F85197" s="5">
        <f t="shared" si="2665"/>
        <v>43922.195034722223</v>
      </c>
      <c r="G85197" s="6">
        <f t="shared" si="2666"/>
        <v>0</v>
      </c>
    </row>
    <row r="85198" spans="1:7" x14ac:dyDescent="0.25">
      <c r="A85198">
        <v>391192</v>
      </c>
      <c r="B85198">
        <v>8311</v>
      </c>
      <c r="C85198" s="81">
        <v>44268.937175925923</v>
      </c>
      <c r="D85198">
        <v>4339</v>
      </c>
      <c r="E85198" s="7">
        <v>0</v>
      </c>
      <c r="F85198" s="5">
        <f t="shared" si="2665"/>
        <v>44045.000092592592</v>
      </c>
      <c r="G85198" s="6">
        <f t="shared" si="2666"/>
        <v>0</v>
      </c>
    </row>
    <row r="85199" spans="1:7" x14ac:dyDescent="0.25">
      <c r="A85199">
        <v>391199</v>
      </c>
      <c r="B85199">
        <v>9241</v>
      </c>
      <c r="C85199" s="81">
        <v>44268.944351851853</v>
      </c>
      <c r="D85199">
        <v>8345</v>
      </c>
      <c r="E85199" s="7">
        <v>1200</v>
      </c>
      <c r="F85199" s="5">
        <f t="shared" si="2665"/>
        <v>44136.537280092591</v>
      </c>
      <c r="G85199" s="6">
        <f t="shared" si="2666"/>
        <v>0</v>
      </c>
    </row>
    <row r="85200" spans="1:7" x14ac:dyDescent="0.25">
      <c r="A85200">
        <v>391205</v>
      </c>
      <c r="B85200">
        <v>1602</v>
      </c>
      <c r="C85200" s="81">
        <v>44268.944861111107</v>
      </c>
      <c r="D85200">
        <v>3528</v>
      </c>
      <c r="E85200" s="7">
        <v>0</v>
      </c>
      <c r="F85200" s="5">
        <f t="shared" si="2665"/>
        <v>43832.253541666665</v>
      </c>
      <c r="G85200" s="6">
        <f t="shared" si="2666"/>
        <v>0</v>
      </c>
    </row>
    <row r="85201" spans="1:7" x14ac:dyDescent="0.25">
      <c r="A85201">
        <v>391211</v>
      </c>
      <c r="B85201">
        <v>2714</v>
      </c>
      <c r="C85201" s="81">
        <v>44268.948657407411</v>
      </c>
      <c r="D85201">
        <v>8436</v>
      </c>
      <c r="E85201" s="7">
        <v>0</v>
      </c>
      <c r="F85201" s="5">
        <f t="shared" si="2665"/>
        <v>43862.029675925929</v>
      </c>
      <c r="G85201" s="6">
        <f t="shared" si="2666"/>
        <v>0</v>
      </c>
    </row>
    <row r="85202" spans="1:7" x14ac:dyDescent="0.25">
      <c r="A85202">
        <v>391212</v>
      </c>
      <c r="B85202">
        <v>4660</v>
      </c>
      <c r="C85202" s="81">
        <v>44268.949687499997</v>
      </c>
      <c r="D85202">
        <v>4120</v>
      </c>
      <c r="E85202" s="7">
        <v>0</v>
      </c>
      <c r="F85202" s="5">
        <f t="shared" si="2665"/>
        <v>43952.016840277778</v>
      </c>
      <c r="G85202" s="6">
        <f t="shared" si="2666"/>
        <v>0</v>
      </c>
    </row>
    <row r="85203" spans="1:7" x14ac:dyDescent="0.25">
      <c r="A85203">
        <v>391213</v>
      </c>
      <c r="B85203">
        <v>13764</v>
      </c>
      <c r="C85203" s="81">
        <v>44268.94972222222</v>
      </c>
      <c r="D85203">
        <v>9467</v>
      </c>
      <c r="E85203" s="7">
        <v>1200</v>
      </c>
      <c r="F85203" s="5">
        <f t="shared" si="2665"/>
        <v>44105.524699074071</v>
      </c>
      <c r="G85203" s="6">
        <f t="shared" si="2666"/>
        <v>0</v>
      </c>
    </row>
    <row r="85204" spans="1:7" x14ac:dyDescent="0.25">
      <c r="A85204">
        <v>391220</v>
      </c>
      <c r="B85204">
        <v>6744</v>
      </c>
      <c r="C85204" s="81">
        <v>44268.953530092593</v>
      </c>
      <c r="D85204">
        <v>2387</v>
      </c>
      <c r="E85204" s="7">
        <v>1200</v>
      </c>
      <c r="F85204" s="5">
        <f t="shared" si="2665"/>
        <v>43836.127511574072</v>
      </c>
      <c r="G85204" s="6">
        <f t="shared" si="2666"/>
        <v>0</v>
      </c>
    </row>
    <row r="85205" spans="1:7" x14ac:dyDescent="0.25">
      <c r="A85205">
        <v>391226</v>
      </c>
      <c r="B85205">
        <v>8291</v>
      </c>
      <c r="C85205" s="81">
        <v>44268.955775462957</v>
      </c>
      <c r="D85205">
        <v>9309</v>
      </c>
      <c r="E85205" s="7">
        <v>0</v>
      </c>
      <c r="F85205" s="5">
        <f t="shared" si="2665"/>
        <v>43862.647430555553</v>
      </c>
      <c r="G85205" s="6">
        <f t="shared" si="2666"/>
        <v>0</v>
      </c>
    </row>
    <row r="85206" spans="1:7" x14ac:dyDescent="0.25">
      <c r="A85206">
        <v>391229</v>
      </c>
      <c r="B85206">
        <v>7965</v>
      </c>
      <c r="C85206" s="81">
        <v>44268.962939814817</v>
      </c>
      <c r="D85206">
        <v>4522</v>
      </c>
      <c r="E85206" s="7">
        <v>0</v>
      </c>
      <c r="F85206" s="5">
        <f t="shared" si="2665"/>
        <v>44136.153078703705</v>
      </c>
      <c r="G85206" s="6">
        <f t="shared" si="2666"/>
        <v>0</v>
      </c>
    </row>
    <row r="85207" spans="1:7" x14ac:dyDescent="0.25">
      <c r="A85207">
        <v>391236</v>
      </c>
      <c r="B85207">
        <v>4647</v>
      </c>
      <c r="C85207" s="81">
        <v>44268.969386574077</v>
      </c>
      <c r="D85207">
        <v>10869</v>
      </c>
      <c r="E85207" s="7">
        <v>1200</v>
      </c>
      <c r="F85207" s="5">
        <f t="shared" si="2665"/>
        <v>44105.638993055552</v>
      </c>
      <c r="G85207" s="6">
        <f t="shared" si="2666"/>
        <v>0</v>
      </c>
    </row>
    <row r="85208" spans="1:7" x14ac:dyDescent="0.25">
      <c r="A85208">
        <v>391237</v>
      </c>
      <c r="B85208">
        <v>3353</v>
      </c>
      <c r="C85208" s="81">
        <v>44268.969513888893</v>
      </c>
      <c r="D85208">
        <v>6236</v>
      </c>
      <c r="E85208" s="7">
        <v>0</v>
      </c>
      <c r="F85208" s="5">
        <f t="shared" si="2665"/>
        <v>44256.235601851855</v>
      </c>
      <c r="G85208" s="6">
        <f t="shared" si="2666"/>
        <v>0</v>
      </c>
    </row>
    <row r="85209" spans="1:7" x14ac:dyDescent="0.25">
      <c r="A85209">
        <v>391242</v>
      </c>
      <c r="B85209">
        <v>1720</v>
      </c>
      <c r="C85209" s="81">
        <v>44268.96974537037</v>
      </c>
      <c r="D85209">
        <v>12523</v>
      </c>
      <c r="E85209" s="7">
        <v>1200</v>
      </c>
      <c r="F85209" s="5">
        <f t="shared" si="2665"/>
        <v>44105.083819444444</v>
      </c>
      <c r="G85209" s="6">
        <f t="shared" si="2666"/>
        <v>0</v>
      </c>
    </row>
    <row r="85210" spans="1:7" x14ac:dyDescent="0.25">
      <c r="A85210">
        <v>391248</v>
      </c>
      <c r="B85210">
        <v>12452</v>
      </c>
      <c r="C85210" s="81">
        <v>44268.978229166663</v>
      </c>
      <c r="D85210">
        <v>10193</v>
      </c>
      <c r="E85210" s="7">
        <v>1200</v>
      </c>
      <c r="F85210" s="5">
        <f t="shared" si="2665"/>
        <v>44197.197187500002</v>
      </c>
      <c r="G85210" s="6">
        <f t="shared" si="2666"/>
        <v>0</v>
      </c>
    </row>
    <row r="85211" spans="1:7" x14ac:dyDescent="0.25">
      <c r="A85211">
        <v>391254</v>
      </c>
      <c r="B85211">
        <v>435</v>
      </c>
      <c r="C85211" s="81">
        <v>44268.979317129633</v>
      </c>
      <c r="D85211">
        <v>6806</v>
      </c>
      <c r="E85211" s="7">
        <v>960</v>
      </c>
      <c r="F85211" s="5">
        <f t="shared" si="2665"/>
        <v>44229.847256944442</v>
      </c>
      <c r="G85211" s="6">
        <f t="shared" si="2666"/>
        <v>0</v>
      </c>
    </row>
    <row r="85212" spans="1:7" x14ac:dyDescent="0.25">
      <c r="A85212">
        <v>391257</v>
      </c>
      <c r="B85212">
        <v>10135</v>
      </c>
      <c r="C85212" s="81">
        <v>44268.98101851852</v>
      </c>
      <c r="D85212">
        <v>5465</v>
      </c>
      <c r="E85212" s="7">
        <v>0</v>
      </c>
      <c r="F85212" s="5">
        <f t="shared" si="2665"/>
        <v>44166.53392361111</v>
      </c>
      <c r="G85212" s="6">
        <f t="shared" si="2666"/>
        <v>0</v>
      </c>
    </row>
    <row r="85213" spans="1:7" x14ac:dyDescent="0.25">
      <c r="A85213">
        <v>391264</v>
      </c>
      <c r="B85213">
        <v>4481</v>
      </c>
      <c r="C85213" s="81">
        <v>44268.992662037039</v>
      </c>
      <c r="D85213">
        <v>12809</v>
      </c>
      <c r="E85213" s="7">
        <v>0</v>
      </c>
      <c r="F85213" s="5">
        <f t="shared" si="2665"/>
        <v>44197.246342592596</v>
      </c>
      <c r="G85213" s="6">
        <f t="shared" si="2666"/>
        <v>0</v>
      </c>
    </row>
    <row r="85214" spans="1:7" x14ac:dyDescent="0.25">
      <c r="A85214">
        <v>391268</v>
      </c>
      <c r="B85214">
        <v>11454</v>
      </c>
      <c r="C85214" s="81">
        <v>44268.994270833333</v>
      </c>
      <c r="D85214">
        <v>10755</v>
      </c>
      <c r="E85214" s="7">
        <v>1200</v>
      </c>
      <c r="F85214" s="5">
        <f t="shared" si="2665"/>
        <v>44075.211076388892</v>
      </c>
      <c r="G85214" s="6">
        <f t="shared" si="2666"/>
        <v>0</v>
      </c>
    </row>
    <row r="85215" spans="1:7" x14ac:dyDescent="0.25">
      <c r="A85215">
        <v>391269</v>
      </c>
      <c r="B85215">
        <v>12390</v>
      </c>
      <c r="C85215" s="81">
        <v>44268.994930555556</v>
      </c>
      <c r="D85215">
        <v>13812</v>
      </c>
      <c r="E85215" s="7">
        <v>1200</v>
      </c>
      <c r="F85215" s="5">
        <f t="shared" si="2665"/>
        <v>44105.466736111113</v>
      </c>
      <c r="G85215" s="6">
        <f t="shared" si="2666"/>
        <v>0</v>
      </c>
    </row>
    <row r="85216" spans="1:7" x14ac:dyDescent="0.25">
      <c r="A85216">
        <v>391272</v>
      </c>
      <c r="B85216">
        <v>6943</v>
      </c>
      <c r="C85216" s="81">
        <v>44268.997245370367</v>
      </c>
      <c r="D85216">
        <v>13007</v>
      </c>
      <c r="E85216" s="7">
        <v>1200</v>
      </c>
      <c r="F85216" s="5">
        <f t="shared" si="2665"/>
        <v>44197.001018518517</v>
      </c>
      <c r="G85216" s="6">
        <f t="shared" si="2666"/>
        <v>0</v>
      </c>
    </row>
    <row r="85217" spans="1:7" x14ac:dyDescent="0.25">
      <c r="A85217">
        <v>391279</v>
      </c>
      <c r="B85217">
        <v>13411</v>
      </c>
      <c r="C85217" s="81">
        <v>44269.000335648147</v>
      </c>
      <c r="D85217">
        <v>11210</v>
      </c>
      <c r="E85217" s="7">
        <v>1200</v>
      </c>
      <c r="F85217" s="5">
        <f t="shared" si="2665"/>
        <v>43922.334780092591</v>
      </c>
      <c r="G85217" s="6">
        <f t="shared" si="2666"/>
        <v>0</v>
      </c>
    </row>
    <row r="85218" spans="1:7" x14ac:dyDescent="0.25">
      <c r="A85218">
        <v>391285</v>
      </c>
      <c r="B85218">
        <v>12327</v>
      </c>
      <c r="C85218" s="81">
        <v>44269.002222222232</v>
      </c>
      <c r="D85218">
        <v>7964</v>
      </c>
      <c r="E85218" s="7">
        <v>1200</v>
      </c>
      <c r="F85218" s="5">
        <f t="shared" si="2665"/>
        <v>44166.446377314816</v>
      </c>
      <c r="G85218" s="6">
        <f t="shared" si="2666"/>
        <v>0</v>
      </c>
    </row>
    <row r="85219" spans="1:7" x14ac:dyDescent="0.25">
      <c r="A85219">
        <v>391292</v>
      </c>
      <c r="B85219">
        <v>8164</v>
      </c>
      <c r="C85219" s="81">
        <v>44269.002442129633</v>
      </c>
      <c r="D85219">
        <v>12049</v>
      </c>
      <c r="E85219" s="7">
        <v>1200</v>
      </c>
      <c r="F85219" s="5">
        <f t="shared" si="2665"/>
        <v>44256.301736111112</v>
      </c>
      <c r="G85219" s="6">
        <f t="shared" si="2666"/>
        <v>0</v>
      </c>
    </row>
    <row r="85220" spans="1:7" x14ac:dyDescent="0.25">
      <c r="A85220">
        <v>391298</v>
      </c>
      <c r="B85220">
        <v>1164</v>
      </c>
      <c r="C85220" s="81">
        <v>44269.003784722219</v>
      </c>
      <c r="D85220">
        <v>7193</v>
      </c>
      <c r="E85220" s="7">
        <v>1200</v>
      </c>
      <c r="F85220" s="5">
        <f t="shared" si="2665"/>
        <v>44197.467766203707</v>
      </c>
      <c r="G85220" s="6">
        <f t="shared" si="2666"/>
        <v>0</v>
      </c>
    </row>
    <row r="85221" spans="1:7" x14ac:dyDescent="0.25">
      <c r="A85221">
        <v>391301</v>
      </c>
      <c r="B85221">
        <v>2537</v>
      </c>
      <c r="C85221" s="81">
        <v>44269.006064814806</v>
      </c>
      <c r="D85221">
        <v>3821</v>
      </c>
      <c r="E85221" s="7">
        <v>0</v>
      </c>
      <c r="F85221" s="5">
        <f t="shared" si="2665"/>
        <v>43835.019953703704</v>
      </c>
      <c r="G85221" s="6">
        <f t="shared" si="2666"/>
        <v>0</v>
      </c>
    </row>
    <row r="85222" spans="1:7" x14ac:dyDescent="0.25">
      <c r="A85222">
        <v>391306</v>
      </c>
      <c r="B85222">
        <v>12500</v>
      </c>
      <c r="C85222" s="81">
        <v>44269.007152777784</v>
      </c>
      <c r="D85222">
        <v>10080</v>
      </c>
      <c r="E85222" s="7">
        <v>0</v>
      </c>
      <c r="F85222" s="5">
        <f t="shared" si="2665"/>
        <v>44044.264340277776</v>
      </c>
      <c r="G85222" s="6">
        <f t="shared" si="2666"/>
        <v>0</v>
      </c>
    </row>
    <row r="85223" spans="1:7" x14ac:dyDescent="0.25">
      <c r="A85223">
        <v>391310</v>
      </c>
      <c r="B85223">
        <v>10321</v>
      </c>
      <c r="C85223" s="81">
        <v>44269.008275462962</v>
      </c>
      <c r="D85223">
        <v>13670</v>
      </c>
      <c r="E85223" s="7">
        <v>1200</v>
      </c>
      <c r="F85223" s="5">
        <f t="shared" si="2665"/>
        <v>44014.365486111114</v>
      </c>
      <c r="G85223" s="6">
        <f t="shared" si="2666"/>
        <v>0</v>
      </c>
    </row>
    <row r="85224" spans="1:7" x14ac:dyDescent="0.25">
      <c r="A85224">
        <v>391316</v>
      </c>
      <c r="B85224">
        <v>2784</v>
      </c>
      <c r="C85224" s="81">
        <v>44269.012754629628</v>
      </c>
      <c r="D85224">
        <v>7978</v>
      </c>
      <c r="E85224" s="7">
        <v>1200</v>
      </c>
      <c r="F85224" s="5">
        <f t="shared" si="2665"/>
        <v>44076.571203703701</v>
      </c>
      <c r="G85224" s="6">
        <f t="shared" si="2666"/>
        <v>0</v>
      </c>
    </row>
    <row r="85225" spans="1:7" x14ac:dyDescent="0.25">
      <c r="A85225">
        <v>391322</v>
      </c>
      <c r="B85225">
        <v>7768</v>
      </c>
      <c r="C85225" s="81">
        <v>44269.013715277782</v>
      </c>
      <c r="D85225">
        <v>1275</v>
      </c>
      <c r="E85225" s="7">
        <v>1200</v>
      </c>
      <c r="F85225" s="5">
        <f t="shared" si="2665"/>
        <v>44228.250625000001</v>
      </c>
      <c r="G85225" s="6">
        <f t="shared" si="2666"/>
        <v>0</v>
      </c>
    </row>
    <row r="85226" spans="1:7" x14ac:dyDescent="0.25">
      <c r="A85226">
        <v>391334</v>
      </c>
      <c r="B85226">
        <v>9927</v>
      </c>
      <c r="C85226" s="81">
        <v>44269.021817129629</v>
      </c>
      <c r="D85226">
        <v>12798</v>
      </c>
      <c r="E85226" s="7">
        <v>1200</v>
      </c>
      <c r="F85226" s="5">
        <f t="shared" si="2665"/>
        <v>44045.843321759261</v>
      </c>
      <c r="G85226" s="6">
        <f t="shared" si="2666"/>
        <v>0</v>
      </c>
    </row>
    <row r="85227" spans="1:7" x14ac:dyDescent="0.25">
      <c r="A85227">
        <v>391342</v>
      </c>
      <c r="B85227">
        <v>4440</v>
      </c>
      <c r="C85227" s="81">
        <v>44269.023715277777</v>
      </c>
      <c r="D85227">
        <v>5930</v>
      </c>
      <c r="E85227" s="7">
        <v>0</v>
      </c>
      <c r="F85227" s="5">
        <f t="shared" si="2665"/>
        <v>44256.735162037039</v>
      </c>
      <c r="G85227" s="6">
        <f t="shared" si="2666"/>
        <v>0</v>
      </c>
    </row>
    <row r="85228" spans="1:7" x14ac:dyDescent="0.25">
      <c r="A85228">
        <v>391347</v>
      </c>
      <c r="B85228">
        <v>4794</v>
      </c>
      <c r="C85228" s="81">
        <v>44269.028958333343</v>
      </c>
      <c r="D85228">
        <v>11329</v>
      </c>
      <c r="E85228" s="7">
        <v>1200</v>
      </c>
      <c r="F85228" s="5">
        <f t="shared" si="2665"/>
        <v>43983.596550925926</v>
      </c>
      <c r="G85228" s="6">
        <f t="shared" si="2666"/>
        <v>0</v>
      </c>
    </row>
    <row r="85229" spans="1:7" x14ac:dyDescent="0.25">
      <c r="A85229">
        <v>391351</v>
      </c>
      <c r="B85229">
        <v>511</v>
      </c>
      <c r="C85229" s="81">
        <v>44269.030289351853</v>
      </c>
      <c r="D85229">
        <v>104</v>
      </c>
      <c r="E85229" s="7">
        <v>1200</v>
      </c>
      <c r="F85229" s="5">
        <f t="shared" si="2665"/>
        <v>44013.286412037036</v>
      </c>
      <c r="G85229" s="6">
        <f t="shared" si="2666"/>
        <v>0</v>
      </c>
    </row>
    <row r="85230" spans="1:7" x14ac:dyDescent="0.25">
      <c r="A85230">
        <v>391353</v>
      </c>
      <c r="B85230">
        <v>9766</v>
      </c>
      <c r="C85230" s="81">
        <v>44269.032430555562</v>
      </c>
      <c r="D85230">
        <v>10755</v>
      </c>
      <c r="E85230" s="7">
        <v>1200</v>
      </c>
      <c r="F85230" s="5">
        <f t="shared" si="2665"/>
        <v>44075.211076388892</v>
      </c>
      <c r="G85230" s="6">
        <f t="shared" si="2666"/>
        <v>0</v>
      </c>
    </row>
    <row r="85231" spans="1:7" x14ac:dyDescent="0.25">
      <c r="A85231">
        <v>391360</v>
      </c>
      <c r="B85231">
        <v>6186</v>
      </c>
      <c r="C85231" s="81">
        <v>44269.032581018517</v>
      </c>
      <c r="D85231">
        <v>725</v>
      </c>
      <c r="E85231" s="7">
        <v>1200</v>
      </c>
      <c r="F85231" s="5">
        <f t="shared" si="2665"/>
        <v>44256.011377314811</v>
      </c>
      <c r="G85231" s="6">
        <f t="shared" si="2666"/>
        <v>0</v>
      </c>
    </row>
    <row r="85232" spans="1:7" x14ac:dyDescent="0.25">
      <c r="A85232">
        <v>391361</v>
      </c>
      <c r="B85232">
        <v>6877</v>
      </c>
      <c r="C85232" s="81">
        <v>44269.033576388887</v>
      </c>
      <c r="D85232">
        <v>13817</v>
      </c>
      <c r="E85232" s="7">
        <v>1200</v>
      </c>
      <c r="F85232" s="5">
        <f t="shared" si="2665"/>
        <v>43891.131111111114</v>
      </c>
      <c r="G85232" s="6">
        <f t="shared" si="2666"/>
        <v>0</v>
      </c>
    </row>
    <row r="85233" spans="1:7" x14ac:dyDescent="0.25">
      <c r="A85233">
        <v>391363</v>
      </c>
      <c r="B85233">
        <v>9972</v>
      </c>
      <c r="C85233" s="81">
        <v>44269.033796296288</v>
      </c>
      <c r="D85233">
        <v>12046</v>
      </c>
      <c r="E85233" s="7">
        <v>1200</v>
      </c>
      <c r="F85233" s="5">
        <f t="shared" si="2665"/>
        <v>44228.557557870372</v>
      </c>
      <c r="G85233" s="6">
        <f t="shared" si="2666"/>
        <v>0</v>
      </c>
    </row>
    <row r="85234" spans="1:7" x14ac:dyDescent="0.25">
      <c r="A85234">
        <v>391367</v>
      </c>
      <c r="B85234">
        <v>12091</v>
      </c>
      <c r="C85234" s="81">
        <v>44269.043958333343</v>
      </c>
      <c r="D85234">
        <v>3850</v>
      </c>
      <c r="E85234" s="7">
        <v>1200</v>
      </c>
      <c r="F85234" s="5">
        <f t="shared" si="2665"/>
        <v>44044.450995370367</v>
      </c>
      <c r="G85234" s="6">
        <f t="shared" si="2666"/>
        <v>0</v>
      </c>
    </row>
    <row r="85235" spans="1:7" x14ac:dyDescent="0.25">
      <c r="A85235">
        <v>391372</v>
      </c>
      <c r="B85235">
        <v>6153</v>
      </c>
      <c r="C85235" s="81">
        <v>44269.046076388891</v>
      </c>
      <c r="D85235">
        <v>3127</v>
      </c>
      <c r="E85235" s="7">
        <v>1200</v>
      </c>
      <c r="F85235" s="5">
        <f t="shared" si="2665"/>
        <v>44228.637395833335</v>
      </c>
      <c r="G85235" s="6">
        <f t="shared" si="2666"/>
        <v>0</v>
      </c>
    </row>
    <row r="85236" spans="1:7" x14ac:dyDescent="0.25">
      <c r="A85236">
        <v>391379</v>
      </c>
      <c r="B85236">
        <v>1521</v>
      </c>
      <c r="C85236" s="81">
        <v>44269.046493055554</v>
      </c>
      <c r="D85236">
        <v>5166</v>
      </c>
      <c r="E85236" s="7">
        <v>0</v>
      </c>
      <c r="F85236" s="5">
        <f t="shared" si="2665"/>
        <v>44197.428252314814</v>
      </c>
      <c r="G85236" s="6">
        <f t="shared" si="2666"/>
        <v>0</v>
      </c>
    </row>
    <row r="85237" spans="1:7" x14ac:dyDescent="0.25">
      <c r="A85237">
        <v>391382</v>
      </c>
      <c r="B85237">
        <v>4358</v>
      </c>
      <c r="C85237" s="81">
        <v>44269.049467592587</v>
      </c>
      <c r="D85237">
        <v>12950</v>
      </c>
      <c r="E85237" s="7">
        <v>1200</v>
      </c>
      <c r="F85237" s="5">
        <f t="shared" si="2665"/>
        <v>44166.169814814813</v>
      </c>
      <c r="G85237" s="6">
        <f t="shared" si="2666"/>
        <v>0</v>
      </c>
    </row>
    <row r="85238" spans="1:7" x14ac:dyDescent="0.25">
      <c r="A85238">
        <v>391389</v>
      </c>
      <c r="B85238">
        <v>9450</v>
      </c>
      <c r="C85238" s="81">
        <v>44269.052557870367</v>
      </c>
      <c r="D85238">
        <v>12884</v>
      </c>
      <c r="E85238" s="7">
        <v>1200</v>
      </c>
      <c r="F85238" s="5">
        <f t="shared" si="2665"/>
        <v>44197.188854166663</v>
      </c>
      <c r="G85238" s="6">
        <f t="shared" si="2666"/>
        <v>0</v>
      </c>
    </row>
    <row r="85239" spans="1:7" x14ac:dyDescent="0.25">
      <c r="A85239">
        <v>391393</v>
      </c>
      <c r="B85239">
        <v>3066</v>
      </c>
      <c r="C85239" s="81">
        <v>44269.055393518523</v>
      </c>
      <c r="D85239">
        <v>3850</v>
      </c>
      <c r="E85239" s="7">
        <v>0</v>
      </c>
      <c r="F85239" s="5">
        <f t="shared" si="2665"/>
        <v>44044.450995370367</v>
      </c>
      <c r="G85239" s="6">
        <f t="shared" si="2666"/>
        <v>0</v>
      </c>
    </row>
    <row r="85240" spans="1:7" x14ac:dyDescent="0.25">
      <c r="A85240">
        <v>391398</v>
      </c>
      <c r="B85240">
        <v>3484</v>
      </c>
      <c r="C85240" s="81">
        <v>44269.055775462963</v>
      </c>
      <c r="D85240">
        <v>8501</v>
      </c>
      <c r="E85240" s="7">
        <v>0</v>
      </c>
      <c r="F85240" s="5">
        <f t="shared" si="2665"/>
        <v>44166.429490740738</v>
      </c>
      <c r="G85240" s="6">
        <f t="shared" si="2666"/>
        <v>0</v>
      </c>
    </row>
    <row r="85241" spans="1:7" x14ac:dyDescent="0.25">
      <c r="A85241">
        <v>391403</v>
      </c>
      <c r="B85241">
        <v>433</v>
      </c>
      <c r="C85241" s="81">
        <v>44269.059467592589</v>
      </c>
      <c r="D85241">
        <v>11437</v>
      </c>
      <c r="E85241" s="7">
        <v>0</v>
      </c>
      <c r="F85241" s="5">
        <f t="shared" si="2665"/>
        <v>43923.125856481478</v>
      </c>
      <c r="G85241" s="6">
        <f t="shared" si="2666"/>
        <v>0</v>
      </c>
    </row>
    <row r="85242" spans="1:7" x14ac:dyDescent="0.25">
      <c r="A85242">
        <v>391409</v>
      </c>
      <c r="B85242">
        <v>7688</v>
      </c>
      <c r="C85242" s="81">
        <v>44269.060046296298</v>
      </c>
      <c r="D85242">
        <v>9193</v>
      </c>
      <c r="E85242" s="7">
        <v>0</v>
      </c>
      <c r="F85242" s="5">
        <f t="shared" si="2665"/>
        <v>43922.429456018515</v>
      </c>
      <c r="G85242" s="6">
        <f t="shared" si="2666"/>
        <v>0</v>
      </c>
    </row>
    <row r="85243" spans="1:7" x14ac:dyDescent="0.25">
      <c r="A85243">
        <v>391412</v>
      </c>
      <c r="B85243">
        <v>1744</v>
      </c>
      <c r="C85243" s="81">
        <v>44269.069166666668</v>
      </c>
      <c r="D85243">
        <v>5204</v>
      </c>
      <c r="E85243" s="7">
        <v>0</v>
      </c>
      <c r="F85243" s="5">
        <f t="shared" si="2665"/>
        <v>43922.600034722222</v>
      </c>
      <c r="G85243" s="6">
        <f t="shared" si="2666"/>
        <v>0</v>
      </c>
    </row>
    <row r="85244" spans="1:7" x14ac:dyDescent="0.25">
      <c r="A85244">
        <v>391415</v>
      </c>
      <c r="B85244">
        <v>6321</v>
      </c>
      <c r="C85244" s="81">
        <v>44269.070162037038</v>
      </c>
      <c r="D85244">
        <v>4720</v>
      </c>
      <c r="E85244" s="7">
        <v>1200</v>
      </c>
      <c r="F85244" s="5">
        <f t="shared" si="2665"/>
        <v>44256.616689814815</v>
      </c>
      <c r="G85244" s="6">
        <f t="shared" si="2666"/>
        <v>0</v>
      </c>
    </row>
    <row r="85245" spans="1:7" x14ac:dyDescent="0.25">
      <c r="A85245">
        <v>391418</v>
      </c>
      <c r="B85245">
        <v>9720</v>
      </c>
      <c r="C85245" s="81">
        <v>44269.080046296287</v>
      </c>
      <c r="D85245">
        <v>2096</v>
      </c>
      <c r="E85245" s="7">
        <v>0</v>
      </c>
      <c r="F85245" s="5">
        <f t="shared" si="2665"/>
        <v>44044.189236111109</v>
      </c>
      <c r="G85245" s="6">
        <f t="shared" si="2666"/>
        <v>0</v>
      </c>
    </row>
    <row r="85246" spans="1:7" x14ac:dyDescent="0.25">
      <c r="A85246">
        <v>391425</v>
      </c>
      <c r="B85246">
        <v>5550</v>
      </c>
      <c r="C85246" s="81">
        <v>44269.083680555559</v>
      </c>
      <c r="D85246">
        <v>2405</v>
      </c>
      <c r="E85246" s="7">
        <v>1200</v>
      </c>
      <c r="F85246" s="5">
        <f t="shared" si="2665"/>
        <v>43891.569097222222</v>
      </c>
      <c r="G85246" s="6">
        <f t="shared" si="2666"/>
        <v>0</v>
      </c>
    </row>
    <row r="85247" spans="1:7" x14ac:dyDescent="0.25">
      <c r="A85247">
        <v>391427</v>
      </c>
      <c r="B85247">
        <v>13223</v>
      </c>
      <c r="C85247" s="81">
        <v>44269.083865740737</v>
      </c>
      <c r="D85247">
        <v>11388</v>
      </c>
      <c r="E85247" s="7">
        <v>1200</v>
      </c>
      <c r="F85247" s="5">
        <f t="shared" si="2665"/>
        <v>44136.667048611111</v>
      </c>
      <c r="G85247" s="6">
        <f t="shared" si="2666"/>
        <v>0</v>
      </c>
    </row>
    <row r="85248" spans="1:7" x14ac:dyDescent="0.25">
      <c r="A85248">
        <v>391428</v>
      </c>
      <c r="B85248">
        <v>13230</v>
      </c>
      <c r="C85248" s="81">
        <v>44269.083993055552</v>
      </c>
      <c r="D85248">
        <v>6403</v>
      </c>
      <c r="E85248" s="7">
        <v>1200</v>
      </c>
      <c r="F85248" s="5">
        <f t="shared" si="2665"/>
        <v>43922.923217592594</v>
      </c>
      <c r="G85248" s="6">
        <f t="shared" si="2666"/>
        <v>0</v>
      </c>
    </row>
    <row r="85249" spans="1:7" x14ac:dyDescent="0.25">
      <c r="A85249">
        <v>391434</v>
      </c>
      <c r="B85249">
        <v>10288</v>
      </c>
      <c r="C85249" s="81">
        <v>44269.087997685187</v>
      </c>
      <c r="D85249">
        <v>13562</v>
      </c>
      <c r="E85249" s="7">
        <v>960</v>
      </c>
      <c r="F85249" s="5">
        <f t="shared" si="2665"/>
        <v>44197.921203703707</v>
      </c>
      <c r="G85249" s="6">
        <f t="shared" si="2666"/>
        <v>0</v>
      </c>
    </row>
    <row r="85250" spans="1:7" x14ac:dyDescent="0.25">
      <c r="A85250">
        <v>391438</v>
      </c>
      <c r="B85250">
        <v>4901</v>
      </c>
      <c r="C85250" s="81">
        <v>44269.089918981481</v>
      </c>
      <c r="D85250">
        <v>13562</v>
      </c>
      <c r="E85250" s="7">
        <v>1200</v>
      </c>
      <c r="F85250" s="5">
        <f t="shared" ref="F85250:F85313" si="2667">VLOOKUP(D85250,J:K,2,0)</f>
        <v>44197.921203703707</v>
      </c>
      <c r="G85250" s="6">
        <f t="shared" si="2666"/>
        <v>0</v>
      </c>
    </row>
    <row r="85251" spans="1:7" x14ac:dyDescent="0.25">
      <c r="A85251">
        <v>391444</v>
      </c>
      <c r="B85251">
        <v>4580</v>
      </c>
      <c r="C85251" s="81">
        <v>44269.093032407407</v>
      </c>
      <c r="D85251">
        <v>9608</v>
      </c>
      <c r="E85251" s="7">
        <v>0</v>
      </c>
      <c r="F85251" s="5">
        <f t="shared" si="2667"/>
        <v>44076.014999999999</v>
      </c>
      <c r="G85251" s="6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81">
        <v>44269.098344907397</v>
      </c>
      <c r="D85252">
        <v>1897</v>
      </c>
      <c r="E85252" s="7">
        <v>1200</v>
      </c>
      <c r="F85252" s="5">
        <f t="shared" si="2667"/>
        <v>44166.034872685188</v>
      </c>
      <c r="G85252" s="6">
        <f t="shared" si="2668"/>
        <v>0</v>
      </c>
    </row>
    <row r="85253" spans="1:7" x14ac:dyDescent="0.25">
      <c r="A85253">
        <v>391455</v>
      </c>
      <c r="B85253">
        <v>5493</v>
      </c>
      <c r="C85253" s="81">
        <v>44269.099548611113</v>
      </c>
      <c r="D85253">
        <v>4725</v>
      </c>
      <c r="E85253" s="7">
        <v>1200</v>
      </c>
      <c r="F85253" s="5">
        <f t="shared" si="2667"/>
        <v>44229.47729166667</v>
      </c>
      <c r="G85253" s="6">
        <f t="shared" si="2668"/>
        <v>0</v>
      </c>
    </row>
    <row r="85254" spans="1:7" x14ac:dyDescent="0.25">
      <c r="A85254">
        <v>391460</v>
      </c>
      <c r="B85254">
        <v>2825</v>
      </c>
      <c r="C85254" s="81">
        <v>44269.10527777778</v>
      </c>
      <c r="D85254">
        <v>5930</v>
      </c>
      <c r="E85254" s="7">
        <v>1200</v>
      </c>
      <c r="F85254" s="5">
        <f t="shared" si="2667"/>
        <v>44256.735162037039</v>
      </c>
      <c r="G85254" s="6">
        <f t="shared" si="2668"/>
        <v>0</v>
      </c>
    </row>
    <row r="85255" spans="1:7" x14ac:dyDescent="0.25">
      <c r="A85255">
        <v>391464</v>
      </c>
      <c r="B85255">
        <v>8335</v>
      </c>
      <c r="C85255" s="81">
        <v>44269.109120370369</v>
      </c>
      <c r="D85255">
        <v>11922</v>
      </c>
      <c r="E85255" s="7">
        <v>0</v>
      </c>
      <c r="F85255" s="5">
        <f t="shared" si="2667"/>
        <v>44105.534861111111</v>
      </c>
      <c r="G85255" s="6">
        <f t="shared" si="2668"/>
        <v>0</v>
      </c>
    </row>
    <row r="85256" spans="1:7" x14ac:dyDescent="0.25">
      <c r="A85256">
        <v>391466</v>
      </c>
      <c r="B85256">
        <v>10064</v>
      </c>
      <c r="C85256" s="81">
        <v>44269.109884259262</v>
      </c>
      <c r="D85256">
        <v>10347</v>
      </c>
      <c r="E85256" s="7">
        <v>0</v>
      </c>
      <c r="F85256" s="5">
        <f t="shared" si="2667"/>
        <v>44076.1249537037</v>
      </c>
      <c r="G85256" s="6">
        <f t="shared" si="2668"/>
        <v>0</v>
      </c>
    </row>
    <row r="85257" spans="1:7" x14ac:dyDescent="0.25">
      <c r="A85257">
        <v>391473</v>
      </c>
      <c r="B85257">
        <v>5594</v>
      </c>
      <c r="C85257" s="81">
        <v>44269.113402777781</v>
      </c>
      <c r="D85257">
        <v>6470</v>
      </c>
      <c r="E85257" s="7">
        <v>1200</v>
      </c>
      <c r="F85257" s="5">
        <f t="shared" si="2667"/>
        <v>44075.470451388886</v>
      </c>
      <c r="G85257" s="6">
        <f t="shared" si="2668"/>
        <v>0</v>
      </c>
    </row>
    <row r="85258" spans="1:7" x14ac:dyDescent="0.25">
      <c r="A85258">
        <v>391477</v>
      </c>
      <c r="B85258">
        <v>2806</v>
      </c>
      <c r="C85258" s="81">
        <v>44269.116620370369</v>
      </c>
      <c r="D85258">
        <v>11285</v>
      </c>
      <c r="E85258" s="7">
        <v>0</v>
      </c>
      <c r="F85258" s="5">
        <f t="shared" si="2667"/>
        <v>43833.440925925926</v>
      </c>
      <c r="G85258" s="6">
        <f t="shared" si="2668"/>
        <v>0</v>
      </c>
    </row>
    <row r="85259" spans="1:7" x14ac:dyDescent="0.25">
      <c r="A85259">
        <v>391484</v>
      </c>
      <c r="B85259">
        <v>13978</v>
      </c>
      <c r="C85259" s="81">
        <v>44269.117766203701</v>
      </c>
      <c r="D85259">
        <v>12049</v>
      </c>
      <c r="E85259" s="7">
        <v>1200</v>
      </c>
      <c r="F85259" s="5">
        <f t="shared" si="2667"/>
        <v>44256.301736111112</v>
      </c>
      <c r="G85259" s="6">
        <f t="shared" si="2668"/>
        <v>0</v>
      </c>
    </row>
    <row r="85260" spans="1:7" x14ac:dyDescent="0.25">
      <c r="A85260">
        <v>391490</v>
      </c>
      <c r="B85260">
        <v>7593</v>
      </c>
      <c r="C85260" s="81">
        <v>44269.118703703702</v>
      </c>
      <c r="D85260">
        <v>13853</v>
      </c>
      <c r="E85260" s="7">
        <v>1200</v>
      </c>
      <c r="F85260" s="5">
        <f t="shared" si="2667"/>
        <v>44075.264965277776</v>
      </c>
      <c r="G85260" s="6">
        <f t="shared" si="2668"/>
        <v>0</v>
      </c>
    </row>
    <row r="85261" spans="1:7" x14ac:dyDescent="0.25">
      <c r="A85261">
        <v>391493</v>
      </c>
      <c r="B85261">
        <v>13374</v>
      </c>
      <c r="C85261" s="81">
        <v>44269.119120370371</v>
      </c>
      <c r="D85261">
        <v>11264</v>
      </c>
      <c r="E85261" s="7">
        <v>1200</v>
      </c>
      <c r="F85261" s="5">
        <f t="shared" si="2667"/>
        <v>44228.137824074074</v>
      </c>
      <c r="G85261" s="6">
        <f t="shared" si="2668"/>
        <v>0</v>
      </c>
    </row>
    <row r="85262" spans="1:7" x14ac:dyDescent="0.25">
      <c r="A85262">
        <v>391500</v>
      </c>
      <c r="B85262">
        <v>4716</v>
      </c>
      <c r="C85262" s="81">
        <v>44269.11986111111</v>
      </c>
      <c r="D85262">
        <v>7363</v>
      </c>
      <c r="E85262" s="7">
        <v>1200</v>
      </c>
      <c r="F85262" s="5">
        <f t="shared" si="2667"/>
        <v>44199.606886574074</v>
      </c>
      <c r="G85262" s="6">
        <f t="shared" si="2668"/>
        <v>0</v>
      </c>
    </row>
    <row r="85263" spans="1:7" x14ac:dyDescent="0.25">
      <c r="A85263">
        <v>391506</v>
      </c>
      <c r="B85263">
        <v>9299</v>
      </c>
      <c r="C85263" s="81">
        <v>44269.130624999998</v>
      </c>
      <c r="D85263">
        <v>10347</v>
      </c>
      <c r="E85263" s="7">
        <v>960</v>
      </c>
      <c r="F85263" s="5">
        <f t="shared" si="2667"/>
        <v>44076.1249537037</v>
      </c>
      <c r="G85263" s="6">
        <f t="shared" si="2668"/>
        <v>0</v>
      </c>
    </row>
    <row r="85264" spans="1:7" x14ac:dyDescent="0.25">
      <c r="A85264">
        <v>391509</v>
      </c>
      <c r="B85264">
        <v>12572</v>
      </c>
      <c r="C85264" s="81">
        <v>44269.132152777784</v>
      </c>
      <c r="D85264">
        <v>6806</v>
      </c>
      <c r="E85264" s="7">
        <v>0</v>
      </c>
      <c r="F85264" s="5">
        <f t="shared" si="2667"/>
        <v>44229.847256944442</v>
      </c>
      <c r="G85264" s="6">
        <f t="shared" si="2668"/>
        <v>0</v>
      </c>
    </row>
    <row r="85265" spans="1:7" x14ac:dyDescent="0.25">
      <c r="A85265">
        <v>391510</v>
      </c>
      <c r="B85265">
        <v>11284</v>
      </c>
      <c r="C85265" s="81">
        <v>44269.139594907407</v>
      </c>
      <c r="D85265">
        <v>13930</v>
      </c>
      <c r="E85265" s="7">
        <v>0</v>
      </c>
      <c r="F85265" s="5">
        <f t="shared" si="2667"/>
        <v>44228.165717592594</v>
      </c>
      <c r="G85265" s="6">
        <f t="shared" si="2668"/>
        <v>0</v>
      </c>
    </row>
    <row r="85266" spans="1:7" x14ac:dyDescent="0.25">
      <c r="A85266">
        <v>391517</v>
      </c>
      <c r="B85266">
        <v>12462</v>
      </c>
      <c r="C85266" s="81">
        <v>44269.143703703703</v>
      </c>
      <c r="D85266">
        <v>2343</v>
      </c>
      <c r="E85266" s="7">
        <v>1200</v>
      </c>
      <c r="F85266" s="5">
        <f t="shared" si="2667"/>
        <v>43952.033032407409</v>
      </c>
      <c r="G85266" s="6">
        <f t="shared" si="2668"/>
        <v>0</v>
      </c>
    </row>
    <row r="85267" spans="1:7" x14ac:dyDescent="0.25">
      <c r="A85267">
        <v>391519</v>
      </c>
      <c r="B85267">
        <v>12488</v>
      </c>
      <c r="C85267" s="81">
        <v>44269.152766203697</v>
      </c>
      <c r="D85267">
        <v>1849</v>
      </c>
      <c r="E85267" s="7">
        <v>1200</v>
      </c>
      <c r="F85267" s="5">
        <f t="shared" si="2667"/>
        <v>44013.146064814813</v>
      </c>
      <c r="G85267" s="6">
        <f t="shared" si="2668"/>
        <v>0</v>
      </c>
    </row>
    <row r="85268" spans="1:7" x14ac:dyDescent="0.25">
      <c r="A85268">
        <v>391525</v>
      </c>
      <c r="B85268">
        <v>12605</v>
      </c>
      <c r="C85268" s="81">
        <v>44269.153287037043</v>
      </c>
      <c r="D85268">
        <v>7850</v>
      </c>
      <c r="E85268" s="7">
        <v>0</v>
      </c>
      <c r="F85268" s="5">
        <f t="shared" si="2667"/>
        <v>44076.31013888889</v>
      </c>
      <c r="G85268" s="6">
        <f t="shared" si="2668"/>
        <v>0</v>
      </c>
    </row>
    <row r="85269" spans="1:7" x14ac:dyDescent="0.25">
      <c r="A85269">
        <v>391526</v>
      </c>
      <c r="B85269">
        <v>3817</v>
      </c>
      <c r="C85269" s="81">
        <v>44269.156828703701</v>
      </c>
      <c r="D85269">
        <v>7734</v>
      </c>
      <c r="E85269" s="7">
        <v>1200</v>
      </c>
      <c r="F85269" s="5">
        <f t="shared" si="2667"/>
        <v>44044.098761574074</v>
      </c>
      <c r="G85269" s="6">
        <f t="shared" si="2668"/>
        <v>0</v>
      </c>
    </row>
    <row r="85270" spans="1:7" x14ac:dyDescent="0.25">
      <c r="A85270">
        <v>391528</v>
      </c>
      <c r="B85270">
        <v>3270</v>
      </c>
      <c r="C85270" s="81">
        <v>44269.157685185193</v>
      </c>
      <c r="D85270">
        <v>1329</v>
      </c>
      <c r="E85270" s="7">
        <v>1200</v>
      </c>
      <c r="F85270" s="5">
        <f t="shared" si="2667"/>
        <v>44075.264363425929</v>
      </c>
      <c r="G85270" s="6">
        <f t="shared" si="2668"/>
        <v>0</v>
      </c>
    </row>
    <row r="85271" spans="1:7" x14ac:dyDescent="0.25">
      <c r="A85271">
        <v>391531</v>
      </c>
      <c r="B85271">
        <v>2720</v>
      </c>
      <c r="C85271" s="81">
        <v>44269.162141203713</v>
      </c>
      <c r="D85271">
        <v>2343</v>
      </c>
      <c r="E85271" s="7">
        <v>1200</v>
      </c>
      <c r="F85271" s="5">
        <f t="shared" si="2667"/>
        <v>43952.033032407409</v>
      </c>
      <c r="G85271" s="6">
        <f t="shared" si="2668"/>
        <v>0</v>
      </c>
    </row>
    <row r="85272" spans="1:7" x14ac:dyDescent="0.25">
      <c r="A85272">
        <v>391535</v>
      </c>
      <c r="B85272">
        <v>2454</v>
      </c>
      <c r="C85272" s="81">
        <v>44269.169212962966</v>
      </c>
      <c r="D85272">
        <v>12950</v>
      </c>
      <c r="E85272" s="7">
        <v>0</v>
      </c>
      <c r="F85272" s="5">
        <f t="shared" si="2667"/>
        <v>44166.169814814813</v>
      </c>
      <c r="G85272" s="6">
        <f t="shared" si="2668"/>
        <v>0</v>
      </c>
    </row>
    <row r="85273" spans="1:7" x14ac:dyDescent="0.25">
      <c r="A85273">
        <v>391537</v>
      </c>
      <c r="B85273">
        <v>11110</v>
      </c>
      <c r="C85273" s="81">
        <v>44269.175335648149</v>
      </c>
      <c r="D85273">
        <v>7346</v>
      </c>
      <c r="E85273" s="7">
        <v>1200</v>
      </c>
      <c r="F85273" s="5">
        <f t="shared" si="2667"/>
        <v>44256.801365740743</v>
      </c>
      <c r="G85273" s="6">
        <f t="shared" si="2668"/>
        <v>0</v>
      </c>
    </row>
    <row r="85274" spans="1:7" x14ac:dyDescent="0.25">
      <c r="A85274">
        <v>391541</v>
      </c>
      <c r="B85274">
        <v>11187</v>
      </c>
      <c r="C85274" s="81">
        <v>44269.178356481483</v>
      </c>
      <c r="D85274">
        <v>12798</v>
      </c>
      <c r="E85274" s="7">
        <v>1200</v>
      </c>
      <c r="F85274" s="5">
        <f t="shared" si="2667"/>
        <v>44045.843321759261</v>
      </c>
      <c r="G85274" s="6">
        <f t="shared" si="2668"/>
        <v>0</v>
      </c>
    </row>
    <row r="85275" spans="1:7" x14ac:dyDescent="0.25">
      <c r="A85275">
        <v>391543</v>
      </c>
      <c r="B85275">
        <v>7873</v>
      </c>
      <c r="C85275" s="81">
        <v>44269.181701388887</v>
      </c>
      <c r="D85275">
        <v>11329</v>
      </c>
      <c r="E85275" s="7">
        <v>1200</v>
      </c>
      <c r="F85275" s="5">
        <f t="shared" si="2667"/>
        <v>43983.596550925926</v>
      </c>
      <c r="G85275" s="6">
        <f t="shared" si="2668"/>
        <v>0</v>
      </c>
    </row>
    <row r="85276" spans="1:7" x14ac:dyDescent="0.25">
      <c r="A85276">
        <v>391549</v>
      </c>
      <c r="B85276">
        <v>4921</v>
      </c>
      <c r="C85276" s="81">
        <v>44269.185960648138</v>
      </c>
      <c r="D85276">
        <v>4758</v>
      </c>
      <c r="E85276" s="7">
        <v>1200</v>
      </c>
      <c r="F85276" s="5">
        <f t="shared" si="2667"/>
        <v>43838.476377314815</v>
      </c>
      <c r="G85276" s="6">
        <f t="shared" si="2668"/>
        <v>0</v>
      </c>
    </row>
    <row r="85277" spans="1:7" x14ac:dyDescent="0.25">
      <c r="A85277">
        <v>391554</v>
      </c>
      <c r="B85277">
        <v>7768</v>
      </c>
      <c r="C85277" s="81">
        <v>44269.189305555563</v>
      </c>
      <c r="D85277">
        <v>12523</v>
      </c>
      <c r="E85277" s="7">
        <v>1200</v>
      </c>
      <c r="F85277" s="5">
        <f t="shared" si="2667"/>
        <v>44105.083819444444</v>
      </c>
      <c r="G85277" s="6">
        <f t="shared" si="2668"/>
        <v>0</v>
      </c>
    </row>
    <row r="85278" spans="1:7" x14ac:dyDescent="0.25">
      <c r="A85278">
        <v>391557</v>
      </c>
      <c r="B85278">
        <v>3255</v>
      </c>
      <c r="C85278" s="81">
        <v>44269.194363425922</v>
      </c>
      <c r="D85278">
        <v>3237</v>
      </c>
      <c r="E85278" s="7">
        <v>960</v>
      </c>
      <c r="F85278" s="5">
        <f t="shared" si="2667"/>
        <v>44137.304363425923</v>
      </c>
      <c r="G85278" s="6">
        <f t="shared" si="2668"/>
        <v>0</v>
      </c>
    </row>
    <row r="85279" spans="1:7" x14ac:dyDescent="0.25">
      <c r="A85279">
        <v>391560</v>
      </c>
      <c r="B85279">
        <v>8614</v>
      </c>
      <c r="C85279" s="81">
        <v>44269.194618055553</v>
      </c>
      <c r="D85279">
        <v>11864</v>
      </c>
      <c r="E85279" s="7">
        <v>1200</v>
      </c>
      <c r="F85279" s="5">
        <f t="shared" si="2667"/>
        <v>44200.542662037034</v>
      </c>
      <c r="G85279" s="6">
        <f t="shared" si="2668"/>
        <v>0</v>
      </c>
    </row>
    <row r="85280" spans="1:7" x14ac:dyDescent="0.25">
      <c r="A85280">
        <v>391564</v>
      </c>
      <c r="B85280">
        <v>10055</v>
      </c>
      <c r="C85280" s="81">
        <v>44269.199490740742</v>
      </c>
      <c r="D85280">
        <v>7697</v>
      </c>
      <c r="E85280" s="7">
        <v>0</v>
      </c>
      <c r="F85280" s="5">
        <f t="shared" si="2667"/>
        <v>44137.145752314813</v>
      </c>
      <c r="G85280" s="6">
        <f t="shared" si="2668"/>
        <v>0</v>
      </c>
    </row>
    <row r="85281" spans="1:7" x14ac:dyDescent="0.25">
      <c r="A85281">
        <v>391571</v>
      </c>
      <c r="B85281">
        <v>10150</v>
      </c>
      <c r="C85281" s="81">
        <v>44269.202777777777</v>
      </c>
      <c r="D85281">
        <v>1897</v>
      </c>
      <c r="E85281" s="7">
        <v>1200</v>
      </c>
      <c r="F85281" s="5">
        <f t="shared" si="2667"/>
        <v>44166.034872685188</v>
      </c>
      <c r="G85281" s="6">
        <f t="shared" si="2668"/>
        <v>0</v>
      </c>
    </row>
    <row r="85282" spans="1:7" x14ac:dyDescent="0.25">
      <c r="A85282">
        <v>391574</v>
      </c>
      <c r="B85282">
        <v>8718</v>
      </c>
      <c r="C85282" s="81">
        <v>44269.207638888889</v>
      </c>
      <c r="D85282">
        <v>2421</v>
      </c>
      <c r="E85282" s="7">
        <v>1200</v>
      </c>
      <c r="F85282" s="5">
        <f t="shared" si="2667"/>
        <v>44044.368518518517</v>
      </c>
      <c r="G85282" s="6">
        <f t="shared" si="2668"/>
        <v>0</v>
      </c>
    </row>
    <row r="85283" spans="1:7" x14ac:dyDescent="0.25">
      <c r="A85283">
        <v>391580</v>
      </c>
      <c r="B85283">
        <v>7679</v>
      </c>
      <c r="C85283" s="81">
        <v>44269.220370370371</v>
      </c>
      <c r="D85283">
        <v>8036</v>
      </c>
      <c r="E85283" s="7">
        <v>1200</v>
      </c>
      <c r="F85283" s="5">
        <f t="shared" si="2667"/>
        <v>44167.584826388891</v>
      </c>
      <c r="G85283" s="6">
        <f t="shared" si="2668"/>
        <v>0</v>
      </c>
    </row>
    <row r="85284" spans="1:7" x14ac:dyDescent="0.25">
      <c r="A85284">
        <v>391591</v>
      </c>
      <c r="B85284">
        <v>868</v>
      </c>
      <c r="C85284" s="81">
        <v>44269.225162037037</v>
      </c>
      <c r="D85284">
        <v>8508</v>
      </c>
      <c r="E85284" s="7">
        <v>0</v>
      </c>
      <c r="F85284" s="5">
        <f t="shared" si="2667"/>
        <v>43831.426666666666</v>
      </c>
      <c r="G85284" s="6">
        <f t="shared" si="2668"/>
        <v>0</v>
      </c>
    </row>
    <row r="85285" spans="1:7" x14ac:dyDescent="0.25">
      <c r="A85285">
        <v>391596</v>
      </c>
      <c r="B85285">
        <v>8758</v>
      </c>
      <c r="C85285" s="81">
        <v>44269.233449074083</v>
      </c>
      <c r="D85285">
        <v>11233</v>
      </c>
      <c r="E85285" s="7">
        <v>0</v>
      </c>
      <c r="F85285" s="5">
        <f t="shared" si="2667"/>
        <v>44228.178796296299</v>
      </c>
      <c r="G85285" s="6">
        <f t="shared" si="2668"/>
        <v>0</v>
      </c>
    </row>
    <row r="85286" spans="1:7" x14ac:dyDescent="0.25">
      <c r="A85286">
        <v>391597</v>
      </c>
      <c r="B85286">
        <v>8973</v>
      </c>
      <c r="C85286" s="81">
        <v>44269.236504629633</v>
      </c>
      <c r="D85286">
        <v>7978</v>
      </c>
      <c r="E85286" s="7">
        <v>960</v>
      </c>
      <c r="F85286" s="5">
        <f t="shared" si="2667"/>
        <v>44076.571203703701</v>
      </c>
      <c r="G85286" s="6">
        <f t="shared" si="2668"/>
        <v>0</v>
      </c>
    </row>
    <row r="85287" spans="1:7" x14ac:dyDescent="0.25">
      <c r="A85287">
        <v>391604</v>
      </c>
      <c r="B85287">
        <v>1191</v>
      </c>
      <c r="C85287" s="81">
        <v>44269.237534722219</v>
      </c>
      <c r="D85287">
        <v>12506</v>
      </c>
      <c r="E85287" s="7">
        <v>0</v>
      </c>
      <c r="F85287" s="5">
        <f t="shared" si="2667"/>
        <v>44197.133923611109</v>
      </c>
      <c r="G85287" s="6">
        <f t="shared" si="2668"/>
        <v>0</v>
      </c>
    </row>
    <row r="85288" spans="1:7" x14ac:dyDescent="0.25">
      <c r="A85288">
        <v>391607</v>
      </c>
      <c r="B85288">
        <v>13958</v>
      </c>
      <c r="C85288" s="81">
        <v>44269.238553240742</v>
      </c>
      <c r="D85288">
        <v>13731</v>
      </c>
      <c r="E85288" s="7">
        <v>0</v>
      </c>
      <c r="F85288" s="5">
        <f t="shared" si="2667"/>
        <v>44168.802858796298</v>
      </c>
      <c r="G85288" s="6">
        <f t="shared" si="2668"/>
        <v>0</v>
      </c>
    </row>
    <row r="85289" spans="1:7" x14ac:dyDescent="0.25">
      <c r="A85289">
        <v>391609</v>
      </c>
      <c r="B85289">
        <v>7420</v>
      </c>
      <c r="C85289" s="81">
        <v>44269.241157407407</v>
      </c>
      <c r="D85289">
        <v>10630</v>
      </c>
      <c r="E85289" s="7">
        <v>0</v>
      </c>
      <c r="F85289" s="5">
        <f t="shared" si="2667"/>
        <v>44136.003217592595</v>
      </c>
      <c r="G85289" s="6">
        <f t="shared" si="2668"/>
        <v>0</v>
      </c>
    </row>
    <row r="85290" spans="1:7" x14ac:dyDescent="0.25">
      <c r="A85290">
        <v>391610</v>
      </c>
      <c r="B85290">
        <v>13886</v>
      </c>
      <c r="C85290" s="81">
        <v>44269.243414351848</v>
      </c>
      <c r="D85290">
        <v>4478</v>
      </c>
      <c r="E85290" s="7">
        <v>1200</v>
      </c>
      <c r="F85290" s="5">
        <f t="shared" si="2667"/>
        <v>43892.460312499999</v>
      </c>
      <c r="G85290" s="6">
        <f t="shared" si="2668"/>
        <v>0</v>
      </c>
    </row>
    <row r="85291" spans="1:7" x14ac:dyDescent="0.25">
      <c r="A85291">
        <v>391611</v>
      </c>
      <c r="B85291">
        <v>5947</v>
      </c>
      <c r="C85291" s="81">
        <v>44269.247719907413</v>
      </c>
      <c r="D85291">
        <v>831</v>
      </c>
      <c r="E85291" s="7">
        <v>1200</v>
      </c>
      <c r="F85291" s="5">
        <f t="shared" si="2667"/>
        <v>43952.334629629629</v>
      </c>
      <c r="G85291" s="6">
        <f t="shared" si="2668"/>
        <v>0</v>
      </c>
    </row>
    <row r="85292" spans="1:7" x14ac:dyDescent="0.25">
      <c r="A85292">
        <v>391614</v>
      </c>
      <c r="B85292">
        <v>10383</v>
      </c>
      <c r="C85292" s="81">
        <v>44269.250324074077</v>
      </c>
      <c r="D85292">
        <v>228</v>
      </c>
      <c r="E85292" s="7">
        <v>1200</v>
      </c>
      <c r="F85292" s="5">
        <f t="shared" si="2667"/>
        <v>44200.374178240738</v>
      </c>
      <c r="G85292" s="6">
        <f t="shared" si="2668"/>
        <v>0</v>
      </c>
    </row>
    <row r="85293" spans="1:7" x14ac:dyDescent="0.25">
      <c r="A85293">
        <v>391620</v>
      </c>
      <c r="B85293">
        <v>2558</v>
      </c>
      <c r="C85293" s="81">
        <v>44269.258703703701</v>
      </c>
      <c r="D85293">
        <v>11932</v>
      </c>
      <c r="E85293" s="7">
        <v>960</v>
      </c>
      <c r="F85293" s="5">
        <f t="shared" si="2667"/>
        <v>44136.615451388891</v>
      </c>
      <c r="G85293" s="6">
        <f t="shared" si="2668"/>
        <v>0</v>
      </c>
    </row>
    <row r="85294" spans="1:7" x14ac:dyDescent="0.25">
      <c r="A85294">
        <v>391622</v>
      </c>
      <c r="B85294">
        <v>4522</v>
      </c>
      <c r="C85294" s="81">
        <v>44269.266111111108</v>
      </c>
      <c r="D85294">
        <v>11264</v>
      </c>
      <c r="E85294" s="7">
        <v>1200</v>
      </c>
      <c r="F85294" s="5">
        <f t="shared" si="2667"/>
        <v>44228.137824074074</v>
      </c>
      <c r="G85294" s="6">
        <f t="shared" si="2668"/>
        <v>0</v>
      </c>
    </row>
    <row r="85295" spans="1:7" x14ac:dyDescent="0.25">
      <c r="A85295">
        <v>391623</v>
      </c>
      <c r="B85295">
        <v>9132</v>
      </c>
      <c r="C85295" s="81">
        <v>44269.267164351862</v>
      </c>
      <c r="D85295">
        <v>5930</v>
      </c>
      <c r="E85295" s="7">
        <v>0</v>
      </c>
      <c r="F85295" s="5">
        <f t="shared" si="2667"/>
        <v>44256.735162037039</v>
      </c>
      <c r="G85295" s="6">
        <f t="shared" si="2668"/>
        <v>0</v>
      </c>
    </row>
    <row r="85296" spans="1:7" x14ac:dyDescent="0.25">
      <c r="A85296">
        <v>391627</v>
      </c>
      <c r="B85296">
        <v>5461</v>
      </c>
      <c r="C85296" s="81">
        <v>44269.272488425922</v>
      </c>
      <c r="D85296">
        <v>3788</v>
      </c>
      <c r="E85296" s="7">
        <v>0</v>
      </c>
      <c r="F85296" s="5">
        <f t="shared" si="2667"/>
        <v>44075.480567129627</v>
      </c>
      <c r="G85296" s="6">
        <f t="shared" si="2668"/>
        <v>0</v>
      </c>
    </row>
    <row r="85297" spans="1:7" x14ac:dyDescent="0.25">
      <c r="A85297">
        <v>391633</v>
      </c>
      <c r="B85297">
        <v>12050</v>
      </c>
      <c r="C85297" s="81">
        <v>44269.272569444453</v>
      </c>
      <c r="D85297">
        <v>11214</v>
      </c>
      <c r="E85297" s="7">
        <v>1200</v>
      </c>
      <c r="F85297" s="5">
        <f t="shared" si="2667"/>
        <v>44136.094247685185</v>
      </c>
      <c r="G85297" s="6">
        <f t="shared" si="2668"/>
        <v>0</v>
      </c>
    </row>
    <row r="85298" spans="1:7" x14ac:dyDescent="0.25">
      <c r="A85298">
        <v>391634</v>
      </c>
      <c r="B85298">
        <v>11059</v>
      </c>
      <c r="C85298" s="81">
        <v>44269.272673611107</v>
      </c>
      <c r="D85298">
        <v>7629</v>
      </c>
      <c r="E85298" s="7">
        <v>0</v>
      </c>
      <c r="F85298" s="5">
        <f t="shared" si="2667"/>
        <v>43986.256631944445</v>
      </c>
      <c r="G85298" s="6">
        <f t="shared" si="2668"/>
        <v>0</v>
      </c>
    </row>
    <row r="85299" spans="1:7" x14ac:dyDescent="0.25">
      <c r="A85299">
        <v>391638</v>
      </c>
      <c r="B85299">
        <v>10170</v>
      </c>
      <c r="C85299" s="81">
        <v>44269.272974537038</v>
      </c>
      <c r="D85299">
        <v>4283</v>
      </c>
      <c r="E85299" s="7">
        <v>1200</v>
      </c>
      <c r="F85299" s="5">
        <f t="shared" si="2667"/>
        <v>43983.649594907409</v>
      </c>
      <c r="G85299" s="6">
        <f t="shared" si="2668"/>
        <v>0</v>
      </c>
    </row>
    <row r="85300" spans="1:7" x14ac:dyDescent="0.25">
      <c r="A85300">
        <v>391643</v>
      </c>
      <c r="B85300">
        <v>4353</v>
      </c>
      <c r="C85300" s="81">
        <v>44269.278055555558</v>
      </c>
      <c r="D85300">
        <v>12049</v>
      </c>
      <c r="E85300" s="7">
        <v>1200</v>
      </c>
      <c r="F85300" s="5">
        <f t="shared" si="2667"/>
        <v>44256.301736111112</v>
      </c>
      <c r="G85300" s="6">
        <f t="shared" si="2668"/>
        <v>0</v>
      </c>
    </row>
    <row r="85301" spans="1:7" x14ac:dyDescent="0.25">
      <c r="A85301">
        <v>391649</v>
      </c>
      <c r="B85301">
        <v>8372</v>
      </c>
      <c r="C85301" s="81">
        <v>44269.280011574083</v>
      </c>
      <c r="D85301">
        <v>6403</v>
      </c>
      <c r="E85301" s="7">
        <v>0</v>
      </c>
      <c r="F85301" s="5">
        <f t="shared" si="2667"/>
        <v>43922.923217592594</v>
      </c>
      <c r="G85301" s="6">
        <f t="shared" si="2668"/>
        <v>0</v>
      </c>
    </row>
    <row r="85302" spans="1:7" x14ac:dyDescent="0.25">
      <c r="A85302">
        <v>391655</v>
      </c>
      <c r="B85302">
        <v>434</v>
      </c>
      <c r="C85302" s="81">
        <v>44269.289259259262</v>
      </c>
      <c r="D85302">
        <v>1363</v>
      </c>
      <c r="E85302" s="7">
        <v>0</v>
      </c>
      <c r="F85302" s="5">
        <f t="shared" si="2667"/>
        <v>44256.280833333331</v>
      </c>
      <c r="G85302" s="6">
        <f t="shared" si="2668"/>
        <v>0</v>
      </c>
    </row>
    <row r="85303" spans="1:7" x14ac:dyDescent="0.25">
      <c r="A85303">
        <v>391657</v>
      </c>
      <c r="B85303">
        <v>13433</v>
      </c>
      <c r="C85303" s="81">
        <v>44269.289375</v>
      </c>
      <c r="D85303">
        <v>13102</v>
      </c>
      <c r="E85303" s="7">
        <v>1200</v>
      </c>
      <c r="F85303" s="5">
        <f t="shared" si="2667"/>
        <v>44166.357349537036</v>
      </c>
      <c r="G85303" s="6">
        <f t="shared" si="2668"/>
        <v>0</v>
      </c>
    </row>
    <row r="85304" spans="1:7" x14ac:dyDescent="0.25">
      <c r="A85304">
        <v>391662</v>
      </c>
      <c r="B85304">
        <v>10804</v>
      </c>
      <c r="C85304" s="81">
        <v>44269.292569444442</v>
      </c>
      <c r="D85304">
        <v>12268</v>
      </c>
      <c r="E85304" s="7">
        <v>1200</v>
      </c>
      <c r="F85304" s="5">
        <f t="shared" si="2667"/>
        <v>44229.740833333337</v>
      </c>
      <c r="G85304" s="6">
        <f t="shared" si="2668"/>
        <v>0</v>
      </c>
    </row>
    <row r="85305" spans="1:7" x14ac:dyDescent="0.25">
      <c r="A85305">
        <v>391666</v>
      </c>
      <c r="B85305">
        <v>1685</v>
      </c>
      <c r="C85305" s="81">
        <v>44269.292847222219</v>
      </c>
      <c r="D85305">
        <v>6204</v>
      </c>
      <c r="E85305" s="7">
        <v>1200</v>
      </c>
      <c r="F85305" s="5">
        <f t="shared" si="2667"/>
        <v>43983.43540509259</v>
      </c>
      <c r="G85305" s="6">
        <f t="shared" si="2668"/>
        <v>0</v>
      </c>
    </row>
    <row r="85306" spans="1:7" x14ac:dyDescent="0.25">
      <c r="A85306">
        <v>391669</v>
      </c>
      <c r="B85306">
        <v>6188</v>
      </c>
      <c r="C85306" s="81">
        <v>44269.298136574071</v>
      </c>
      <c r="D85306">
        <v>7281</v>
      </c>
      <c r="E85306" s="7">
        <v>1200</v>
      </c>
      <c r="F85306" s="5">
        <f t="shared" si="2667"/>
        <v>44136.287256944444</v>
      </c>
      <c r="G85306" s="6">
        <f t="shared" si="2668"/>
        <v>0</v>
      </c>
    </row>
    <row r="85307" spans="1:7" x14ac:dyDescent="0.25">
      <c r="A85307">
        <v>391674</v>
      </c>
      <c r="B85307">
        <v>1617</v>
      </c>
      <c r="C85307" s="81">
        <v>44269.299942129634</v>
      </c>
      <c r="D85307">
        <v>1670</v>
      </c>
      <c r="E85307" s="7">
        <v>1200</v>
      </c>
      <c r="F85307" s="5">
        <f t="shared" si="2667"/>
        <v>43952.049432870372</v>
      </c>
      <c r="G85307" s="6">
        <f t="shared" si="2668"/>
        <v>0</v>
      </c>
    </row>
    <row r="85308" spans="1:7" x14ac:dyDescent="0.25">
      <c r="A85308">
        <v>391678</v>
      </c>
      <c r="B85308">
        <v>1282</v>
      </c>
      <c r="C85308" s="81">
        <v>44269.304930555547</v>
      </c>
      <c r="D85308">
        <v>2686</v>
      </c>
      <c r="E85308" s="7">
        <v>0</v>
      </c>
      <c r="F85308" s="5">
        <f t="shared" si="2667"/>
        <v>44259.74527777778</v>
      </c>
      <c r="G85308" s="6">
        <f t="shared" si="2668"/>
        <v>0</v>
      </c>
    </row>
    <row r="85309" spans="1:7" x14ac:dyDescent="0.25">
      <c r="A85309">
        <v>391683</v>
      </c>
      <c r="B85309">
        <v>12521</v>
      </c>
      <c r="C85309" s="81">
        <v>44269.307256944441</v>
      </c>
      <c r="D85309">
        <v>9608</v>
      </c>
      <c r="E85309" s="7">
        <v>1200</v>
      </c>
      <c r="F85309" s="5">
        <f t="shared" si="2667"/>
        <v>44076.014999999999</v>
      </c>
      <c r="G85309" s="6">
        <f t="shared" si="2668"/>
        <v>0</v>
      </c>
    </row>
    <row r="85310" spans="1:7" x14ac:dyDescent="0.25">
      <c r="A85310">
        <v>391684</v>
      </c>
      <c r="B85310">
        <v>6877</v>
      </c>
      <c r="C85310" s="81">
        <v>44269.307384259257</v>
      </c>
      <c r="D85310">
        <v>7281</v>
      </c>
      <c r="E85310" s="7">
        <v>1200</v>
      </c>
      <c r="F85310" s="5">
        <f t="shared" si="2667"/>
        <v>44136.287256944444</v>
      </c>
      <c r="G85310" s="6">
        <f t="shared" si="2668"/>
        <v>0</v>
      </c>
    </row>
    <row r="85311" spans="1:7" x14ac:dyDescent="0.25">
      <c r="A85311">
        <v>391691</v>
      </c>
      <c r="B85311">
        <v>13240</v>
      </c>
      <c r="C85311" s="81">
        <v>44269.308622685188</v>
      </c>
      <c r="D85311">
        <v>8985</v>
      </c>
      <c r="E85311" s="7">
        <v>1200</v>
      </c>
      <c r="F85311" s="5">
        <f t="shared" si="2667"/>
        <v>44257.106157407405</v>
      </c>
      <c r="G85311" s="6">
        <f t="shared" si="2668"/>
        <v>0</v>
      </c>
    </row>
    <row r="85312" spans="1:7" x14ac:dyDescent="0.25">
      <c r="A85312">
        <v>391695</v>
      </c>
      <c r="B85312">
        <v>7304</v>
      </c>
      <c r="C85312" s="81">
        <v>44269.312083333331</v>
      </c>
      <c r="D85312">
        <v>12932</v>
      </c>
      <c r="E85312" s="7">
        <v>0</v>
      </c>
      <c r="F85312" s="5">
        <f t="shared" si="2667"/>
        <v>44256.907881944448</v>
      </c>
      <c r="G85312" s="6">
        <f t="shared" si="2668"/>
        <v>0</v>
      </c>
    </row>
    <row r="85313" spans="1:7" x14ac:dyDescent="0.25">
      <c r="A85313">
        <v>391697</v>
      </c>
      <c r="B85313">
        <v>4358</v>
      </c>
      <c r="C85313" s="81">
        <v>44269.314780092587</v>
      </c>
      <c r="D85313">
        <v>5927</v>
      </c>
      <c r="E85313" s="7">
        <v>1200</v>
      </c>
      <c r="F85313" s="5">
        <f t="shared" si="2667"/>
        <v>43862.03502314815</v>
      </c>
      <c r="G85313" s="6">
        <f t="shared" si="2668"/>
        <v>0</v>
      </c>
    </row>
    <row r="85314" spans="1:7" x14ac:dyDescent="0.25">
      <c r="A85314">
        <v>391699</v>
      </c>
      <c r="B85314">
        <v>1756</v>
      </c>
      <c r="C85314" s="81">
        <v>44269.31658564815</v>
      </c>
      <c r="D85314">
        <v>3813</v>
      </c>
      <c r="E85314" s="7">
        <v>1200</v>
      </c>
      <c r="F85314" s="5">
        <f t="shared" ref="F85314:F85377" si="2669">VLOOKUP(D85314,J:K,2,0)</f>
        <v>44044.288703703707</v>
      </c>
      <c r="G85314" s="6">
        <f t="shared" si="2668"/>
        <v>0</v>
      </c>
    </row>
    <row r="85315" spans="1:7" x14ac:dyDescent="0.25">
      <c r="A85315">
        <v>391706</v>
      </c>
      <c r="B85315">
        <v>13051</v>
      </c>
      <c r="C85315" s="81">
        <v>44269.320601851847</v>
      </c>
      <c r="D85315">
        <v>11562</v>
      </c>
      <c r="E85315" s="7">
        <v>1200</v>
      </c>
      <c r="F85315" s="5">
        <f t="shared" si="2669"/>
        <v>44076.770902777775</v>
      </c>
      <c r="G85315" s="6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81">
        <v>44269.327384259261</v>
      </c>
      <c r="D85316">
        <v>12160</v>
      </c>
      <c r="E85316" s="7">
        <v>1200</v>
      </c>
      <c r="F85316" s="5">
        <f t="shared" si="2669"/>
        <v>43891.025983796295</v>
      </c>
      <c r="G85316" s="6">
        <f t="shared" si="2670"/>
        <v>0</v>
      </c>
    </row>
    <row r="85317" spans="1:7" x14ac:dyDescent="0.25">
      <c r="A85317">
        <v>391713</v>
      </c>
      <c r="B85317">
        <v>2238</v>
      </c>
      <c r="C85317" s="81">
        <v>44269.33085648148</v>
      </c>
      <c r="D85317">
        <v>2688</v>
      </c>
      <c r="E85317" s="7">
        <v>1200</v>
      </c>
      <c r="F85317" s="5">
        <f t="shared" si="2669"/>
        <v>44015.97284722222</v>
      </c>
      <c r="G85317" s="6">
        <f t="shared" si="2670"/>
        <v>0</v>
      </c>
    </row>
    <row r="85318" spans="1:7" x14ac:dyDescent="0.25">
      <c r="A85318">
        <v>391717</v>
      </c>
      <c r="B85318">
        <v>3812</v>
      </c>
      <c r="C85318" s="81">
        <v>44269.334548611107</v>
      </c>
      <c r="D85318">
        <v>8436</v>
      </c>
      <c r="E85318" s="7">
        <v>1200</v>
      </c>
      <c r="F85318" s="5">
        <f t="shared" si="2669"/>
        <v>43862.029675925929</v>
      </c>
      <c r="G85318" s="6">
        <f t="shared" si="2670"/>
        <v>0</v>
      </c>
    </row>
    <row r="85319" spans="1:7" x14ac:dyDescent="0.25">
      <c r="A85319">
        <v>391722</v>
      </c>
      <c r="B85319">
        <v>13914</v>
      </c>
      <c r="C85319" s="81">
        <v>44269.33457175926</v>
      </c>
      <c r="D85319">
        <v>3120</v>
      </c>
      <c r="E85319" s="7">
        <v>1200</v>
      </c>
      <c r="F85319" s="5">
        <f t="shared" si="2669"/>
        <v>44136.078090277777</v>
      </c>
      <c r="G85319" s="6">
        <f t="shared" si="2670"/>
        <v>0</v>
      </c>
    </row>
    <row r="85320" spans="1:7" x14ac:dyDescent="0.25">
      <c r="A85320">
        <v>391723</v>
      </c>
      <c r="B85320">
        <v>546</v>
      </c>
      <c r="C85320" s="81">
        <v>44269.335381944453</v>
      </c>
      <c r="D85320">
        <v>8036</v>
      </c>
      <c r="E85320" s="7">
        <v>960</v>
      </c>
      <c r="F85320" s="5">
        <f t="shared" si="2669"/>
        <v>44167.584826388891</v>
      </c>
      <c r="G85320" s="6">
        <f t="shared" si="2670"/>
        <v>0</v>
      </c>
    </row>
    <row r="85321" spans="1:7" x14ac:dyDescent="0.25">
      <c r="A85321">
        <v>391728</v>
      </c>
      <c r="B85321">
        <v>13978</v>
      </c>
      <c r="C85321" s="81">
        <v>44269.337395833332</v>
      </c>
      <c r="D85321">
        <v>3821</v>
      </c>
      <c r="E85321" s="7">
        <v>1200</v>
      </c>
      <c r="F85321" s="5">
        <f t="shared" si="2669"/>
        <v>43835.019953703704</v>
      </c>
      <c r="G85321" s="6">
        <f t="shared" si="2670"/>
        <v>0</v>
      </c>
    </row>
    <row r="85322" spans="1:7" x14ac:dyDescent="0.25">
      <c r="A85322">
        <v>391733</v>
      </c>
      <c r="B85322">
        <v>7654</v>
      </c>
      <c r="C85322" s="81">
        <v>44269.338159722232</v>
      </c>
      <c r="D85322">
        <v>2338</v>
      </c>
      <c r="E85322" s="7">
        <v>960</v>
      </c>
      <c r="F85322" s="5">
        <f t="shared" si="2669"/>
        <v>43952.015902777777</v>
      </c>
      <c r="G85322" s="6">
        <f t="shared" si="2670"/>
        <v>0</v>
      </c>
    </row>
    <row r="85323" spans="1:7" x14ac:dyDescent="0.25">
      <c r="A85323">
        <v>391738</v>
      </c>
      <c r="B85323">
        <v>7083</v>
      </c>
      <c r="C85323" s="81">
        <v>44269.340844907398</v>
      </c>
      <c r="D85323">
        <v>12160</v>
      </c>
      <c r="E85323" s="7">
        <v>1200</v>
      </c>
      <c r="F85323" s="5">
        <f t="shared" si="2669"/>
        <v>43891.025983796295</v>
      </c>
      <c r="G85323" s="6">
        <f t="shared" si="2670"/>
        <v>0</v>
      </c>
    </row>
    <row r="85324" spans="1:7" x14ac:dyDescent="0.25">
      <c r="A85324">
        <v>391745</v>
      </c>
      <c r="B85324">
        <v>11195</v>
      </c>
      <c r="C85324" s="81">
        <v>44269.342534722222</v>
      </c>
      <c r="D85324">
        <v>10526</v>
      </c>
      <c r="E85324" s="7">
        <v>1200</v>
      </c>
      <c r="F85324" s="5">
        <f t="shared" si="2669"/>
        <v>43922.45652777778</v>
      </c>
      <c r="G85324" s="6">
        <f t="shared" si="2670"/>
        <v>0</v>
      </c>
    </row>
    <row r="85325" spans="1:7" x14ac:dyDescent="0.25">
      <c r="A85325">
        <v>391752</v>
      </c>
      <c r="B85325">
        <v>12071</v>
      </c>
      <c r="C85325" s="81">
        <v>44269.34302083333</v>
      </c>
      <c r="D85325">
        <v>8036</v>
      </c>
      <c r="E85325" s="7">
        <v>1200</v>
      </c>
      <c r="F85325" s="5">
        <f t="shared" si="2669"/>
        <v>44167.584826388891</v>
      </c>
      <c r="G85325" s="6">
        <f t="shared" si="2670"/>
        <v>0</v>
      </c>
    </row>
    <row r="85326" spans="1:7" x14ac:dyDescent="0.25">
      <c r="A85326">
        <v>391759</v>
      </c>
      <c r="B85326">
        <v>10000</v>
      </c>
      <c r="C85326" s="81">
        <v>44269.354942129627</v>
      </c>
      <c r="D85326">
        <v>6266</v>
      </c>
      <c r="E85326" s="7">
        <v>0</v>
      </c>
      <c r="F85326" s="5">
        <f t="shared" si="2669"/>
        <v>43863.602118055554</v>
      </c>
      <c r="G85326" s="6">
        <f t="shared" si="2670"/>
        <v>0</v>
      </c>
    </row>
    <row r="85327" spans="1:7" x14ac:dyDescent="0.25">
      <c r="A85327">
        <v>391765</v>
      </c>
      <c r="B85327">
        <v>9185</v>
      </c>
      <c r="C85327" s="81">
        <v>44269.359236111108</v>
      </c>
      <c r="D85327">
        <v>10111</v>
      </c>
      <c r="E85327" s="7">
        <v>0</v>
      </c>
      <c r="F85327" s="5">
        <f t="shared" si="2669"/>
        <v>43891.165625000001</v>
      </c>
      <c r="G85327" s="6">
        <f t="shared" si="2670"/>
        <v>0</v>
      </c>
    </row>
    <row r="85328" spans="1:7" x14ac:dyDescent="0.25">
      <c r="A85328">
        <v>391770</v>
      </c>
      <c r="B85328">
        <v>12536</v>
      </c>
      <c r="C85328" s="81">
        <v>44269.368576388893</v>
      </c>
      <c r="D85328">
        <v>10803</v>
      </c>
      <c r="E85328" s="7">
        <v>0</v>
      </c>
      <c r="F85328" s="5">
        <f t="shared" si="2669"/>
        <v>44044.362303240741</v>
      </c>
      <c r="G85328" s="6">
        <f t="shared" si="2670"/>
        <v>0</v>
      </c>
    </row>
    <row r="85329" spans="1:7" x14ac:dyDescent="0.25">
      <c r="A85329">
        <v>391773</v>
      </c>
      <c r="B85329">
        <v>9672</v>
      </c>
      <c r="C85329" s="81">
        <v>44269.368831018517</v>
      </c>
      <c r="D85329">
        <v>11664</v>
      </c>
      <c r="E85329" s="7">
        <v>1200</v>
      </c>
      <c r="F85329" s="5">
        <f t="shared" si="2669"/>
        <v>44105.660173611112</v>
      </c>
      <c r="G85329" s="6">
        <f t="shared" si="2670"/>
        <v>0</v>
      </c>
    </row>
    <row r="85330" spans="1:7" x14ac:dyDescent="0.25">
      <c r="A85330">
        <v>391779</v>
      </c>
      <c r="B85330">
        <v>2325</v>
      </c>
      <c r="C85330" s="81">
        <v>44269.370636574073</v>
      </c>
      <c r="D85330">
        <v>10347</v>
      </c>
      <c r="E85330" s="7">
        <v>1200</v>
      </c>
      <c r="F85330" s="5">
        <f t="shared" si="2669"/>
        <v>44076.1249537037</v>
      </c>
      <c r="G85330" s="6">
        <f t="shared" si="2670"/>
        <v>0</v>
      </c>
    </row>
    <row r="85331" spans="1:7" x14ac:dyDescent="0.25">
      <c r="A85331">
        <v>391780</v>
      </c>
      <c r="B85331">
        <v>11558</v>
      </c>
      <c r="C85331" s="81">
        <v>44269.371203703697</v>
      </c>
      <c r="D85331">
        <v>10803</v>
      </c>
      <c r="E85331" s="7">
        <v>1200</v>
      </c>
      <c r="F85331" s="5">
        <f t="shared" si="2669"/>
        <v>44044.362303240741</v>
      </c>
      <c r="G85331" s="6">
        <f t="shared" si="2670"/>
        <v>0</v>
      </c>
    </row>
    <row r="85332" spans="1:7" x14ac:dyDescent="0.25">
      <c r="A85332">
        <v>391781</v>
      </c>
      <c r="B85332">
        <v>2326</v>
      </c>
      <c r="C85332" s="81">
        <v>44269.375127314823</v>
      </c>
      <c r="D85332">
        <v>182</v>
      </c>
      <c r="E85332" s="7">
        <v>1200</v>
      </c>
      <c r="F85332" s="5">
        <f t="shared" si="2669"/>
        <v>44137.592476851853</v>
      </c>
      <c r="G85332" s="6">
        <f t="shared" si="2670"/>
        <v>0</v>
      </c>
    </row>
    <row r="85333" spans="1:7" x14ac:dyDescent="0.25">
      <c r="A85333">
        <v>391785</v>
      </c>
      <c r="B85333">
        <v>4549</v>
      </c>
      <c r="C85333" s="81">
        <v>44269.377314814818</v>
      </c>
      <c r="D85333">
        <v>8345</v>
      </c>
      <c r="E85333" s="7">
        <v>0</v>
      </c>
      <c r="F85333" s="5">
        <f t="shared" si="2669"/>
        <v>44136.537280092591</v>
      </c>
      <c r="G85333" s="6">
        <f t="shared" si="2670"/>
        <v>0</v>
      </c>
    </row>
    <row r="85334" spans="1:7" x14ac:dyDescent="0.25">
      <c r="A85334">
        <v>391792</v>
      </c>
      <c r="B85334">
        <v>3240</v>
      </c>
      <c r="C85334" s="81">
        <v>44269.377812500003</v>
      </c>
      <c r="D85334">
        <v>7281</v>
      </c>
      <c r="E85334" s="7">
        <v>1200</v>
      </c>
      <c r="F85334" s="5">
        <f t="shared" si="2669"/>
        <v>44136.287256944444</v>
      </c>
      <c r="G85334" s="6">
        <f t="shared" si="2670"/>
        <v>0</v>
      </c>
    </row>
    <row r="85335" spans="1:7" x14ac:dyDescent="0.25">
      <c r="A85335">
        <v>391795</v>
      </c>
      <c r="B85335">
        <v>5880</v>
      </c>
      <c r="C85335" s="81">
        <v>44269.379537037043</v>
      </c>
      <c r="D85335">
        <v>13969</v>
      </c>
      <c r="E85335" s="7">
        <v>0</v>
      </c>
      <c r="F85335" s="5">
        <f t="shared" si="2669"/>
        <v>44256.181550925925</v>
      </c>
      <c r="G85335" s="6">
        <f t="shared" si="2670"/>
        <v>0</v>
      </c>
    </row>
    <row r="85336" spans="1:7" x14ac:dyDescent="0.25">
      <c r="A85336">
        <v>391802</v>
      </c>
      <c r="B85336">
        <v>2691</v>
      </c>
      <c r="C85336" s="81">
        <v>44269.379861111112</v>
      </c>
      <c r="D85336">
        <v>5465</v>
      </c>
      <c r="E85336" s="7">
        <v>0</v>
      </c>
      <c r="F85336" s="5">
        <f t="shared" si="2669"/>
        <v>44166.53392361111</v>
      </c>
      <c r="G85336" s="6">
        <f t="shared" si="2670"/>
        <v>0</v>
      </c>
    </row>
    <row r="85337" spans="1:7" x14ac:dyDescent="0.25">
      <c r="A85337">
        <v>391804</v>
      </c>
      <c r="B85337">
        <v>10252</v>
      </c>
      <c r="C85337" s="81">
        <v>44269.385057870371</v>
      </c>
      <c r="D85337">
        <v>12036</v>
      </c>
      <c r="E85337" s="7">
        <v>0</v>
      </c>
      <c r="F85337" s="5">
        <f t="shared" si="2669"/>
        <v>44105.626203703701</v>
      </c>
      <c r="G85337" s="6">
        <f t="shared" si="2670"/>
        <v>0</v>
      </c>
    </row>
    <row r="85338" spans="1:7" x14ac:dyDescent="0.25">
      <c r="A85338">
        <v>391807</v>
      </c>
      <c r="B85338">
        <v>5051</v>
      </c>
      <c r="C85338" s="81">
        <v>44269.386377314811</v>
      </c>
      <c r="D85338">
        <v>5849</v>
      </c>
      <c r="E85338" s="7">
        <v>0</v>
      </c>
      <c r="F85338" s="5">
        <f t="shared" si="2669"/>
        <v>44013.745717592596</v>
      </c>
      <c r="G85338" s="6">
        <f t="shared" si="2670"/>
        <v>0</v>
      </c>
    </row>
    <row r="85339" spans="1:7" x14ac:dyDescent="0.25">
      <c r="A85339">
        <v>391812</v>
      </c>
      <c r="B85339">
        <v>6081</v>
      </c>
      <c r="C85339" s="81">
        <v>44269.393773148149</v>
      </c>
      <c r="D85339">
        <v>9309</v>
      </c>
      <c r="E85339" s="7">
        <v>1200</v>
      </c>
      <c r="F85339" s="5">
        <f t="shared" si="2669"/>
        <v>43862.647430555553</v>
      </c>
      <c r="G85339" s="6">
        <f t="shared" si="2670"/>
        <v>0</v>
      </c>
    </row>
    <row r="85340" spans="1:7" x14ac:dyDescent="0.25">
      <c r="A85340">
        <v>391816</v>
      </c>
      <c r="B85340">
        <v>12521</v>
      </c>
      <c r="C85340" s="81">
        <v>44269.394999999997</v>
      </c>
      <c r="D85340">
        <v>3850</v>
      </c>
      <c r="E85340" s="7">
        <v>1200</v>
      </c>
      <c r="F85340" s="5">
        <f t="shared" si="2669"/>
        <v>44044.450995370367</v>
      </c>
      <c r="G85340" s="6">
        <f t="shared" si="2670"/>
        <v>0</v>
      </c>
    </row>
    <row r="85341" spans="1:7" x14ac:dyDescent="0.25">
      <c r="A85341">
        <v>391823</v>
      </c>
      <c r="B85341">
        <v>1455</v>
      </c>
      <c r="C85341" s="81">
        <v>44269.39638888889</v>
      </c>
      <c r="D85341">
        <v>13930</v>
      </c>
      <c r="E85341" s="7">
        <v>1200</v>
      </c>
      <c r="F85341" s="5">
        <f t="shared" si="2669"/>
        <v>44228.165717592594</v>
      </c>
      <c r="G85341" s="6">
        <f t="shared" si="2670"/>
        <v>0</v>
      </c>
    </row>
    <row r="85342" spans="1:7" x14ac:dyDescent="0.25">
      <c r="A85342">
        <v>391828</v>
      </c>
      <c r="B85342">
        <v>10871</v>
      </c>
      <c r="C85342" s="81">
        <v>44269.397858796299</v>
      </c>
      <c r="D85342">
        <v>5952</v>
      </c>
      <c r="E85342" s="7">
        <v>960</v>
      </c>
      <c r="F85342" s="5">
        <f t="shared" si="2669"/>
        <v>44013.2809837963</v>
      </c>
      <c r="G85342" s="6">
        <f t="shared" si="2670"/>
        <v>0</v>
      </c>
    </row>
    <row r="85343" spans="1:7" x14ac:dyDescent="0.25">
      <c r="A85343">
        <v>391830</v>
      </c>
      <c r="B85343">
        <v>2720</v>
      </c>
      <c r="C85343" s="81">
        <v>44269.398182870369</v>
      </c>
      <c r="D85343">
        <v>8501</v>
      </c>
      <c r="E85343" s="7">
        <v>1200</v>
      </c>
      <c r="F85343" s="5">
        <f t="shared" si="2669"/>
        <v>44166.429490740738</v>
      </c>
      <c r="G85343" s="6">
        <f t="shared" si="2670"/>
        <v>0</v>
      </c>
    </row>
    <row r="85344" spans="1:7" x14ac:dyDescent="0.25">
      <c r="A85344">
        <v>391831</v>
      </c>
      <c r="B85344">
        <v>3405</v>
      </c>
      <c r="C85344" s="81">
        <v>44269.411226851851</v>
      </c>
      <c r="D85344">
        <v>13007</v>
      </c>
      <c r="E85344" s="7">
        <v>1200</v>
      </c>
      <c r="F85344" s="5">
        <f t="shared" si="2669"/>
        <v>44197.001018518517</v>
      </c>
      <c r="G85344" s="6">
        <f t="shared" si="2670"/>
        <v>0</v>
      </c>
    </row>
    <row r="85345" spans="1:7" x14ac:dyDescent="0.25">
      <c r="A85345">
        <v>391837</v>
      </c>
      <c r="B85345">
        <v>11419</v>
      </c>
      <c r="C85345" s="81">
        <v>44269.411435185182</v>
      </c>
      <c r="D85345">
        <v>10897</v>
      </c>
      <c r="E85345" s="7">
        <v>0</v>
      </c>
      <c r="F85345" s="5">
        <f t="shared" si="2669"/>
        <v>44105.438530092593</v>
      </c>
      <c r="G85345" s="6">
        <f t="shared" si="2670"/>
        <v>0</v>
      </c>
    </row>
    <row r="85346" spans="1:7" x14ac:dyDescent="0.25">
      <c r="A85346">
        <v>391838</v>
      </c>
      <c r="B85346">
        <v>8840</v>
      </c>
      <c r="C85346" s="81">
        <v>44269.413148148153</v>
      </c>
      <c r="D85346">
        <v>9467</v>
      </c>
      <c r="E85346" s="7">
        <v>1200</v>
      </c>
      <c r="F85346" s="5">
        <f t="shared" si="2669"/>
        <v>44105.524699074071</v>
      </c>
      <c r="G85346" s="6">
        <f t="shared" si="2670"/>
        <v>0</v>
      </c>
    </row>
    <row r="85347" spans="1:7" x14ac:dyDescent="0.25">
      <c r="A85347">
        <v>391843</v>
      </c>
      <c r="B85347">
        <v>12631</v>
      </c>
      <c r="C85347" s="81">
        <v>44269.415023148147</v>
      </c>
      <c r="D85347">
        <v>5930</v>
      </c>
      <c r="E85347" s="7">
        <v>0</v>
      </c>
      <c r="F85347" s="5">
        <f t="shared" si="2669"/>
        <v>44256.735162037039</v>
      </c>
      <c r="G85347" s="6">
        <f t="shared" si="2670"/>
        <v>0</v>
      </c>
    </row>
    <row r="85348" spans="1:7" x14ac:dyDescent="0.25">
      <c r="A85348">
        <v>391845</v>
      </c>
      <c r="B85348">
        <v>546</v>
      </c>
      <c r="C85348" s="81">
        <v>44269.417407407411</v>
      </c>
      <c r="D85348">
        <v>12878</v>
      </c>
      <c r="E85348" s="7">
        <v>1200</v>
      </c>
      <c r="F85348" s="5">
        <f t="shared" si="2669"/>
        <v>44198.527418981481</v>
      </c>
      <c r="G85348" s="6">
        <f t="shared" si="2670"/>
        <v>0</v>
      </c>
    </row>
    <row r="85349" spans="1:7" x14ac:dyDescent="0.25">
      <c r="A85349">
        <v>391846</v>
      </c>
      <c r="B85349">
        <v>9619</v>
      </c>
      <c r="C85349" s="81">
        <v>44269.41878472222</v>
      </c>
      <c r="D85349">
        <v>2731</v>
      </c>
      <c r="E85349" s="7">
        <v>0</v>
      </c>
      <c r="F85349" s="5">
        <f t="shared" si="2669"/>
        <v>44198.486990740741</v>
      </c>
      <c r="G85349" s="6">
        <f t="shared" si="2670"/>
        <v>0</v>
      </c>
    </row>
    <row r="85350" spans="1:7" x14ac:dyDescent="0.25">
      <c r="A85350">
        <v>391853</v>
      </c>
      <c r="B85350">
        <v>10055</v>
      </c>
      <c r="C85350" s="81">
        <v>44269.420416666668</v>
      </c>
      <c r="D85350">
        <v>6721</v>
      </c>
      <c r="E85350" s="7">
        <v>1200</v>
      </c>
      <c r="F85350" s="5">
        <f t="shared" si="2669"/>
        <v>44075.447638888887</v>
      </c>
      <c r="G85350" s="6">
        <f t="shared" si="2670"/>
        <v>0</v>
      </c>
    </row>
    <row r="85351" spans="1:7" x14ac:dyDescent="0.25">
      <c r="A85351">
        <v>391856</v>
      </c>
      <c r="B85351">
        <v>11898</v>
      </c>
      <c r="C85351" s="81">
        <v>44269.420567129629</v>
      </c>
      <c r="D85351">
        <v>2387</v>
      </c>
      <c r="E85351" s="7">
        <v>1200</v>
      </c>
      <c r="F85351" s="5">
        <f t="shared" si="2669"/>
        <v>43836.127511574072</v>
      </c>
      <c r="G85351" s="6">
        <f t="shared" si="2670"/>
        <v>0</v>
      </c>
    </row>
    <row r="85352" spans="1:7" x14ac:dyDescent="0.25">
      <c r="A85352">
        <v>391862</v>
      </c>
      <c r="B85352">
        <v>3290</v>
      </c>
      <c r="C85352" s="81">
        <v>44269.421747685177</v>
      </c>
      <c r="D85352">
        <v>6844</v>
      </c>
      <c r="E85352" s="7">
        <v>0</v>
      </c>
      <c r="F85352" s="5">
        <f t="shared" si="2669"/>
        <v>43891.224456018521</v>
      </c>
      <c r="G85352" s="6">
        <f t="shared" si="2670"/>
        <v>0</v>
      </c>
    </row>
    <row r="85353" spans="1:7" x14ac:dyDescent="0.25">
      <c r="A85353">
        <v>391867</v>
      </c>
      <c r="B85353">
        <v>12193</v>
      </c>
      <c r="C85353" s="81">
        <v>44269.426655092589</v>
      </c>
      <c r="D85353">
        <v>13102</v>
      </c>
      <c r="E85353" s="7">
        <v>0</v>
      </c>
      <c r="F85353" s="5">
        <f t="shared" si="2669"/>
        <v>44166.357349537036</v>
      </c>
      <c r="G85353" s="6">
        <f t="shared" si="2670"/>
        <v>0</v>
      </c>
    </row>
    <row r="85354" spans="1:7" x14ac:dyDescent="0.25">
      <c r="A85354">
        <v>391872</v>
      </c>
      <c r="B85354">
        <v>9630</v>
      </c>
      <c r="C85354" s="81">
        <v>44269.431597222218</v>
      </c>
      <c r="D85354">
        <v>8103</v>
      </c>
      <c r="E85354" s="7">
        <v>1200</v>
      </c>
      <c r="F85354" s="5">
        <f t="shared" si="2669"/>
        <v>44105.618298611109</v>
      </c>
      <c r="G85354" s="6">
        <f t="shared" si="2670"/>
        <v>0</v>
      </c>
    </row>
    <row r="85355" spans="1:7" x14ac:dyDescent="0.25">
      <c r="A85355">
        <v>391878</v>
      </c>
      <c r="B85355">
        <v>10809</v>
      </c>
      <c r="C85355" s="81">
        <v>44269.438425925917</v>
      </c>
      <c r="D85355">
        <v>2421</v>
      </c>
      <c r="E85355" s="7">
        <v>1200</v>
      </c>
      <c r="F85355" s="5">
        <f t="shared" si="2669"/>
        <v>44044.368518518517</v>
      </c>
      <c r="G85355" s="6">
        <f t="shared" si="2670"/>
        <v>0</v>
      </c>
    </row>
    <row r="85356" spans="1:7" x14ac:dyDescent="0.25">
      <c r="A85356">
        <v>391882</v>
      </c>
      <c r="B85356">
        <v>852</v>
      </c>
      <c r="C85356" s="81">
        <v>44269.438877314817</v>
      </c>
      <c r="D85356">
        <v>11325</v>
      </c>
      <c r="E85356" s="7">
        <v>1200</v>
      </c>
      <c r="F85356" s="5">
        <f t="shared" si="2669"/>
        <v>43952.918958333335</v>
      </c>
      <c r="G85356" s="6">
        <f t="shared" si="2670"/>
        <v>0</v>
      </c>
    </row>
    <row r="85357" spans="1:7" x14ac:dyDescent="0.25">
      <c r="A85357">
        <v>391883</v>
      </c>
      <c r="B85357">
        <v>2806</v>
      </c>
      <c r="C85357" s="81">
        <v>44269.441238425927</v>
      </c>
      <c r="D85357">
        <v>6844</v>
      </c>
      <c r="E85357" s="7">
        <v>1200</v>
      </c>
      <c r="F85357" s="5">
        <f t="shared" si="2669"/>
        <v>43891.224456018521</v>
      </c>
      <c r="G85357" s="6">
        <f t="shared" si="2670"/>
        <v>0</v>
      </c>
    </row>
    <row r="85358" spans="1:7" x14ac:dyDescent="0.25">
      <c r="A85358">
        <v>391887</v>
      </c>
      <c r="B85358">
        <v>5543</v>
      </c>
      <c r="C85358" s="81">
        <v>44269.453888888893</v>
      </c>
      <c r="D85358">
        <v>8823</v>
      </c>
      <c r="E85358" s="7">
        <v>0</v>
      </c>
      <c r="F85358" s="5">
        <f t="shared" si="2669"/>
        <v>44136.460150462961</v>
      </c>
      <c r="G85358" s="6">
        <f t="shared" si="2670"/>
        <v>0</v>
      </c>
    </row>
    <row r="85359" spans="1:7" x14ac:dyDescent="0.25">
      <c r="A85359">
        <v>391889</v>
      </c>
      <c r="B85359">
        <v>3972</v>
      </c>
      <c r="C85359" s="81">
        <v>44269.454699074071</v>
      </c>
      <c r="D85359">
        <v>2167</v>
      </c>
      <c r="E85359" s="7">
        <v>1200</v>
      </c>
      <c r="F85359" s="5">
        <f t="shared" si="2669"/>
        <v>43983.320763888885</v>
      </c>
      <c r="G85359" s="6">
        <f t="shared" si="2670"/>
        <v>0</v>
      </c>
    </row>
    <row r="85360" spans="1:7" x14ac:dyDescent="0.25">
      <c r="A85360">
        <v>391900</v>
      </c>
      <c r="B85360">
        <v>1940</v>
      </c>
      <c r="C85360" s="81">
        <v>44269.462094907409</v>
      </c>
      <c r="D85360">
        <v>12523</v>
      </c>
      <c r="E85360" s="7">
        <v>1200</v>
      </c>
      <c r="F85360" s="5">
        <f t="shared" si="2669"/>
        <v>44105.083819444444</v>
      </c>
      <c r="G85360" s="6">
        <f t="shared" si="2670"/>
        <v>0</v>
      </c>
    </row>
    <row r="85361" spans="1:7" x14ac:dyDescent="0.25">
      <c r="A85361">
        <v>391901</v>
      </c>
      <c r="B85361">
        <v>6751</v>
      </c>
      <c r="C85361" s="81">
        <v>44269.46366898148</v>
      </c>
      <c r="D85361">
        <v>4478</v>
      </c>
      <c r="E85361" s="7">
        <v>0</v>
      </c>
      <c r="F85361" s="5">
        <f t="shared" si="2669"/>
        <v>43892.460312499999</v>
      </c>
      <c r="G85361" s="6">
        <f t="shared" si="2670"/>
        <v>0</v>
      </c>
    </row>
    <row r="85362" spans="1:7" x14ac:dyDescent="0.25">
      <c r="A85362">
        <v>391903</v>
      </c>
      <c r="B85362">
        <v>12677</v>
      </c>
      <c r="C85362" s="81">
        <v>44269.468784722223</v>
      </c>
      <c r="D85362">
        <v>13702</v>
      </c>
      <c r="E85362" s="7">
        <v>0</v>
      </c>
      <c r="F85362" s="5">
        <f t="shared" si="2669"/>
        <v>43983.591724537036</v>
      </c>
      <c r="G85362" s="6">
        <f t="shared" si="2670"/>
        <v>0</v>
      </c>
    </row>
    <row r="85363" spans="1:7" x14ac:dyDescent="0.25">
      <c r="A85363">
        <v>391906</v>
      </c>
      <c r="B85363">
        <v>5622</v>
      </c>
      <c r="C85363" s="81">
        <v>44269.4690625</v>
      </c>
      <c r="D85363">
        <v>12046</v>
      </c>
      <c r="E85363" s="7">
        <v>0</v>
      </c>
      <c r="F85363" s="5">
        <f t="shared" si="2669"/>
        <v>44228.557557870372</v>
      </c>
      <c r="G85363" s="6">
        <f t="shared" si="2670"/>
        <v>0</v>
      </c>
    </row>
    <row r="85364" spans="1:7" x14ac:dyDescent="0.25">
      <c r="A85364">
        <v>391908</v>
      </c>
      <c r="B85364">
        <v>10509</v>
      </c>
      <c r="C85364" s="81">
        <v>44269.470706018517</v>
      </c>
      <c r="D85364">
        <v>6351</v>
      </c>
      <c r="E85364" s="7">
        <v>1200</v>
      </c>
      <c r="F85364" s="5">
        <f t="shared" si="2669"/>
        <v>44045.819884259261</v>
      </c>
      <c r="G85364" s="6">
        <f t="shared" si="2670"/>
        <v>0</v>
      </c>
    </row>
    <row r="85365" spans="1:7" x14ac:dyDescent="0.25">
      <c r="A85365">
        <v>391911</v>
      </c>
      <c r="B85365">
        <v>9766</v>
      </c>
      <c r="C85365" s="81">
        <v>44269.471539351849</v>
      </c>
      <c r="D85365">
        <v>4284</v>
      </c>
      <c r="E85365" s="7">
        <v>0</v>
      </c>
      <c r="F85365" s="5">
        <f t="shared" si="2669"/>
        <v>43922.838472222225</v>
      </c>
      <c r="G85365" s="6">
        <f t="shared" si="2670"/>
        <v>0</v>
      </c>
    </row>
    <row r="85366" spans="1:7" x14ac:dyDescent="0.25">
      <c r="A85366">
        <v>391918</v>
      </c>
      <c r="B85366">
        <v>11419</v>
      </c>
      <c r="C85366" s="81">
        <v>44269.473136574074</v>
      </c>
      <c r="D85366">
        <v>1416</v>
      </c>
      <c r="E85366" s="7">
        <v>1200</v>
      </c>
      <c r="F85366" s="5">
        <f t="shared" si="2669"/>
        <v>44075.540567129632</v>
      </c>
      <c r="G85366" s="6">
        <f t="shared" si="2670"/>
        <v>0</v>
      </c>
    </row>
    <row r="85367" spans="1:7" x14ac:dyDescent="0.25">
      <c r="A85367">
        <v>391922</v>
      </c>
      <c r="B85367">
        <v>1905</v>
      </c>
      <c r="C85367" s="81">
        <v>44269.474768518521</v>
      </c>
      <c r="D85367">
        <v>5994</v>
      </c>
      <c r="E85367" s="7">
        <v>1200</v>
      </c>
      <c r="F85367" s="5">
        <f t="shared" si="2669"/>
        <v>43833.741469907407</v>
      </c>
      <c r="G85367" s="6">
        <f t="shared" si="2670"/>
        <v>0</v>
      </c>
    </row>
    <row r="85368" spans="1:7" x14ac:dyDescent="0.25">
      <c r="A85368">
        <v>391929</v>
      </c>
      <c r="B85368">
        <v>8544</v>
      </c>
      <c r="C85368" s="81">
        <v>44269.476863425924</v>
      </c>
      <c r="D85368">
        <v>11233</v>
      </c>
      <c r="E85368" s="7">
        <v>0</v>
      </c>
      <c r="F85368" s="5">
        <f t="shared" si="2669"/>
        <v>44228.178796296299</v>
      </c>
      <c r="G85368" s="6">
        <f t="shared" si="2670"/>
        <v>0</v>
      </c>
    </row>
    <row r="85369" spans="1:7" x14ac:dyDescent="0.25">
      <c r="A85369">
        <v>391931</v>
      </c>
      <c r="B85369">
        <v>463</v>
      </c>
      <c r="C85369" s="81">
        <v>44269.477071759262</v>
      </c>
      <c r="D85369">
        <v>11932</v>
      </c>
      <c r="E85369" s="7">
        <v>1200</v>
      </c>
      <c r="F85369" s="5">
        <f t="shared" si="2669"/>
        <v>44136.615451388891</v>
      </c>
      <c r="G85369" s="6">
        <f t="shared" si="2670"/>
        <v>0</v>
      </c>
    </row>
    <row r="85370" spans="1:7" x14ac:dyDescent="0.25">
      <c r="A85370">
        <v>391945</v>
      </c>
      <c r="B85370">
        <v>7312</v>
      </c>
      <c r="C85370" s="81">
        <v>44269.484756944446</v>
      </c>
      <c r="D85370">
        <v>11045</v>
      </c>
      <c r="E85370" s="7">
        <v>0</v>
      </c>
      <c r="F85370" s="5">
        <f t="shared" si="2669"/>
        <v>44258.586516203701</v>
      </c>
      <c r="G85370" s="6">
        <f t="shared" si="2670"/>
        <v>0</v>
      </c>
    </row>
    <row r="85371" spans="1:7" x14ac:dyDescent="0.25">
      <c r="A85371">
        <v>391952</v>
      </c>
      <c r="B85371">
        <v>13436</v>
      </c>
      <c r="C85371" s="81">
        <v>44269.48646990741</v>
      </c>
      <c r="D85371">
        <v>10781</v>
      </c>
      <c r="E85371" s="7">
        <v>0</v>
      </c>
      <c r="F85371" s="5">
        <f t="shared" si="2669"/>
        <v>44076.168495370373</v>
      </c>
      <c r="G85371" s="6">
        <f t="shared" si="2670"/>
        <v>0</v>
      </c>
    </row>
    <row r="85372" spans="1:7" x14ac:dyDescent="0.25">
      <c r="A85372">
        <v>391956</v>
      </c>
      <c r="B85372">
        <v>13892</v>
      </c>
      <c r="C85372" s="81">
        <v>44269.488657407397</v>
      </c>
      <c r="D85372">
        <v>264</v>
      </c>
      <c r="E85372" s="7">
        <v>1200</v>
      </c>
      <c r="F85372" s="5">
        <f t="shared" si="2669"/>
        <v>44045.331446759257</v>
      </c>
      <c r="G85372" s="6">
        <f t="shared" si="2670"/>
        <v>0</v>
      </c>
    </row>
    <row r="85373" spans="1:7" x14ac:dyDescent="0.25">
      <c r="A85373">
        <v>391957</v>
      </c>
      <c r="B85373">
        <v>7235</v>
      </c>
      <c r="C85373" s="81">
        <v>44269.488969907397</v>
      </c>
      <c r="D85373">
        <v>10111</v>
      </c>
      <c r="E85373" s="7">
        <v>0</v>
      </c>
      <c r="F85373" s="5">
        <f t="shared" si="2669"/>
        <v>43891.165625000001</v>
      </c>
      <c r="G85373" s="6">
        <f t="shared" si="2670"/>
        <v>0</v>
      </c>
    </row>
    <row r="85374" spans="1:7" x14ac:dyDescent="0.25">
      <c r="A85374">
        <v>391963</v>
      </c>
      <c r="B85374">
        <v>13390</v>
      </c>
      <c r="C85374" s="81">
        <v>44269.4919212963</v>
      </c>
      <c r="D85374">
        <v>5193</v>
      </c>
      <c r="E85374" s="7">
        <v>960</v>
      </c>
      <c r="F85374" s="5">
        <f t="shared" si="2669"/>
        <v>44013.102743055555</v>
      </c>
      <c r="G85374" s="6">
        <f t="shared" si="2670"/>
        <v>0</v>
      </c>
    </row>
    <row r="85375" spans="1:7" x14ac:dyDescent="0.25">
      <c r="A85375">
        <v>391968</v>
      </c>
      <c r="B85375">
        <v>13789</v>
      </c>
      <c r="C85375" s="81">
        <v>44269.49355324074</v>
      </c>
      <c r="D85375">
        <v>2780</v>
      </c>
      <c r="E85375" s="7">
        <v>1200</v>
      </c>
      <c r="F85375" s="5">
        <f t="shared" si="2669"/>
        <v>44044.350624999999</v>
      </c>
      <c r="G85375" s="6">
        <f t="shared" si="2670"/>
        <v>0</v>
      </c>
    </row>
    <row r="85376" spans="1:7" x14ac:dyDescent="0.25">
      <c r="A85376">
        <v>391969</v>
      </c>
      <c r="B85376">
        <v>9706</v>
      </c>
      <c r="C85376" s="81">
        <v>44269.49491898148</v>
      </c>
      <c r="D85376">
        <v>12506</v>
      </c>
      <c r="E85376" s="7">
        <v>1200</v>
      </c>
      <c r="F85376" s="5">
        <f t="shared" si="2669"/>
        <v>44197.133923611109</v>
      </c>
      <c r="G85376" s="6">
        <f t="shared" si="2670"/>
        <v>0</v>
      </c>
    </row>
    <row r="85377" spans="1:7" x14ac:dyDescent="0.25">
      <c r="A85377">
        <v>391973</v>
      </c>
      <c r="B85377">
        <v>13529</v>
      </c>
      <c r="C85377" s="81">
        <v>44269.49491898148</v>
      </c>
      <c r="D85377">
        <v>11325</v>
      </c>
      <c r="E85377" s="7">
        <v>1200</v>
      </c>
      <c r="F85377" s="5">
        <f t="shared" si="2669"/>
        <v>43952.918958333335</v>
      </c>
      <c r="G85377" s="6">
        <f t="shared" si="2670"/>
        <v>0</v>
      </c>
    </row>
    <row r="85378" spans="1:7" x14ac:dyDescent="0.25">
      <c r="A85378">
        <v>391977</v>
      </c>
      <c r="B85378">
        <v>6131</v>
      </c>
      <c r="C85378" s="81">
        <v>44269.496087962973</v>
      </c>
      <c r="D85378">
        <v>3813</v>
      </c>
      <c r="E85378" s="7">
        <v>0</v>
      </c>
      <c r="F85378" s="5">
        <f t="shared" ref="F85378:F85441" si="2671">VLOOKUP(D85378,J:K,2,0)</f>
        <v>44044.288703703707</v>
      </c>
      <c r="G85378" s="6">
        <f t="shared" si="2670"/>
        <v>0</v>
      </c>
    </row>
    <row r="85379" spans="1:7" x14ac:dyDescent="0.25">
      <c r="A85379">
        <v>391982</v>
      </c>
      <c r="B85379">
        <v>13529</v>
      </c>
      <c r="C85379" s="81">
        <v>44269.502465277779</v>
      </c>
      <c r="D85379">
        <v>228</v>
      </c>
      <c r="E85379" s="7">
        <v>1200</v>
      </c>
      <c r="F85379" s="5">
        <f t="shared" si="2671"/>
        <v>44200.374178240738</v>
      </c>
      <c r="G85379" s="6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81">
        <v>44269.506631944438</v>
      </c>
      <c r="D85380">
        <v>10304</v>
      </c>
      <c r="E85380" s="7">
        <v>0</v>
      </c>
      <c r="F85380" s="5">
        <f t="shared" si="2671"/>
        <v>43891.918229166666</v>
      </c>
      <c r="G85380" s="6">
        <f t="shared" si="2672"/>
        <v>0</v>
      </c>
    </row>
    <row r="85381" spans="1:7" x14ac:dyDescent="0.25">
      <c r="A85381">
        <v>391988</v>
      </c>
      <c r="B85381">
        <v>9118</v>
      </c>
      <c r="C85381" s="81">
        <v>44269.509710648148</v>
      </c>
      <c r="D85381">
        <v>7492</v>
      </c>
      <c r="E85381" s="7">
        <v>1200</v>
      </c>
      <c r="F85381" s="5">
        <f t="shared" si="2671"/>
        <v>44256.982638888891</v>
      </c>
      <c r="G85381" s="6">
        <f t="shared" si="2672"/>
        <v>0</v>
      </c>
    </row>
    <row r="85382" spans="1:7" x14ac:dyDescent="0.25">
      <c r="A85382">
        <v>391990</v>
      </c>
      <c r="B85382">
        <v>7596</v>
      </c>
      <c r="C85382" s="81">
        <v>44269.513113425928</v>
      </c>
      <c r="D85382">
        <v>13007</v>
      </c>
      <c r="E85382" s="7">
        <v>0</v>
      </c>
      <c r="F85382" s="5">
        <f t="shared" si="2671"/>
        <v>44197.001018518517</v>
      </c>
      <c r="G85382" s="6">
        <f t="shared" si="2672"/>
        <v>0</v>
      </c>
    </row>
    <row r="85383" spans="1:7" x14ac:dyDescent="0.25">
      <c r="A85383">
        <v>391993</v>
      </c>
      <c r="B85383">
        <v>11617</v>
      </c>
      <c r="C85383" s="81">
        <v>44269.519178240742</v>
      </c>
      <c r="D85383">
        <v>3813</v>
      </c>
      <c r="E85383" s="7">
        <v>0</v>
      </c>
      <c r="F85383" s="5">
        <f t="shared" si="2671"/>
        <v>44044.288703703707</v>
      </c>
      <c r="G85383" s="6">
        <f t="shared" si="2672"/>
        <v>0</v>
      </c>
    </row>
    <row r="85384" spans="1:7" x14ac:dyDescent="0.25">
      <c r="A85384">
        <v>392000</v>
      </c>
      <c r="B85384">
        <v>10176</v>
      </c>
      <c r="C85384" s="81">
        <v>44269.520902777767</v>
      </c>
      <c r="D85384">
        <v>13184</v>
      </c>
      <c r="E85384" s="7">
        <v>0</v>
      </c>
      <c r="F85384" s="5">
        <f t="shared" si="2671"/>
        <v>43832.858287037037</v>
      </c>
      <c r="G85384" s="6">
        <f t="shared" si="2672"/>
        <v>0</v>
      </c>
    </row>
    <row r="85385" spans="1:7" x14ac:dyDescent="0.25">
      <c r="A85385">
        <v>392005</v>
      </c>
      <c r="B85385">
        <v>8595</v>
      </c>
      <c r="C85385" s="81">
        <v>44269.521226851852</v>
      </c>
      <c r="D85385">
        <v>2338</v>
      </c>
      <c r="E85385" s="7">
        <v>1200</v>
      </c>
      <c r="F85385" s="5">
        <f t="shared" si="2671"/>
        <v>43952.015902777777</v>
      </c>
      <c r="G85385" s="6">
        <f t="shared" si="2672"/>
        <v>0</v>
      </c>
    </row>
    <row r="85386" spans="1:7" x14ac:dyDescent="0.25">
      <c r="A85386">
        <v>392007</v>
      </c>
      <c r="B85386">
        <v>12405</v>
      </c>
      <c r="C85386" s="81">
        <v>44269.524548611109</v>
      </c>
      <c r="D85386">
        <v>10193</v>
      </c>
      <c r="E85386" s="7">
        <v>1200</v>
      </c>
      <c r="F85386" s="5">
        <f t="shared" si="2671"/>
        <v>44197.197187500002</v>
      </c>
      <c r="G85386" s="6">
        <f t="shared" si="2672"/>
        <v>0</v>
      </c>
    </row>
    <row r="85387" spans="1:7" x14ac:dyDescent="0.25">
      <c r="A85387">
        <v>392011</v>
      </c>
      <c r="B85387">
        <v>9346</v>
      </c>
      <c r="C85387" s="81">
        <v>44269.532939814817</v>
      </c>
      <c r="D85387">
        <v>2338</v>
      </c>
      <c r="E85387" s="7">
        <v>1200</v>
      </c>
      <c r="F85387" s="5">
        <f t="shared" si="2671"/>
        <v>43952.015902777777</v>
      </c>
      <c r="G85387" s="6">
        <f t="shared" si="2672"/>
        <v>0</v>
      </c>
    </row>
    <row r="85388" spans="1:7" x14ac:dyDescent="0.25">
      <c r="A85388">
        <v>392015</v>
      </c>
      <c r="B85388">
        <v>435</v>
      </c>
      <c r="C85388" s="81">
        <v>44269.536203703698</v>
      </c>
      <c r="D85388">
        <v>10080</v>
      </c>
      <c r="E85388" s="7">
        <v>0</v>
      </c>
      <c r="F85388" s="5">
        <f t="shared" si="2671"/>
        <v>44044.264340277776</v>
      </c>
      <c r="G85388" s="6">
        <f t="shared" si="2672"/>
        <v>0</v>
      </c>
    </row>
    <row r="85389" spans="1:7" x14ac:dyDescent="0.25">
      <c r="A85389">
        <v>392016</v>
      </c>
      <c r="B85389">
        <v>12233</v>
      </c>
      <c r="C85389" s="81">
        <v>44269.537291666667</v>
      </c>
      <c r="D85389">
        <v>10080</v>
      </c>
      <c r="E85389" s="7">
        <v>0</v>
      </c>
      <c r="F85389" s="5">
        <f t="shared" si="2671"/>
        <v>44044.264340277776</v>
      </c>
      <c r="G85389" s="6">
        <f t="shared" si="2672"/>
        <v>0</v>
      </c>
    </row>
    <row r="85390" spans="1:7" x14ac:dyDescent="0.25">
      <c r="A85390">
        <v>392017</v>
      </c>
      <c r="B85390">
        <v>5764</v>
      </c>
      <c r="C85390" s="81">
        <v>44269.537557870368</v>
      </c>
      <c r="D85390">
        <v>12506</v>
      </c>
      <c r="E85390" s="7">
        <v>1200</v>
      </c>
      <c r="F85390" s="5">
        <f t="shared" si="2671"/>
        <v>44197.133923611109</v>
      </c>
      <c r="G85390" s="6">
        <f t="shared" si="2672"/>
        <v>0</v>
      </c>
    </row>
    <row r="85391" spans="1:7" x14ac:dyDescent="0.25">
      <c r="A85391">
        <v>392023</v>
      </c>
      <c r="B85391">
        <v>9927</v>
      </c>
      <c r="C85391" s="81">
        <v>44269.538090277783</v>
      </c>
      <c r="D85391">
        <v>10138</v>
      </c>
      <c r="E85391" s="7">
        <v>1200</v>
      </c>
      <c r="F85391" s="5">
        <f t="shared" si="2671"/>
        <v>44230.843599537038</v>
      </c>
      <c r="G85391" s="6">
        <f t="shared" si="2672"/>
        <v>0</v>
      </c>
    </row>
    <row r="85392" spans="1:7" x14ac:dyDescent="0.25">
      <c r="A85392">
        <v>392024</v>
      </c>
      <c r="B85392">
        <v>6188</v>
      </c>
      <c r="C85392" s="81">
        <v>44269.541747685187</v>
      </c>
      <c r="D85392">
        <v>10693</v>
      </c>
      <c r="E85392" s="7">
        <v>0</v>
      </c>
      <c r="F85392" s="5">
        <f t="shared" si="2671"/>
        <v>43983.321377314816</v>
      </c>
      <c r="G85392" s="6">
        <f t="shared" si="2672"/>
        <v>0</v>
      </c>
    </row>
    <row r="85393" spans="1:7" x14ac:dyDescent="0.25">
      <c r="A85393">
        <v>392025</v>
      </c>
      <c r="B85393">
        <v>6216</v>
      </c>
      <c r="C85393" s="81">
        <v>44269.542037037027</v>
      </c>
      <c r="D85393">
        <v>5204</v>
      </c>
      <c r="E85393" s="7">
        <v>1200</v>
      </c>
      <c r="F85393" s="5">
        <f t="shared" si="2671"/>
        <v>43922.600034722222</v>
      </c>
      <c r="G85393" s="6">
        <f t="shared" si="2672"/>
        <v>0</v>
      </c>
    </row>
    <row r="85394" spans="1:7" x14ac:dyDescent="0.25">
      <c r="A85394">
        <v>392026</v>
      </c>
      <c r="B85394">
        <v>12995</v>
      </c>
      <c r="C85394" s="81">
        <v>44269.543807870366</v>
      </c>
      <c r="D85394">
        <v>1194</v>
      </c>
      <c r="E85394" s="7">
        <v>1200</v>
      </c>
      <c r="F85394" s="5">
        <f t="shared" si="2671"/>
        <v>44136.667731481481</v>
      </c>
      <c r="G85394" s="6">
        <f t="shared" si="2672"/>
        <v>0</v>
      </c>
    </row>
    <row r="85395" spans="1:7" x14ac:dyDescent="0.25">
      <c r="A85395">
        <v>392033</v>
      </c>
      <c r="B85395">
        <v>5701</v>
      </c>
      <c r="C85395" s="81">
        <v>44269.544039351851</v>
      </c>
      <c r="D85395">
        <v>7281</v>
      </c>
      <c r="E85395" s="7">
        <v>1200</v>
      </c>
      <c r="F85395" s="5">
        <f t="shared" si="2671"/>
        <v>44136.287256944444</v>
      </c>
      <c r="G85395" s="6">
        <f t="shared" si="2672"/>
        <v>0</v>
      </c>
    </row>
    <row r="85396" spans="1:7" x14ac:dyDescent="0.25">
      <c r="A85396">
        <v>392036</v>
      </c>
      <c r="B85396">
        <v>9946</v>
      </c>
      <c r="C85396" s="81">
        <v>44269.552442129629</v>
      </c>
      <c r="D85396">
        <v>13812</v>
      </c>
      <c r="E85396" s="7">
        <v>960</v>
      </c>
      <c r="F85396" s="5">
        <f t="shared" si="2671"/>
        <v>44105.466736111113</v>
      </c>
      <c r="G85396" s="6">
        <f t="shared" si="2672"/>
        <v>0</v>
      </c>
    </row>
    <row r="85397" spans="1:7" x14ac:dyDescent="0.25">
      <c r="A85397">
        <v>392043</v>
      </c>
      <c r="B85397">
        <v>870</v>
      </c>
      <c r="C85397" s="81">
        <v>44269.553796296299</v>
      </c>
      <c r="D85397">
        <v>1670</v>
      </c>
      <c r="E85397" s="7">
        <v>1200</v>
      </c>
      <c r="F85397" s="5">
        <f t="shared" si="2671"/>
        <v>43952.049432870372</v>
      </c>
      <c r="G85397" s="6">
        <f t="shared" si="2672"/>
        <v>0</v>
      </c>
    </row>
    <row r="85398" spans="1:7" x14ac:dyDescent="0.25">
      <c r="A85398">
        <v>392047</v>
      </c>
      <c r="B85398">
        <v>1491</v>
      </c>
      <c r="C85398" s="81">
        <v>44269.553854166668</v>
      </c>
      <c r="D85398">
        <v>9608</v>
      </c>
      <c r="E85398" s="7">
        <v>1200</v>
      </c>
      <c r="F85398" s="5">
        <f t="shared" si="2671"/>
        <v>44076.014999999999</v>
      </c>
      <c r="G85398" s="6">
        <f t="shared" si="2672"/>
        <v>0</v>
      </c>
    </row>
    <row r="85399" spans="1:7" x14ac:dyDescent="0.25">
      <c r="A85399">
        <v>392052</v>
      </c>
      <c r="B85399">
        <v>11602</v>
      </c>
      <c r="C85399" s="81">
        <v>44269.555023148147</v>
      </c>
      <c r="D85399">
        <v>3224</v>
      </c>
      <c r="E85399" s="7">
        <v>0</v>
      </c>
      <c r="F85399" s="5">
        <f t="shared" si="2671"/>
        <v>44136.470231481479</v>
      </c>
      <c r="G85399" s="6">
        <f t="shared" si="2672"/>
        <v>0</v>
      </c>
    </row>
    <row r="85400" spans="1:7" x14ac:dyDescent="0.25">
      <c r="A85400">
        <v>392059</v>
      </c>
      <c r="B85400">
        <v>12326</v>
      </c>
      <c r="C85400" s="81">
        <v>44269.555046296293</v>
      </c>
      <c r="D85400">
        <v>6844</v>
      </c>
      <c r="E85400" s="7">
        <v>1200</v>
      </c>
      <c r="F85400" s="5">
        <f t="shared" si="2671"/>
        <v>43891.224456018521</v>
      </c>
      <c r="G85400" s="6">
        <f t="shared" si="2672"/>
        <v>0</v>
      </c>
    </row>
    <row r="85401" spans="1:7" x14ac:dyDescent="0.25">
      <c r="A85401">
        <v>392064</v>
      </c>
      <c r="B85401">
        <v>13766</v>
      </c>
      <c r="C85401" s="81">
        <v>44269.557893518519</v>
      </c>
      <c r="D85401">
        <v>7343</v>
      </c>
      <c r="E85401" s="7">
        <v>1200</v>
      </c>
      <c r="F85401" s="5">
        <f t="shared" si="2671"/>
        <v>44166.252939814818</v>
      </c>
      <c r="G85401" s="6">
        <f t="shared" si="2672"/>
        <v>0</v>
      </c>
    </row>
    <row r="85402" spans="1:7" x14ac:dyDescent="0.25">
      <c r="A85402">
        <v>392068</v>
      </c>
      <c r="B85402">
        <v>1002</v>
      </c>
      <c r="C85402" s="81">
        <v>44269.55840277778</v>
      </c>
      <c r="D85402">
        <v>704</v>
      </c>
      <c r="E85402" s="7">
        <v>1200</v>
      </c>
      <c r="F85402" s="5">
        <f t="shared" si="2671"/>
        <v>44075.203321759262</v>
      </c>
      <c r="G85402" s="6">
        <f t="shared" si="2672"/>
        <v>0</v>
      </c>
    </row>
    <row r="85403" spans="1:7" x14ac:dyDescent="0.25">
      <c r="A85403">
        <v>392073</v>
      </c>
      <c r="B85403">
        <v>6622</v>
      </c>
      <c r="C85403" s="81">
        <v>44269.56627314815</v>
      </c>
      <c r="D85403">
        <v>6558</v>
      </c>
      <c r="E85403" s="7">
        <v>1200</v>
      </c>
      <c r="F85403" s="5">
        <f t="shared" si="2671"/>
        <v>44201.396932870368</v>
      </c>
      <c r="G85403" s="6">
        <f t="shared" si="2672"/>
        <v>0</v>
      </c>
    </row>
    <row r="85404" spans="1:7" x14ac:dyDescent="0.25">
      <c r="A85404">
        <v>392077</v>
      </c>
      <c r="B85404">
        <v>8545</v>
      </c>
      <c r="C85404" s="81">
        <v>44269.5702662037</v>
      </c>
      <c r="D85404">
        <v>5709</v>
      </c>
      <c r="E85404" s="7">
        <v>1200</v>
      </c>
      <c r="F85404" s="5">
        <f t="shared" si="2671"/>
        <v>44166.081365740742</v>
      </c>
      <c r="G85404" s="6">
        <f t="shared" si="2672"/>
        <v>0</v>
      </c>
    </row>
    <row r="85405" spans="1:7" x14ac:dyDescent="0.25">
      <c r="A85405">
        <v>392081</v>
      </c>
      <c r="B85405">
        <v>10096</v>
      </c>
      <c r="C85405" s="81">
        <v>44269.576666666668</v>
      </c>
      <c r="D85405">
        <v>11749</v>
      </c>
      <c r="E85405" s="7">
        <v>1200</v>
      </c>
      <c r="F85405" s="5">
        <f t="shared" si="2671"/>
        <v>44166.349050925928</v>
      </c>
      <c r="G85405" s="6">
        <f t="shared" si="2672"/>
        <v>0</v>
      </c>
    </row>
    <row r="85406" spans="1:7" x14ac:dyDescent="0.25">
      <c r="A85406">
        <v>392086</v>
      </c>
      <c r="B85406">
        <v>10992</v>
      </c>
      <c r="C85406" s="81">
        <v>44269.5781712963</v>
      </c>
      <c r="D85406">
        <v>2096</v>
      </c>
      <c r="E85406" s="7">
        <v>1200</v>
      </c>
      <c r="F85406" s="5">
        <f t="shared" si="2671"/>
        <v>44044.189236111109</v>
      </c>
      <c r="G85406" s="6">
        <f t="shared" si="2672"/>
        <v>0</v>
      </c>
    </row>
    <row r="85407" spans="1:7" x14ac:dyDescent="0.25">
      <c r="A85407">
        <v>392093</v>
      </c>
      <c r="B85407">
        <v>8164</v>
      </c>
      <c r="C85407" s="81">
        <v>44269.579409722217</v>
      </c>
      <c r="D85407">
        <v>10693</v>
      </c>
      <c r="E85407" s="7">
        <v>1200</v>
      </c>
      <c r="F85407" s="5">
        <f t="shared" si="2671"/>
        <v>43983.321377314816</v>
      </c>
      <c r="G85407" s="6">
        <f t="shared" si="2672"/>
        <v>0</v>
      </c>
    </row>
    <row r="85408" spans="1:7" x14ac:dyDescent="0.25">
      <c r="A85408">
        <v>392095</v>
      </c>
      <c r="B85408">
        <v>9476</v>
      </c>
      <c r="C85408" s="81">
        <v>44269.580462962957</v>
      </c>
      <c r="D85408">
        <v>11325</v>
      </c>
      <c r="E85408" s="7">
        <v>1200</v>
      </c>
      <c r="F85408" s="5">
        <f t="shared" si="2671"/>
        <v>43952.918958333335</v>
      </c>
      <c r="G85408" s="6">
        <f t="shared" si="2672"/>
        <v>0</v>
      </c>
    </row>
    <row r="85409" spans="1:7" x14ac:dyDescent="0.25">
      <c r="A85409">
        <v>392100</v>
      </c>
      <c r="B85409">
        <v>1313</v>
      </c>
      <c r="C85409" s="81">
        <v>44269.581331018519</v>
      </c>
      <c r="D85409">
        <v>704</v>
      </c>
      <c r="E85409" s="7">
        <v>0</v>
      </c>
      <c r="F85409" s="5">
        <f t="shared" si="2671"/>
        <v>44075.203321759262</v>
      </c>
      <c r="G85409" s="6">
        <f t="shared" si="2672"/>
        <v>0</v>
      </c>
    </row>
    <row r="85410" spans="1:7" x14ac:dyDescent="0.25">
      <c r="A85410">
        <v>392107</v>
      </c>
      <c r="B85410">
        <v>8233</v>
      </c>
      <c r="C85410" s="81">
        <v>44269.58394675926</v>
      </c>
      <c r="D85410">
        <v>6353</v>
      </c>
      <c r="E85410" s="7">
        <v>0</v>
      </c>
      <c r="F85410" s="5">
        <f t="shared" si="2671"/>
        <v>43891.160011574073</v>
      </c>
      <c r="G85410" s="6">
        <f t="shared" si="2672"/>
        <v>0</v>
      </c>
    </row>
    <row r="85411" spans="1:7" x14ac:dyDescent="0.25">
      <c r="A85411">
        <v>392114</v>
      </c>
      <c r="B85411">
        <v>4168</v>
      </c>
      <c r="C85411" s="81">
        <v>44269.584722222222</v>
      </c>
      <c r="D85411">
        <v>10347</v>
      </c>
      <c r="E85411" s="7">
        <v>1200</v>
      </c>
      <c r="F85411" s="5">
        <f t="shared" si="2671"/>
        <v>44076.1249537037</v>
      </c>
      <c r="G85411" s="6">
        <f t="shared" si="2672"/>
        <v>0</v>
      </c>
    </row>
    <row r="85412" spans="1:7" x14ac:dyDescent="0.25">
      <c r="A85412">
        <v>392115</v>
      </c>
      <c r="B85412">
        <v>3565</v>
      </c>
      <c r="C85412" s="81">
        <v>44269.593657407408</v>
      </c>
      <c r="D85412">
        <v>4984</v>
      </c>
      <c r="E85412" s="7">
        <v>0</v>
      </c>
      <c r="F85412" s="5">
        <f t="shared" si="2671"/>
        <v>44256.443159722221</v>
      </c>
      <c r="G85412" s="6">
        <f t="shared" si="2672"/>
        <v>0</v>
      </c>
    </row>
    <row r="85413" spans="1:7" x14ac:dyDescent="0.25">
      <c r="A85413">
        <v>392118</v>
      </c>
      <c r="B85413">
        <v>963</v>
      </c>
      <c r="C85413" s="81">
        <v>44269.593877314823</v>
      </c>
      <c r="D85413">
        <v>11285</v>
      </c>
      <c r="E85413" s="7">
        <v>0</v>
      </c>
      <c r="F85413" s="5">
        <f t="shared" si="2671"/>
        <v>43833.440925925926</v>
      </c>
      <c r="G85413" s="6">
        <f t="shared" si="2672"/>
        <v>0</v>
      </c>
    </row>
    <row r="85414" spans="1:7" x14ac:dyDescent="0.25">
      <c r="A85414">
        <v>392125</v>
      </c>
      <c r="B85414">
        <v>8495</v>
      </c>
      <c r="C85414" s="81">
        <v>44269.597997685189</v>
      </c>
      <c r="D85414">
        <v>1670</v>
      </c>
      <c r="E85414" s="7">
        <v>1200</v>
      </c>
      <c r="F85414" s="5">
        <f t="shared" si="2671"/>
        <v>43952.049432870372</v>
      </c>
      <c r="G85414" s="6">
        <f t="shared" si="2672"/>
        <v>0</v>
      </c>
    </row>
    <row r="85415" spans="1:7" x14ac:dyDescent="0.25">
      <c r="A85415">
        <v>392127</v>
      </c>
      <c r="B85415">
        <v>4993</v>
      </c>
      <c r="C85415" s="81">
        <v>44269.602407407408</v>
      </c>
      <c r="D85415">
        <v>6631</v>
      </c>
      <c r="E85415" s="7">
        <v>0</v>
      </c>
      <c r="F85415" s="5">
        <f t="shared" si="2671"/>
        <v>43952.977141203701</v>
      </c>
      <c r="G85415" s="6">
        <f t="shared" si="2672"/>
        <v>0</v>
      </c>
    </row>
    <row r="85416" spans="1:7" x14ac:dyDescent="0.25">
      <c r="A85416">
        <v>392128</v>
      </c>
      <c r="B85416">
        <v>6706</v>
      </c>
      <c r="C85416" s="81">
        <v>44269.604768518519</v>
      </c>
      <c r="D85416">
        <v>1811</v>
      </c>
      <c r="E85416" s="7">
        <v>1200</v>
      </c>
      <c r="F85416" s="5">
        <f t="shared" si="2671"/>
        <v>44229.445370370369</v>
      </c>
      <c r="G85416" s="6">
        <f t="shared" si="2672"/>
        <v>0</v>
      </c>
    </row>
    <row r="85417" spans="1:7" x14ac:dyDescent="0.25">
      <c r="A85417">
        <v>392131</v>
      </c>
      <c r="B85417">
        <v>7083</v>
      </c>
      <c r="C85417" s="81">
        <v>44269.606678240743</v>
      </c>
      <c r="D85417">
        <v>831</v>
      </c>
      <c r="E85417" s="7">
        <v>0</v>
      </c>
      <c r="F85417" s="5">
        <f t="shared" si="2671"/>
        <v>43952.334629629629</v>
      </c>
      <c r="G85417" s="6">
        <f t="shared" si="2672"/>
        <v>0</v>
      </c>
    </row>
    <row r="85418" spans="1:7" x14ac:dyDescent="0.25">
      <c r="A85418">
        <v>392135</v>
      </c>
      <c r="B85418">
        <v>6581</v>
      </c>
      <c r="C85418" s="81">
        <v>44269.609097222223</v>
      </c>
      <c r="D85418">
        <v>6631</v>
      </c>
      <c r="E85418" s="7">
        <v>1200</v>
      </c>
      <c r="F85418" s="5">
        <f t="shared" si="2671"/>
        <v>43952.977141203701</v>
      </c>
      <c r="G85418" s="6">
        <f t="shared" si="2672"/>
        <v>0</v>
      </c>
    </row>
    <row r="85419" spans="1:7" x14ac:dyDescent="0.25">
      <c r="A85419">
        <v>392137</v>
      </c>
      <c r="B85419">
        <v>9927</v>
      </c>
      <c r="C85419" s="81">
        <v>44269.609629629631</v>
      </c>
      <c r="D85419">
        <v>6806</v>
      </c>
      <c r="E85419" s="7">
        <v>1200</v>
      </c>
      <c r="F85419" s="5">
        <f t="shared" si="2671"/>
        <v>44229.847256944442</v>
      </c>
      <c r="G85419" s="6">
        <f t="shared" si="2672"/>
        <v>0</v>
      </c>
    </row>
    <row r="85420" spans="1:7" x14ac:dyDescent="0.25">
      <c r="A85420">
        <v>392140</v>
      </c>
      <c r="B85420">
        <v>12787</v>
      </c>
      <c r="C85420" s="81">
        <v>44269.612071759257</v>
      </c>
      <c r="D85420">
        <v>1275</v>
      </c>
      <c r="E85420" s="7">
        <v>1200</v>
      </c>
      <c r="F85420" s="5">
        <f t="shared" si="2671"/>
        <v>44228.250625000001</v>
      </c>
      <c r="G85420" s="6">
        <f t="shared" si="2672"/>
        <v>0</v>
      </c>
    </row>
    <row r="85421" spans="1:7" x14ac:dyDescent="0.25">
      <c r="A85421">
        <v>392141</v>
      </c>
      <c r="B85421">
        <v>2968</v>
      </c>
      <c r="C85421" s="81">
        <v>44269.612233796302</v>
      </c>
      <c r="D85421">
        <v>11864</v>
      </c>
      <c r="E85421" s="7">
        <v>1200</v>
      </c>
      <c r="F85421" s="5">
        <f t="shared" si="2671"/>
        <v>44200.542662037034</v>
      </c>
      <c r="G85421" s="6">
        <f t="shared" si="2672"/>
        <v>0</v>
      </c>
    </row>
    <row r="85422" spans="1:7" x14ac:dyDescent="0.25">
      <c r="A85422">
        <v>392143</v>
      </c>
      <c r="B85422">
        <v>9333</v>
      </c>
      <c r="C85422" s="81">
        <v>44269.612754629627</v>
      </c>
      <c r="D85422">
        <v>1670</v>
      </c>
      <c r="E85422" s="7">
        <v>1200</v>
      </c>
      <c r="F85422" s="5">
        <f t="shared" si="2671"/>
        <v>43952.049432870372</v>
      </c>
      <c r="G85422" s="6">
        <f t="shared" si="2672"/>
        <v>0</v>
      </c>
    </row>
    <row r="85423" spans="1:7" x14ac:dyDescent="0.25">
      <c r="A85423">
        <v>392146</v>
      </c>
      <c r="B85423">
        <v>446</v>
      </c>
      <c r="C85423" s="81">
        <v>44269.613206018519</v>
      </c>
      <c r="D85423">
        <v>6508</v>
      </c>
      <c r="E85423" s="7">
        <v>1200</v>
      </c>
      <c r="F85423" s="5">
        <f t="shared" si="2671"/>
        <v>43922.195034722223</v>
      </c>
      <c r="G85423" s="6">
        <f t="shared" si="2672"/>
        <v>0</v>
      </c>
    </row>
    <row r="85424" spans="1:7" x14ac:dyDescent="0.25">
      <c r="A85424">
        <v>392153</v>
      </c>
      <c r="B85424">
        <v>10613</v>
      </c>
      <c r="C85424" s="81">
        <v>44269.615752314807</v>
      </c>
      <c r="D85424">
        <v>6558</v>
      </c>
      <c r="E85424" s="7">
        <v>1200</v>
      </c>
      <c r="F85424" s="5">
        <f t="shared" si="2671"/>
        <v>44201.396932870368</v>
      </c>
      <c r="G85424" s="6">
        <f t="shared" si="2672"/>
        <v>0</v>
      </c>
    </row>
    <row r="85425" spans="1:7" x14ac:dyDescent="0.25">
      <c r="A85425">
        <v>392157</v>
      </c>
      <c r="B85425">
        <v>3996</v>
      </c>
      <c r="C85425" s="81">
        <v>44269.618993055563</v>
      </c>
      <c r="D85425">
        <v>10968</v>
      </c>
      <c r="E85425" s="7">
        <v>1200</v>
      </c>
      <c r="F85425" s="5">
        <f t="shared" si="2671"/>
        <v>44044.127384259256</v>
      </c>
      <c r="G85425" s="6">
        <f t="shared" si="2672"/>
        <v>0</v>
      </c>
    </row>
    <row r="85426" spans="1:7" x14ac:dyDescent="0.25">
      <c r="A85426">
        <v>392163</v>
      </c>
      <c r="B85426">
        <v>11365</v>
      </c>
      <c r="C85426" s="81">
        <v>44269.623206018521</v>
      </c>
      <c r="D85426">
        <v>8436</v>
      </c>
      <c r="E85426" s="7">
        <v>1200</v>
      </c>
      <c r="F85426" s="5">
        <f t="shared" si="2671"/>
        <v>43862.029675925929</v>
      </c>
      <c r="G85426" s="6">
        <f t="shared" si="2672"/>
        <v>0</v>
      </c>
    </row>
    <row r="85427" spans="1:7" x14ac:dyDescent="0.25">
      <c r="A85427">
        <v>392165</v>
      </c>
      <c r="B85427">
        <v>10787</v>
      </c>
      <c r="C85427" s="81">
        <v>44269.623692129629</v>
      </c>
      <c r="D85427">
        <v>10860</v>
      </c>
      <c r="E85427" s="7">
        <v>0</v>
      </c>
      <c r="F85427" s="5">
        <f t="shared" si="2671"/>
        <v>44229.131874999999</v>
      </c>
      <c r="G85427" s="6">
        <f t="shared" si="2672"/>
        <v>0</v>
      </c>
    </row>
    <row r="85428" spans="1:7" x14ac:dyDescent="0.25">
      <c r="A85428">
        <v>392168</v>
      </c>
      <c r="B85428">
        <v>4354</v>
      </c>
      <c r="C85428" s="81">
        <v>44269.624444444453</v>
      </c>
      <c r="D85428">
        <v>8364</v>
      </c>
      <c r="E85428" s="7">
        <v>1200</v>
      </c>
      <c r="F85428" s="5">
        <f t="shared" si="2671"/>
        <v>44197.986354166664</v>
      </c>
      <c r="G85428" s="6">
        <f t="shared" si="2672"/>
        <v>0</v>
      </c>
    </row>
    <row r="85429" spans="1:7" x14ac:dyDescent="0.25">
      <c r="A85429">
        <v>392172</v>
      </c>
      <c r="B85429">
        <v>11542</v>
      </c>
      <c r="C85429" s="81">
        <v>44269.6246875</v>
      </c>
      <c r="D85429">
        <v>11749</v>
      </c>
      <c r="E85429" s="7">
        <v>1200</v>
      </c>
      <c r="F85429" s="5">
        <f t="shared" si="2671"/>
        <v>44166.349050925928</v>
      </c>
      <c r="G85429" s="6">
        <f t="shared" si="2672"/>
        <v>0</v>
      </c>
    </row>
    <row r="85430" spans="1:7" x14ac:dyDescent="0.25">
      <c r="A85430">
        <v>392178</v>
      </c>
      <c r="B85430">
        <v>2291</v>
      </c>
      <c r="C85430" s="81">
        <v>44269.625486111108</v>
      </c>
      <c r="D85430">
        <v>4808</v>
      </c>
      <c r="E85430" s="7">
        <v>1200</v>
      </c>
      <c r="F85430" s="5">
        <f t="shared" si="2671"/>
        <v>43835.220995370371</v>
      </c>
      <c r="G85430" s="6">
        <f t="shared" si="2672"/>
        <v>0</v>
      </c>
    </row>
    <row r="85431" spans="1:7" x14ac:dyDescent="0.25">
      <c r="A85431">
        <v>392181</v>
      </c>
      <c r="B85431">
        <v>12978</v>
      </c>
      <c r="C85431" s="81">
        <v>44269.62599537037</v>
      </c>
      <c r="D85431">
        <v>2883</v>
      </c>
      <c r="E85431" s="7">
        <v>1200</v>
      </c>
      <c r="F85431" s="5">
        <f t="shared" si="2671"/>
        <v>44257.192303240743</v>
      </c>
      <c r="G85431" s="6">
        <f t="shared" si="2672"/>
        <v>0</v>
      </c>
    </row>
    <row r="85432" spans="1:7" x14ac:dyDescent="0.25">
      <c r="A85432">
        <v>392185</v>
      </c>
      <c r="B85432">
        <v>7246</v>
      </c>
      <c r="C85432" s="81">
        <v>44269.633252314823</v>
      </c>
      <c r="D85432">
        <v>4478</v>
      </c>
      <c r="E85432" s="7">
        <v>1200</v>
      </c>
      <c r="F85432" s="5">
        <f t="shared" si="2671"/>
        <v>43892.460312499999</v>
      </c>
      <c r="G85432" s="6">
        <f t="shared" si="2672"/>
        <v>0</v>
      </c>
    </row>
    <row r="85433" spans="1:7" x14ac:dyDescent="0.25">
      <c r="A85433">
        <v>392187</v>
      </c>
      <c r="B85433">
        <v>11394</v>
      </c>
      <c r="C85433" s="81">
        <v>44269.635046296287</v>
      </c>
      <c r="D85433">
        <v>9309</v>
      </c>
      <c r="E85433" s="7">
        <v>0</v>
      </c>
      <c r="F85433" s="5">
        <f t="shared" si="2671"/>
        <v>43862.647430555553</v>
      </c>
      <c r="G85433" s="6">
        <f t="shared" si="2672"/>
        <v>0</v>
      </c>
    </row>
    <row r="85434" spans="1:7" x14ac:dyDescent="0.25">
      <c r="A85434">
        <v>392189</v>
      </c>
      <c r="B85434">
        <v>639</v>
      </c>
      <c r="C85434" s="81">
        <v>44269.64234953704</v>
      </c>
      <c r="D85434">
        <v>1670</v>
      </c>
      <c r="E85434" s="7">
        <v>1200</v>
      </c>
      <c r="F85434" s="5">
        <f t="shared" si="2671"/>
        <v>43952.049432870372</v>
      </c>
      <c r="G85434" s="6">
        <f t="shared" si="2672"/>
        <v>0</v>
      </c>
    </row>
    <row r="85435" spans="1:7" x14ac:dyDescent="0.25">
      <c r="A85435">
        <v>392192</v>
      </c>
      <c r="B85435">
        <v>1877</v>
      </c>
      <c r="C85435" s="81">
        <v>44269.646319444437</v>
      </c>
      <c r="D85435">
        <v>12878</v>
      </c>
      <c r="E85435" s="7">
        <v>0</v>
      </c>
      <c r="F85435" s="5">
        <f t="shared" si="2671"/>
        <v>44198.527418981481</v>
      </c>
      <c r="G85435" s="6">
        <f t="shared" si="2672"/>
        <v>0</v>
      </c>
    </row>
    <row r="85436" spans="1:7" x14ac:dyDescent="0.25">
      <c r="A85436">
        <v>392196</v>
      </c>
      <c r="B85436">
        <v>6919</v>
      </c>
      <c r="C85436" s="81">
        <v>44269.649907407409</v>
      </c>
      <c r="D85436">
        <v>13813</v>
      </c>
      <c r="E85436" s="7">
        <v>0</v>
      </c>
      <c r="F85436" s="5">
        <f t="shared" si="2671"/>
        <v>43923.310972222222</v>
      </c>
      <c r="G85436" s="6">
        <f t="shared" si="2672"/>
        <v>0</v>
      </c>
    </row>
    <row r="85437" spans="1:7" x14ac:dyDescent="0.25">
      <c r="A85437">
        <v>392199</v>
      </c>
      <c r="B85437">
        <v>1164</v>
      </c>
      <c r="C85437" s="81">
        <v>44269.652719907397</v>
      </c>
      <c r="D85437">
        <v>11696</v>
      </c>
      <c r="E85437" s="7">
        <v>1200</v>
      </c>
      <c r="F85437" s="5">
        <f t="shared" si="2671"/>
        <v>44136.688506944447</v>
      </c>
      <c r="G85437" s="6">
        <f t="shared" si="2672"/>
        <v>0</v>
      </c>
    </row>
    <row r="85438" spans="1:7" x14ac:dyDescent="0.25">
      <c r="A85438">
        <v>392204</v>
      </c>
      <c r="B85438">
        <v>10776</v>
      </c>
      <c r="C85438" s="81">
        <v>44269.653634259259</v>
      </c>
      <c r="D85438">
        <v>3850</v>
      </c>
      <c r="E85438" s="7">
        <v>1200</v>
      </c>
      <c r="F85438" s="5">
        <f t="shared" si="2671"/>
        <v>44044.450995370367</v>
      </c>
      <c r="G85438" s="6">
        <f t="shared" si="2672"/>
        <v>0</v>
      </c>
    </row>
    <row r="85439" spans="1:7" x14ac:dyDescent="0.25">
      <c r="A85439">
        <v>392207</v>
      </c>
      <c r="B85439">
        <v>5379</v>
      </c>
      <c r="C85439" s="81">
        <v>44269.662974537037</v>
      </c>
      <c r="D85439">
        <v>10860</v>
      </c>
      <c r="E85439" s="7">
        <v>1200</v>
      </c>
      <c r="F85439" s="5">
        <f t="shared" si="2671"/>
        <v>44229.131874999999</v>
      </c>
      <c r="G85439" s="6">
        <f t="shared" si="2672"/>
        <v>0</v>
      </c>
    </row>
    <row r="85440" spans="1:7" x14ac:dyDescent="0.25">
      <c r="A85440">
        <v>392212</v>
      </c>
      <c r="B85440">
        <v>2091</v>
      </c>
      <c r="C85440" s="81">
        <v>44269.663958333331</v>
      </c>
      <c r="D85440">
        <v>7062</v>
      </c>
      <c r="E85440" s="7">
        <v>1200</v>
      </c>
      <c r="F85440" s="5">
        <f t="shared" si="2671"/>
        <v>43832.040196759262</v>
      </c>
      <c r="G85440" s="6">
        <f t="shared" si="2672"/>
        <v>0</v>
      </c>
    </row>
    <row r="85441" spans="1:7" x14ac:dyDescent="0.25">
      <c r="A85441">
        <v>392217</v>
      </c>
      <c r="B85441">
        <v>6146</v>
      </c>
      <c r="C85441" s="81">
        <v>44269.666481481479</v>
      </c>
      <c r="D85441">
        <v>7878</v>
      </c>
      <c r="E85441" s="7">
        <v>1200</v>
      </c>
      <c r="F85441" s="5">
        <f t="shared" si="2671"/>
        <v>43891.070462962962</v>
      </c>
      <c r="G85441" s="6">
        <f t="shared" si="2672"/>
        <v>0</v>
      </c>
    </row>
    <row r="85442" spans="1:7" x14ac:dyDescent="0.25">
      <c r="A85442">
        <v>392223</v>
      </c>
      <c r="B85442">
        <v>1790</v>
      </c>
      <c r="C85442" s="81">
        <v>44269.666666666657</v>
      </c>
      <c r="D85442">
        <v>13670</v>
      </c>
      <c r="E85442" s="7">
        <v>1200</v>
      </c>
      <c r="F85442" s="5">
        <f t="shared" ref="F85442:F85505" si="2673">VLOOKUP(D85442,J:K,2,0)</f>
        <v>44014.365486111114</v>
      </c>
      <c r="G85442" s="6">
        <f t="shared" si="2672"/>
        <v>0</v>
      </c>
    </row>
    <row r="85443" spans="1:7" x14ac:dyDescent="0.25">
      <c r="A85443">
        <v>392229</v>
      </c>
      <c r="B85443">
        <v>3449</v>
      </c>
      <c r="C85443" s="81">
        <v>44269.667986111112</v>
      </c>
      <c r="D85443">
        <v>7978</v>
      </c>
      <c r="E85443" s="7">
        <v>0</v>
      </c>
      <c r="F85443" s="5">
        <f t="shared" si="2673"/>
        <v>44076.571203703701</v>
      </c>
      <c r="G85443" s="6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81">
        <v>44269.671099537038</v>
      </c>
      <c r="D85444">
        <v>4758</v>
      </c>
      <c r="E85444" s="7">
        <v>0</v>
      </c>
      <c r="F85444" s="5">
        <f t="shared" si="2673"/>
        <v>43838.476377314815</v>
      </c>
      <c r="G85444" s="6">
        <f t="shared" si="2674"/>
        <v>0</v>
      </c>
    </row>
    <row r="85445" spans="1:7" x14ac:dyDescent="0.25">
      <c r="A85445">
        <v>392235</v>
      </c>
      <c r="B85445">
        <v>13697</v>
      </c>
      <c r="C85445" s="81">
        <v>44269.671203703707</v>
      </c>
      <c r="D85445">
        <v>13813</v>
      </c>
      <c r="E85445" s="7">
        <v>0</v>
      </c>
      <c r="F85445" s="5">
        <f t="shared" si="2673"/>
        <v>43923.310972222222</v>
      </c>
      <c r="G85445" s="6">
        <f t="shared" si="2674"/>
        <v>0</v>
      </c>
    </row>
    <row r="85446" spans="1:7" x14ac:dyDescent="0.25">
      <c r="A85446">
        <v>392242</v>
      </c>
      <c r="B85446">
        <v>11969</v>
      </c>
      <c r="C85446" s="81">
        <v>44269.677881944437</v>
      </c>
      <c r="D85446">
        <v>5927</v>
      </c>
      <c r="E85446" s="7">
        <v>0</v>
      </c>
      <c r="F85446" s="5">
        <f t="shared" si="2673"/>
        <v>43862.03502314815</v>
      </c>
      <c r="G85446" s="6">
        <f t="shared" si="2674"/>
        <v>0</v>
      </c>
    </row>
    <row r="85447" spans="1:7" x14ac:dyDescent="0.25">
      <c r="A85447">
        <v>392247</v>
      </c>
      <c r="B85447">
        <v>9720</v>
      </c>
      <c r="C85447" s="81">
        <v>44269.678206018521</v>
      </c>
      <c r="D85447">
        <v>4621</v>
      </c>
      <c r="E85447" s="7">
        <v>0</v>
      </c>
      <c r="F85447" s="5">
        <f t="shared" si="2673"/>
        <v>44075.263368055559</v>
      </c>
      <c r="G85447" s="6">
        <f t="shared" si="2674"/>
        <v>0</v>
      </c>
    </row>
    <row r="85448" spans="1:7" x14ac:dyDescent="0.25">
      <c r="A85448">
        <v>392252</v>
      </c>
      <c r="B85448">
        <v>609</v>
      </c>
      <c r="C85448" s="81">
        <v>44269.680127314823</v>
      </c>
      <c r="D85448">
        <v>6041</v>
      </c>
      <c r="E85448" s="7">
        <v>1200</v>
      </c>
      <c r="F85448" s="5">
        <f t="shared" si="2673"/>
        <v>44256.102754629632</v>
      </c>
      <c r="G85448" s="6">
        <f t="shared" si="2674"/>
        <v>0</v>
      </c>
    </row>
    <row r="85449" spans="1:7" x14ac:dyDescent="0.25">
      <c r="A85449">
        <v>392256</v>
      </c>
      <c r="B85449">
        <v>2055</v>
      </c>
      <c r="C85449" s="81">
        <v>44269.680636574078</v>
      </c>
      <c r="D85449">
        <v>264</v>
      </c>
      <c r="E85449" s="7">
        <v>1200</v>
      </c>
      <c r="F85449" s="5">
        <f t="shared" si="2673"/>
        <v>44045.331446759257</v>
      </c>
      <c r="G85449" s="6">
        <f t="shared" si="2674"/>
        <v>0</v>
      </c>
    </row>
    <row r="85450" spans="1:7" x14ac:dyDescent="0.25">
      <c r="A85450">
        <v>392270</v>
      </c>
      <c r="B85450">
        <v>5383</v>
      </c>
      <c r="C85450" s="81">
        <v>44269.682673611111</v>
      </c>
      <c r="D85450">
        <v>13817</v>
      </c>
      <c r="E85450" s="7">
        <v>1200</v>
      </c>
      <c r="F85450" s="5">
        <f t="shared" si="2673"/>
        <v>43891.131111111114</v>
      </c>
      <c r="G85450" s="6">
        <f t="shared" si="2674"/>
        <v>0</v>
      </c>
    </row>
    <row r="85451" spans="1:7" x14ac:dyDescent="0.25">
      <c r="A85451">
        <v>392274</v>
      </c>
      <c r="B85451">
        <v>5730</v>
      </c>
      <c r="C85451" s="81">
        <v>44269.685833333337</v>
      </c>
      <c r="D85451">
        <v>13731</v>
      </c>
      <c r="E85451" s="7">
        <v>0</v>
      </c>
      <c r="F85451" s="5">
        <f t="shared" si="2673"/>
        <v>44168.802858796298</v>
      </c>
      <c r="G85451" s="6">
        <f t="shared" si="2674"/>
        <v>0</v>
      </c>
    </row>
    <row r="85452" spans="1:7" x14ac:dyDescent="0.25">
      <c r="A85452">
        <v>392281</v>
      </c>
      <c r="B85452">
        <v>10160</v>
      </c>
      <c r="C85452" s="81">
        <v>44269.686053240737</v>
      </c>
      <c r="D85452">
        <v>4782</v>
      </c>
      <c r="E85452" s="7">
        <v>1200</v>
      </c>
      <c r="F85452" s="5">
        <f t="shared" si="2673"/>
        <v>44105.143101851849</v>
      </c>
      <c r="G85452" s="6">
        <f t="shared" si="2674"/>
        <v>0</v>
      </c>
    </row>
    <row r="85453" spans="1:7" x14ac:dyDescent="0.25">
      <c r="A85453">
        <v>392283</v>
      </c>
      <c r="B85453">
        <v>5223</v>
      </c>
      <c r="C85453" s="81">
        <v>44269.690138888887</v>
      </c>
      <c r="D85453">
        <v>638</v>
      </c>
      <c r="E85453" s="7">
        <v>0</v>
      </c>
      <c r="F85453" s="5">
        <f t="shared" si="2673"/>
        <v>44166.575787037036</v>
      </c>
      <c r="G85453" s="6">
        <f t="shared" si="2674"/>
        <v>0</v>
      </c>
    </row>
    <row r="85454" spans="1:7" x14ac:dyDescent="0.25">
      <c r="A85454">
        <v>392290</v>
      </c>
      <c r="B85454">
        <v>11112</v>
      </c>
      <c r="C85454" s="81">
        <v>44269.692488425928</v>
      </c>
      <c r="D85454">
        <v>2953</v>
      </c>
      <c r="E85454" s="7">
        <v>1200</v>
      </c>
      <c r="F85454" s="5">
        <f t="shared" si="2673"/>
        <v>44105.430879629632</v>
      </c>
      <c r="G85454" s="6">
        <f t="shared" si="2674"/>
        <v>0</v>
      </c>
    </row>
    <row r="85455" spans="1:7" x14ac:dyDescent="0.25">
      <c r="A85455">
        <v>392297</v>
      </c>
      <c r="B85455">
        <v>11726</v>
      </c>
      <c r="C85455" s="81">
        <v>44269.693576388891</v>
      </c>
      <c r="D85455">
        <v>8064</v>
      </c>
      <c r="E85455" s="7">
        <v>1200</v>
      </c>
      <c r="F85455" s="5">
        <f t="shared" si="2673"/>
        <v>43832.876203703701</v>
      </c>
      <c r="G85455" s="6">
        <f t="shared" si="2674"/>
        <v>0</v>
      </c>
    </row>
    <row r="85456" spans="1:7" x14ac:dyDescent="0.25">
      <c r="A85456">
        <v>392299</v>
      </c>
      <c r="B85456">
        <v>10735</v>
      </c>
      <c r="C85456" s="81">
        <v>44269.695300925923</v>
      </c>
      <c r="D85456">
        <v>11664</v>
      </c>
      <c r="E85456" s="7">
        <v>1200</v>
      </c>
      <c r="F85456" s="5">
        <f t="shared" si="2673"/>
        <v>44105.660173611112</v>
      </c>
      <c r="G85456" s="6">
        <f t="shared" si="2674"/>
        <v>0</v>
      </c>
    </row>
    <row r="85457" spans="1:7" x14ac:dyDescent="0.25">
      <c r="A85457">
        <v>392300</v>
      </c>
      <c r="B85457">
        <v>8758</v>
      </c>
      <c r="C85457" s="81">
        <v>44269.696782407409</v>
      </c>
      <c r="D85457">
        <v>7697</v>
      </c>
      <c r="E85457" s="7">
        <v>1200</v>
      </c>
      <c r="F85457" s="5">
        <f t="shared" si="2673"/>
        <v>44137.145752314813</v>
      </c>
      <c r="G85457" s="6">
        <f t="shared" si="2674"/>
        <v>0</v>
      </c>
    </row>
    <row r="85458" spans="1:7" x14ac:dyDescent="0.25">
      <c r="A85458">
        <v>392307</v>
      </c>
      <c r="B85458">
        <v>4918</v>
      </c>
      <c r="C85458" s="81">
        <v>44269.702453703707</v>
      </c>
      <c r="D85458">
        <v>4283</v>
      </c>
      <c r="E85458" s="7">
        <v>0</v>
      </c>
      <c r="F85458" s="5">
        <f t="shared" si="2673"/>
        <v>43983.649594907409</v>
      </c>
      <c r="G85458" s="6">
        <f t="shared" si="2674"/>
        <v>0</v>
      </c>
    </row>
    <row r="85459" spans="1:7" x14ac:dyDescent="0.25">
      <c r="A85459">
        <v>392309</v>
      </c>
      <c r="B85459">
        <v>4429</v>
      </c>
      <c r="C85459" s="81">
        <v>44269.706342592603</v>
      </c>
      <c r="D85459">
        <v>7370</v>
      </c>
      <c r="E85459" s="7">
        <v>0</v>
      </c>
      <c r="F85459" s="5">
        <f t="shared" si="2673"/>
        <v>43983.502604166664</v>
      </c>
      <c r="G85459" s="6">
        <f t="shared" si="2674"/>
        <v>0</v>
      </c>
    </row>
    <row r="85460" spans="1:7" x14ac:dyDescent="0.25">
      <c r="A85460">
        <v>392311</v>
      </c>
      <c r="B85460">
        <v>4859</v>
      </c>
      <c r="C85460" s="81">
        <v>44269.707905092589</v>
      </c>
      <c r="D85460">
        <v>5952</v>
      </c>
      <c r="E85460" s="7">
        <v>1200</v>
      </c>
      <c r="F85460" s="5">
        <f t="shared" si="2673"/>
        <v>44013.2809837963</v>
      </c>
      <c r="G85460" s="6">
        <f t="shared" si="2674"/>
        <v>0</v>
      </c>
    </row>
    <row r="85461" spans="1:7" x14ac:dyDescent="0.25">
      <c r="A85461">
        <v>392317</v>
      </c>
      <c r="B85461">
        <v>10064</v>
      </c>
      <c r="C85461" s="81">
        <v>44269.716678240737</v>
      </c>
      <c r="D85461">
        <v>3005</v>
      </c>
      <c r="E85461" s="7">
        <v>1200</v>
      </c>
      <c r="F85461" s="5">
        <f t="shared" si="2673"/>
        <v>44044.76353009259</v>
      </c>
      <c r="G85461" s="6">
        <f t="shared" si="2674"/>
        <v>0</v>
      </c>
    </row>
    <row r="85462" spans="1:7" x14ac:dyDescent="0.25">
      <c r="A85462">
        <v>392325</v>
      </c>
      <c r="B85462">
        <v>10212</v>
      </c>
      <c r="C85462" s="81">
        <v>44269.720439814817</v>
      </c>
      <c r="D85462">
        <v>4236</v>
      </c>
      <c r="E85462" s="7">
        <v>960</v>
      </c>
      <c r="F85462" s="5">
        <f t="shared" si="2673"/>
        <v>44013.682164351849</v>
      </c>
      <c r="G85462" s="6">
        <f t="shared" si="2674"/>
        <v>0</v>
      </c>
    </row>
    <row r="85463" spans="1:7" x14ac:dyDescent="0.25">
      <c r="A85463">
        <v>392338</v>
      </c>
      <c r="B85463">
        <v>3108</v>
      </c>
      <c r="C85463" s="81">
        <v>44269.727800925917</v>
      </c>
      <c r="D85463">
        <v>6631</v>
      </c>
      <c r="E85463" s="7">
        <v>1200</v>
      </c>
      <c r="F85463" s="5">
        <f t="shared" si="2673"/>
        <v>43952.977141203701</v>
      </c>
      <c r="G85463" s="6">
        <f t="shared" si="2674"/>
        <v>0</v>
      </c>
    </row>
    <row r="85464" spans="1:7" x14ac:dyDescent="0.25">
      <c r="A85464">
        <v>392344</v>
      </c>
      <c r="B85464">
        <v>3976</v>
      </c>
      <c r="C85464" s="81">
        <v>44269.732453703713</v>
      </c>
      <c r="D85464">
        <v>4782</v>
      </c>
      <c r="E85464" s="7">
        <v>0</v>
      </c>
      <c r="F85464" s="5">
        <f t="shared" si="2673"/>
        <v>44105.143101851849</v>
      </c>
      <c r="G85464" s="6">
        <f t="shared" si="2674"/>
        <v>0</v>
      </c>
    </row>
    <row r="85465" spans="1:7" x14ac:dyDescent="0.25">
      <c r="A85465">
        <v>392351</v>
      </c>
      <c r="B85465">
        <v>435</v>
      </c>
      <c r="C85465" s="81">
        <v>44269.749780092592</v>
      </c>
      <c r="D85465">
        <v>4522</v>
      </c>
      <c r="E85465" s="7">
        <v>0</v>
      </c>
      <c r="F85465" s="5">
        <f t="shared" si="2673"/>
        <v>44136.153078703705</v>
      </c>
      <c r="G85465" s="6">
        <f t="shared" si="2674"/>
        <v>0</v>
      </c>
    </row>
    <row r="85466" spans="1:7" x14ac:dyDescent="0.25">
      <c r="A85466">
        <v>392357</v>
      </c>
      <c r="B85466">
        <v>13907</v>
      </c>
      <c r="C85466" s="81">
        <v>44269.756851851853</v>
      </c>
      <c r="D85466">
        <v>10755</v>
      </c>
      <c r="E85466" s="7">
        <v>0</v>
      </c>
      <c r="F85466" s="5">
        <f t="shared" si="2673"/>
        <v>44075.211076388892</v>
      </c>
      <c r="G85466" s="6">
        <f t="shared" si="2674"/>
        <v>0</v>
      </c>
    </row>
    <row r="85467" spans="1:7" x14ac:dyDescent="0.25">
      <c r="A85467">
        <v>392364</v>
      </c>
      <c r="B85467">
        <v>13237</v>
      </c>
      <c r="C85467" s="81">
        <v>44269.761840277781</v>
      </c>
      <c r="D85467">
        <v>5272</v>
      </c>
      <c r="E85467" s="7">
        <v>0</v>
      </c>
      <c r="F85467" s="5">
        <f t="shared" si="2673"/>
        <v>44136.199131944442</v>
      </c>
      <c r="G85467" s="6">
        <f t="shared" si="2674"/>
        <v>0</v>
      </c>
    </row>
    <row r="85468" spans="1:7" x14ac:dyDescent="0.25">
      <c r="A85468">
        <v>392367</v>
      </c>
      <c r="B85468">
        <v>6930</v>
      </c>
      <c r="C85468" s="81">
        <v>44269.766053240739</v>
      </c>
      <c r="D85468">
        <v>5709</v>
      </c>
      <c r="E85468" s="7">
        <v>1200</v>
      </c>
      <c r="F85468" s="5">
        <f t="shared" si="2673"/>
        <v>44166.081365740742</v>
      </c>
      <c r="G85468" s="6">
        <f t="shared" si="2674"/>
        <v>0</v>
      </c>
    </row>
    <row r="85469" spans="1:7" x14ac:dyDescent="0.25">
      <c r="A85469">
        <v>392371</v>
      </c>
      <c r="B85469">
        <v>12182</v>
      </c>
      <c r="C85469" s="81">
        <v>44269.767361111109</v>
      </c>
      <c r="D85469">
        <v>8364</v>
      </c>
      <c r="E85469" s="7">
        <v>1200</v>
      </c>
      <c r="F85469" s="5">
        <f t="shared" si="2673"/>
        <v>44197.986354166664</v>
      </c>
      <c r="G85469" s="6">
        <f t="shared" si="2674"/>
        <v>0</v>
      </c>
    </row>
    <row r="85470" spans="1:7" x14ac:dyDescent="0.25">
      <c r="A85470">
        <v>392372</v>
      </c>
      <c r="B85470">
        <v>12295</v>
      </c>
      <c r="C85470" s="81">
        <v>44269.767384259263</v>
      </c>
      <c r="D85470">
        <v>10526</v>
      </c>
      <c r="E85470" s="7">
        <v>0</v>
      </c>
      <c r="F85470" s="5">
        <f t="shared" si="2673"/>
        <v>43922.45652777778</v>
      </c>
      <c r="G85470" s="6">
        <f t="shared" si="2674"/>
        <v>0</v>
      </c>
    </row>
    <row r="85471" spans="1:7" x14ac:dyDescent="0.25">
      <c r="A85471">
        <v>392374</v>
      </c>
      <c r="B85471">
        <v>5148</v>
      </c>
      <c r="C85471" s="81">
        <v>44269.77244212963</v>
      </c>
      <c r="D85471">
        <v>2491</v>
      </c>
      <c r="E85471" s="7">
        <v>1200</v>
      </c>
      <c r="F85471" s="5">
        <f t="shared" si="2673"/>
        <v>44136.620497685188</v>
      </c>
      <c r="G85471" s="6">
        <f t="shared" si="2674"/>
        <v>0</v>
      </c>
    </row>
    <row r="85472" spans="1:7" x14ac:dyDescent="0.25">
      <c r="A85472">
        <v>392378</v>
      </c>
      <c r="B85472">
        <v>3157</v>
      </c>
      <c r="C85472" s="81">
        <v>44269.773472222223</v>
      </c>
      <c r="D85472">
        <v>8501</v>
      </c>
      <c r="E85472" s="7">
        <v>1200</v>
      </c>
      <c r="F85472" s="5">
        <f t="shared" si="2673"/>
        <v>44166.429490740738</v>
      </c>
      <c r="G85472" s="6">
        <f t="shared" si="2674"/>
        <v>0</v>
      </c>
    </row>
    <row r="85473" spans="1:7" x14ac:dyDescent="0.25">
      <c r="A85473">
        <v>392385</v>
      </c>
      <c r="B85473">
        <v>10850</v>
      </c>
      <c r="C85473" s="81">
        <v>44269.773969907408</v>
      </c>
      <c r="D85473">
        <v>11922</v>
      </c>
      <c r="E85473" s="7">
        <v>1200</v>
      </c>
      <c r="F85473" s="5">
        <f t="shared" si="2673"/>
        <v>44105.534861111111</v>
      </c>
      <c r="G85473" s="6">
        <f t="shared" si="2674"/>
        <v>0</v>
      </c>
    </row>
    <row r="85474" spans="1:7" x14ac:dyDescent="0.25">
      <c r="A85474">
        <v>392386</v>
      </c>
      <c r="B85474">
        <v>2984</v>
      </c>
      <c r="C85474" s="81">
        <v>44269.775277777779</v>
      </c>
      <c r="D85474">
        <v>7850</v>
      </c>
      <c r="E85474" s="7">
        <v>1200</v>
      </c>
      <c r="F85474" s="5">
        <f t="shared" si="2673"/>
        <v>44076.31013888889</v>
      </c>
      <c r="G85474" s="6">
        <f t="shared" si="2674"/>
        <v>0</v>
      </c>
    </row>
    <row r="85475" spans="1:7" x14ac:dyDescent="0.25">
      <c r="A85475">
        <v>392389</v>
      </c>
      <c r="B85475">
        <v>8487</v>
      </c>
      <c r="C85475" s="81">
        <v>44269.775694444441</v>
      </c>
      <c r="D85475">
        <v>6236</v>
      </c>
      <c r="E85475" s="7">
        <v>0</v>
      </c>
      <c r="F85475" s="5">
        <f t="shared" si="2673"/>
        <v>44256.235601851855</v>
      </c>
      <c r="G85475" s="6">
        <f t="shared" si="2674"/>
        <v>0</v>
      </c>
    </row>
    <row r="85476" spans="1:7" x14ac:dyDescent="0.25">
      <c r="A85476">
        <v>392394</v>
      </c>
      <c r="B85476">
        <v>5175</v>
      </c>
      <c r="C85476" s="81">
        <v>44269.782280092593</v>
      </c>
      <c r="D85476">
        <v>12932</v>
      </c>
      <c r="E85476" s="7">
        <v>1200</v>
      </c>
      <c r="F85476" s="5">
        <f t="shared" si="2673"/>
        <v>44256.907881944448</v>
      </c>
      <c r="G85476" s="6">
        <f t="shared" si="2674"/>
        <v>0</v>
      </c>
    </row>
    <row r="85477" spans="1:7" x14ac:dyDescent="0.25">
      <c r="A85477">
        <v>392399</v>
      </c>
      <c r="B85477">
        <v>5182</v>
      </c>
      <c r="C85477" s="81">
        <v>44269.785775462973</v>
      </c>
      <c r="D85477">
        <v>13007</v>
      </c>
      <c r="E85477" s="7">
        <v>1200</v>
      </c>
      <c r="F85477" s="5">
        <f t="shared" si="2673"/>
        <v>44197.001018518517</v>
      </c>
      <c r="G85477" s="6">
        <f t="shared" si="2674"/>
        <v>0</v>
      </c>
    </row>
    <row r="85478" spans="1:7" x14ac:dyDescent="0.25">
      <c r="A85478">
        <v>392405</v>
      </c>
      <c r="B85478">
        <v>6531</v>
      </c>
      <c r="C85478" s="81">
        <v>44269.786574074067</v>
      </c>
      <c r="D85478">
        <v>12798</v>
      </c>
      <c r="E85478" s="7">
        <v>0</v>
      </c>
      <c r="F85478" s="5">
        <f t="shared" si="2673"/>
        <v>44045.843321759261</v>
      </c>
      <c r="G85478" s="6">
        <f t="shared" si="2674"/>
        <v>0</v>
      </c>
    </row>
    <row r="85479" spans="1:7" x14ac:dyDescent="0.25">
      <c r="A85479">
        <v>392408</v>
      </c>
      <c r="B85479">
        <v>2156</v>
      </c>
      <c r="C85479" s="81">
        <v>44269.790509259263</v>
      </c>
      <c r="D85479">
        <v>10193</v>
      </c>
      <c r="E85479" s="7">
        <v>0</v>
      </c>
      <c r="F85479" s="5">
        <f t="shared" si="2673"/>
        <v>44197.197187500002</v>
      </c>
      <c r="G85479" s="6">
        <f t="shared" si="2674"/>
        <v>0</v>
      </c>
    </row>
    <row r="85480" spans="1:7" x14ac:dyDescent="0.25">
      <c r="A85480">
        <v>392415</v>
      </c>
      <c r="B85480">
        <v>1168</v>
      </c>
      <c r="C85480" s="81">
        <v>44269.79115740741</v>
      </c>
      <c r="D85480">
        <v>7352</v>
      </c>
      <c r="E85480" s="7">
        <v>1200</v>
      </c>
      <c r="F85480" s="5">
        <f t="shared" si="2673"/>
        <v>44256.603113425925</v>
      </c>
      <c r="G85480" s="6">
        <f t="shared" si="2674"/>
        <v>0</v>
      </c>
    </row>
    <row r="85481" spans="1:7" x14ac:dyDescent="0.25">
      <c r="A85481">
        <v>392416</v>
      </c>
      <c r="B85481">
        <v>10447</v>
      </c>
      <c r="C85481" s="81">
        <v>44269.795636574083</v>
      </c>
      <c r="D85481">
        <v>3593</v>
      </c>
      <c r="E85481" s="7">
        <v>1200</v>
      </c>
      <c r="F85481" s="5">
        <f t="shared" si="2673"/>
        <v>44257.727708333332</v>
      </c>
      <c r="G85481" s="6">
        <f t="shared" si="2674"/>
        <v>0</v>
      </c>
    </row>
    <row r="85482" spans="1:7" x14ac:dyDescent="0.25">
      <c r="A85482">
        <v>392421</v>
      </c>
      <c r="B85482">
        <v>5793</v>
      </c>
      <c r="C85482" s="81">
        <v>44269.796296296299</v>
      </c>
      <c r="D85482">
        <v>9982</v>
      </c>
      <c r="E85482" s="7">
        <v>1200</v>
      </c>
      <c r="F85482" s="5">
        <f t="shared" si="2673"/>
        <v>43952.199270833335</v>
      </c>
      <c r="G85482" s="6">
        <f t="shared" si="2674"/>
        <v>0</v>
      </c>
    </row>
    <row r="85483" spans="1:7" x14ac:dyDescent="0.25">
      <c r="A85483">
        <v>392428</v>
      </c>
      <c r="B85483">
        <v>5264</v>
      </c>
      <c r="C85483" s="81">
        <v>44269.804027777784</v>
      </c>
      <c r="D85483">
        <v>8727</v>
      </c>
      <c r="E85483" s="7">
        <v>0</v>
      </c>
      <c r="F85483" s="5">
        <f t="shared" si="2673"/>
        <v>44198.154768518521</v>
      </c>
      <c r="G85483" s="6">
        <f t="shared" si="2674"/>
        <v>0</v>
      </c>
    </row>
    <row r="85484" spans="1:7" x14ac:dyDescent="0.25">
      <c r="A85484">
        <v>392429</v>
      </c>
      <c r="B85484">
        <v>13225</v>
      </c>
      <c r="C85484" s="81">
        <v>44269.805092592593</v>
      </c>
      <c r="D85484">
        <v>10192</v>
      </c>
      <c r="E85484" s="7">
        <v>0</v>
      </c>
      <c r="F85484" s="5">
        <f t="shared" si="2673"/>
        <v>44013.023599537039</v>
      </c>
      <c r="G85484" s="6">
        <f t="shared" si="2674"/>
        <v>0</v>
      </c>
    </row>
    <row r="85485" spans="1:7" x14ac:dyDescent="0.25">
      <c r="A85485">
        <v>392434</v>
      </c>
      <c r="B85485">
        <v>4270</v>
      </c>
      <c r="C85485" s="81">
        <v>44269.807152777779</v>
      </c>
      <c r="D85485">
        <v>6230</v>
      </c>
      <c r="E85485" s="7">
        <v>1200</v>
      </c>
      <c r="F85485" s="5">
        <f t="shared" si="2673"/>
        <v>44256.056493055556</v>
      </c>
      <c r="G85485" s="6">
        <f t="shared" si="2674"/>
        <v>0</v>
      </c>
    </row>
    <row r="85486" spans="1:7" x14ac:dyDescent="0.25">
      <c r="A85486">
        <v>392440</v>
      </c>
      <c r="B85486">
        <v>6042</v>
      </c>
      <c r="C85486" s="81">
        <v>44269.811631944453</v>
      </c>
      <c r="D85486">
        <v>9467</v>
      </c>
      <c r="E85486" s="7">
        <v>1200</v>
      </c>
      <c r="F85486" s="5">
        <f t="shared" si="2673"/>
        <v>44105.524699074071</v>
      </c>
      <c r="G85486" s="6">
        <f t="shared" si="2674"/>
        <v>0</v>
      </c>
    </row>
    <row r="85487" spans="1:7" x14ac:dyDescent="0.25">
      <c r="A85487">
        <v>392447</v>
      </c>
      <c r="B85487">
        <v>6779</v>
      </c>
      <c r="C85487" s="81">
        <v>44269.812638888892</v>
      </c>
      <c r="D85487">
        <v>7193</v>
      </c>
      <c r="E85487" s="7">
        <v>1200</v>
      </c>
      <c r="F85487" s="5">
        <f t="shared" si="2673"/>
        <v>44197.467766203707</v>
      </c>
      <c r="G85487" s="6">
        <f t="shared" si="2674"/>
        <v>0</v>
      </c>
    </row>
    <row r="85488" spans="1:7" x14ac:dyDescent="0.25">
      <c r="A85488">
        <v>392456</v>
      </c>
      <c r="B85488">
        <v>6744</v>
      </c>
      <c r="C85488" s="81">
        <v>44269.816620370373</v>
      </c>
      <c r="D85488">
        <v>5204</v>
      </c>
      <c r="E85488" s="7">
        <v>1200</v>
      </c>
      <c r="F85488" s="5">
        <f t="shared" si="2673"/>
        <v>43922.600034722222</v>
      </c>
      <c r="G85488" s="6">
        <f t="shared" si="2674"/>
        <v>0</v>
      </c>
    </row>
    <row r="85489" spans="1:7" x14ac:dyDescent="0.25">
      <c r="A85489">
        <v>392462</v>
      </c>
      <c r="B85489">
        <v>2884</v>
      </c>
      <c r="C85489" s="81">
        <v>44269.817326388889</v>
      </c>
      <c r="D85489">
        <v>6631</v>
      </c>
      <c r="E85489" s="7">
        <v>0</v>
      </c>
      <c r="F85489" s="5">
        <f t="shared" si="2673"/>
        <v>43952.977141203701</v>
      </c>
      <c r="G85489" s="6">
        <f t="shared" si="2674"/>
        <v>0</v>
      </c>
    </row>
    <row r="85490" spans="1:7" x14ac:dyDescent="0.25">
      <c r="A85490">
        <v>392464</v>
      </c>
      <c r="B85490">
        <v>6570</v>
      </c>
      <c r="C85490" s="81">
        <v>44269.817812499998</v>
      </c>
      <c r="D85490">
        <v>10781</v>
      </c>
      <c r="E85490" s="7">
        <v>0</v>
      </c>
      <c r="F85490" s="5">
        <f t="shared" si="2673"/>
        <v>44076.168495370373</v>
      </c>
      <c r="G85490" s="6">
        <f t="shared" si="2674"/>
        <v>0</v>
      </c>
    </row>
    <row r="85491" spans="1:7" x14ac:dyDescent="0.25">
      <c r="A85491">
        <v>392469</v>
      </c>
      <c r="B85491">
        <v>11530</v>
      </c>
      <c r="C85491" s="81">
        <v>44269.820729166669</v>
      </c>
      <c r="D85491">
        <v>11726</v>
      </c>
      <c r="E85491" s="7">
        <v>0</v>
      </c>
      <c r="F85491" s="5">
        <f t="shared" si="2673"/>
        <v>43835.526423611111</v>
      </c>
      <c r="G85491" s="6">
        <f t="shared" si="2674"/>
        <v>0</v>
      </c>
    </row>
    <row r="85492" spans="1:7" x14ac:dyDescent="0.25">
      <c r="A85492">
        <v>392470</v>
      </c>
      <c r="B85492">
        <v>13164</v>
      </c>
      <c r="C85492" s="81">
        <v>44269.822581018518</v>
      </c>
      <c r="D85492">
        <v>291</v>
      </c>
      <c r="E85492" s="7">
        <v>1200</v>
      </c>
      <c r="F85492" s="5">
        <f t="shared" si="2673"/>
        <v>44197.072800925926</v>
      </c>
      <c r="G85492" s="6">
        <f t="shared" si="2674"/>
        <v>0</v>
      </c>
    </row>
    <row r="85493" spans="1:7" x14ac:dyDescent="0.25">
      <c r="A85493">
        <v>392473</v>
      </c>
      <c r="B85493">
        <v>8302</v>
      </c>
      <c r="C85493" s="81">
        <v>44269.82603009259</v>
      </c>
      <c r="D85493">
        <v>13007</v>
      </c>
      <c r="E85493" s="7">
        <v>1200</v>
      </c>
      <c r="F85493" s="5">
        <f t="shared" si="2673"/>
        <v>44197.001018518517</v>
      </c>
      <c r="G85493" s="6">
        <f t="shared" si="2674"/>
        <v>0</v>
      </c>
    </row>
    <row r="85494" spans="1:7" x14ac:dyDescent="0.25">
      <c r="A85494">
        <v>392476</v>
      </c>
      <c r="B85494">
        <v>1967</v>
      </c>
      <c r="C85494" s="81">
        <v>44269.826840277783</v>
      </c>
      <c r="D85494">
        <v>2731</v>
      </c>
      <c r="E85494" s="7">
        <v>1200</v>
      </c>
      <c r="F85494" s="5">
        <f t="shared" si="2673"/>
        <v>44198.486990740741</v>
      </c>
      <c r="G85494" s="6">
        <f t="shared" si="2674"/>
        <v>0</v>
      </c>
    </row>
    <row r="85495" spans="1:7" x14ac:dyDescent="0.25">
      <c r="A85495">
        <v>392478</v>
      </c>
      <c r="B85495">
        <v>3108</v>
      </c>
      <c r="C85495" s="81">
        <v>44269.827557870369</v>
      </c>
      <c r="D85495">
        <v>2780</v>
      </c>
      <c r="E85495" s="7">
        <v>960</v>
      </c>
      <c r="F85495" s="5">
        <f t="shared" si="2673"/>
        <v>44044.350624999999</v>
      </c>
      <c r="G85495" s="6">
        <f t="shared" si="2674"/>
        <v>0</v>
      </c>
    </row>
    <row r="85496" spans="1:7" x14ac:dyDescent="0.25">
      <c r="A85496">
        <v>392479</v>
      </c>
      <c r="B85496">
        <v>4486</v>
      </c>
      <c r="C85496" s="81">
        <v>44269.829814814817</v>
      </c>
      <c r="D85496">
        <v>552</v>
      </c>
      <c r="E85496" s="7">
        <v>1200</v>
      </c>
      <c r="F85496" s="5">
        <f t="shared" si="2673"/>
        <v>44137.753993055558</v>
      </c>
      <c r="G85496" s="6">
        <f t="shared" si="2674"/>
        <v>0</v>
      </c>
    </row>
    <row r="85497" spans="1:7" x14ac:dyDescent="0.25">
      <c r="A85497">
        <v>392480</v>
      </c>
      <c r="B85497">
        <v>12006</v>
      </c>
      <c r="C85497" s="81">
        <v>44269.832731481481</v>
      </c>
      <c r="D85497">
        <v>3318</v>
      </c>
      <c r="E85497" s="7">
        <v>1200</v>
      </c>
      <c r="F85497" s="5">
        <f t="shared" si="2673"/>
        <v>43923.46261574074</v>
      </c>
      <c r="G85497" s="6">
        <f t="shared" si="2674"/>
        <v>0</v>
      </c>
    </row>
    <row r="85498" spans="1:7" x14ac:dyDescent="0.25">
      <c r="A85498">
        <v>392485</v>
      </c>
      <c r="B85498">
        <v>7503</v>
      </c>
      <c r="C85498" s="81">
        <v>44269.834305555552</v>
      </c>
      <c r="D85498">
        <v>7850</v>
      </c>
      <c r="E85498" s="7">
        <v>1200</v>
      </c>
      <c r="F85498" s="5">
        <f t="shared" si="2673"/>
        <v>44076.31013888889</v>
      </c>
      <c r="G85498" s="6">
        <f t="shared" si="2674"/>
        <v>0</v>
      </c>
    </row>
    <row r="85499" spans="1:7" x14ac:dyDescent="0.25">
      <c r="A85499">
        <v>392492</v>
      </c>
      <c r="B85499">
        <v>3663</v>
      </c>
      <c r="C85499" s="81">
        <v>44269.834548611107</v>
      </c>
      <c r="D85499">
        <v>10693</v>
      </c>
      <c r="E85499" s="7">
        <v>1200</v>
      </c>
      <c r="F85499" s="5">
        <f t="shared" si="2673"/>
        <v>43983.321377314816</v>
      </c>
      <c r="G85499" s="6">
        <f t="shared" si="2674"/>
        <v>0</v>
      </c>
    </row>
    <row r="85500" spans="1:7" x14ac:dyDescent="0.25">
      <c r="A85500">
        <v>392496</v>
      </c>
      <c r="B85500">
        <v>9243</v>
      </c>
      <c r="C85500" s="81">
        <v>44269.83457175926</v>
      </c>
      <c r="D85500">
        <v>11214</v>
      </c>
      <c r="E85500" s="7">
        <v>0</v>
      </c>
      <c r="F85500" s="5">
        <f t="shared" si="2673"/>
        <v>44136.094247685185</v>
      </c>
      <c r="G85500" s="6">
        <f t="shared" si="2674"/>
        <v>0</v>
      </c>
    </row>
    <row r="85501" spans="1:7" x14ac:dyDescent="0.25">
      <c r="A85501">
        <v>392500</v>
      </c>
      <c r="B85501">
        <v>4787</v>
      </c>
      <c r="C85501" s="81">
        <v>44269.837268518517</v>
      </c>
      <c r="D85501">
        <v>7734</v>
      </c>
      <c r="E85501" s="7">
        <v>0</v>
      </c>
      <c r="F85501" s="5">
        <f t="shared" si="2673"/>
        <v>44044.098761574074</v>
      </c>
      <c r="G85501" s="6">
        <f t="shared" si="2674"/>
        <v>0</v>
      </c>
    </row>
    <row r="85502" spans="1:7" x14ac:dyDescent="0.25">
      <c r="A85502">
        <v>392506</v>
      </c>
      <c r="B85502">
        <v>5821</v>
      </c>
      <c r="C85502" s="81">
        <v>44269.840266203697</v>
      </c>
      <c r="D85502">
        <v>8436</v>
      </c>
      <c r="E85502" s="7">
        <v>0</v>
      </c>
      <c r="F85502" s="5">
        <f t="shared" si="2673"/>
        <v>43862.029675925929</v>
      </c>
      <c r="G85502" s="6">
        <f t="shared" si="2674"/>
        <v>0</v>
      </c>
    </row>
    <row r="85503" spans="1:7" x14ac:dyDescent="0.25">
      <c r="A85503">
        <v>392511</v>
      </c>
      <c r="B85503">
        <v>8372</v>
      </c>
      <c r="C85503" s="81">
        <v>44269.84101851852</v>
      </c>
      <c r="D85503">
        <v>1737</v>
      </c>
      <c r="E85503" s="7">
        <v>1200</v>
      </c>
      <c r="F85503" s="5">
        <f t="shared" si="2673"/>
        <v>43923.047071759262</v>
      </c>
      <c r="G85503" s="6">
        <f t="shared" si="2674"/>
        <v>0</v>
      </c>
    </row>
    <row r="85504" spans="1:7" x14ac:dyDescent="0.25">
      <c r="A85504">
        <v>392518</v>
      </c>
      <c r="B85504">
        <v>6581</v>
      </c>
      <c r="C85504" s="81">
        <v>44269.841226851851</v>
      </c>
      <c r="D85504">
        <v>4236</v>
      </c>
      <c r="E85504" s="7">
        <v>1200</v>
      </c>
      <c r="F85504" s="5">
        <f t="shared" si="2673"/>
        <v>44013.682164351849</v>
      </c>
      <c r="G85504" s="6">
        <f t="shared" si="2674"/>
        <v>0</v>
      </c>
    </row>
    <row r="85505" spans="1:7" x14ac:dyDescent="0.25">
      <c r="A85505">
        <v>392525</v>
      </c>
      <c r="B85505">
        <v>12173</v>
      </c>
      <c r="C85505" s="81">
        <v>44269.845451388886</v>
      </c>
      <c r="D85505">
        <v>104</v>
      </c>
      <c r="E85505" s="7">
        <v>0</v>
      </c>
      <c r="F85505" s="5">
        <f t="shared" si="2673"/>
        <v>44013.286412037036</v>
      </c>
      <c r="G85505" s="6">
        <f t="shared" si="2674"/>
        <v>0</v>
      </c>
    </row>
    <row r="85506" spans="1:7" x14ac:dyDescent="0.25">
      <c r="A85506">
        <v>392532</v>
      </c>
      <c r="B85506">
        <v>9561</v>
      </c>
      <c r="C85506" s="81">
        <v>44269.845509259263</v>
      </c>
      <c r="D85506">
        <v>1849</v>
      </c>
      <c r="E85506" s="7">
        <v>0</v>
      </c>
      <c r="F85506" s="5">
        <f t="shared" ref="F85506:F85569" si="2675">VLOOKUP(D85506,J:K,2,0)</f>
        <v>44013.146064814813</v>
      </c>
      <c r="G85506" s="6">
        <f t="shared" si="2674"/>
        <v>0</v>
      </c>
    </row>
    <row r="85507" spans="1:7" x14ac:dyDescent="0.25">
      <c r="A85507">
        <v>392538</v>
      </c>
      <c r="B85507">
        <v>9516</v>
      </c>
      <c r="C85507" s="81">
        <v>44269.852361111109</v>
      </c>
      <c r="D85507">
        <v>10630</v>
      </c>
      <c r="E85507" s="7">
        <v>1200</v>
      </c>
      <c r="F85507" s="5">
        <f t="shared" si="2675"/>
        <v>44136.003217592595</v>
      </c>
      <c r="G85507" s="6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81">
        <v>44269.852581018517</v>
      </c>
      <c r="D85508">
        <v>12878</v>
      </c>
      <c r="E85508" s="7">
        <v>0</v>
      </c>
      <c r="F85508" s="5">
        <f t="shared" si="2675"/>
        <v>44198.527418981481</v>
      </c>
      <c r="G85508" s="6">
        <f t="shared" si="2676"/>
        <v>0</v>
      </c>
    </row>
    <row r="85509" spans="1:7" x14ac:dyDescent="0.25">
      <c r="A85509">
        <v>392551</v>
      </c>
      <c r="B85509">
        <v>12044</v>
      </c>
      <c r="C85509" s="81">
        <v>44269.857731481483</v>
      </c>
      <c r="D85509">
        <v>8727</v>
      </c>
      <c r="E85509" s="7">
        <v>0</v>
      </c>
      <c r="F85509" s="5">
        <f t="shared" si="2675"/>
        <v>44198.154768518521</v>
      </c>
      <c r="G85509" s="6">
        <f t="shared" si="2676"/>
        <v>0</v>
      </c>
    </row>
    <row r="85510" spans="1:7" x14ac:dyDescent="0.25">
      <c r="A85510">
        <v>392554</v>
      </c>
      <c r="B85510">
        <v>11156</v>
      </c>
      <c r="C85510" s="81">
        <v>44269.857858796298</v>
      </c>
      <c r="D85510">
        <v>13930</v>
      </c>
      <c r="E85510" s="7">
        <v>960</v>
      </c>
      <c r="F85510" s="5">
        <f t="shared" si="2675"/>
        <v>44228.165717592594</v>
      </c>
      <c r="G85510" s="6">
        <f t="shared" si="2676"/>
        <v>0</v>
      </c>
    </row>
    <row r="85511" spans="1:7" x14ac:dyDescent="0.25">
      <c r="A85511">
        <v>392561</v>
      </c>
      <c r="B85511">
        <v>9736</v>
      </c>
      <c r="C85511" s="81">
        <v>44269.8671875</v>
      </c>
      <c r="D85511">
        <v>4808</v>
      </c>
      <c r="E85511" s="7">
        <v>1200</v>
      </c>
      <c r="F85511" s="5">
        <f t="shared" si="2675"/>
        <v>43835.220995370371</v>
      </c>
      <c r="G85511" s="6">
        <f t="shared" si="2676"/>
        <v>0</v>
      </c>
    </row>
    <row r="85512" spans="1:7" x14ac:dyDescent="0.25">
      <c r="A85512">
        <v>392564</v>
      </c>
      <c r="B85512">
        <v>2758</v>
      </c>
      <c r="C85512" s="81">
        <v>44269.868425925917</v>
      </c>
      <c r="D85512">
        <v>10526</v>
      </c>
      <c r="E85512" s="7">
        <v>1200</v>
      </c>
      <c r="F85512" s="5">
        <f t="shared" si="2675"/>
        <v>43922.45652777778</v>
      </c>
      <c r="G85512" s="6">
        <f t="shared" si="2676"/>
        <v>0</v>
      </c>
    </row>
    <row r="85513" spans="1:7" x14ac:dyDescent="0.25">
      <c r="A85513">
        <v>392571</v>
      </c>
      <c r="B85513">
        <v>2942</v>
      </c>
      <c r="C85513" s="81">
        <v>44269.86986111111</v>
      </c>
      <c r="D85513">
        <v>2598</v>
      </c>
      <c r="E85513" s="7">
        <v>0</v>
      </c>
      <c r="F85513" s="5">
        <f t="shared" si="2675"/>
        <v>44137.036446759259</v>
      </c>
      <c r="G85513" s="6">
        <f t="shared" si="2676"/>
        <v>0</v>
      </c>
    </row>
    <row r="85514" spans="1:7" x14ac:dyDescent="0.25">
      <c r="A85514">
        <v>392573</v>
      </c>
      <c r="B85514">
        <v>1641</v>
      </c>
      <c r="C85514" s="81">
        <v>44269.871504629627</v>
      </c>
      <c r="D85514">
        <v>8662</v>
      </c>
      <c r="E85514" s="7">
        <v>1200</v>
      </c>
      <c r="F85514" s="5">
        <f t="shared" si="2675"/>
        <v>44044.306481481479</v>
      </c>
      <c r="G85514" s="6">
        <f t="shared" si="2676"/>
        <v>0</v>
      </c>
    </row>
    <row r="85515" spans="1:7" x14ac:dyDescent="0.25">
      <c r="A85515">
        <v>392574</v>
      </c>
      <c r="B85515">
        <v>12051</v>
      </c>
      <c r="C85515" s="81">
        <v>44269.873611111107</v>
      </c>
      <c r="D85515">
        <v>7629</v>
      </c>
      <c r="E85515" s="7">
        <v>0</v>
      </c>
      <c r="F85515" s="5">
        <f t="shared" si="2675"/>
        <v>43986.256631944445</v>
      </c>
      <c r="G85515" s="6">
        <f t="shared" si="2676"/>
        <v>0</v>
      </c>
    </row>
    <row r="85516" spans="1:7" x14ac:dyDescent="0.25">
      <c r="A85516">
        <v>392579</v>
      </c>
      <c r="B85516">
        <v>12853</v>
      </c>
      <c r="C85516" s="81">
        <v>44269.877465277779</v>
      </c>
      <c r="D85516">
        <v>6353</v>
      </c>
      <c r="E85516" s="7">
        <v>1200</v>
      </c>
      <c r="F85516" s="5">
        <f t="shared" si="2675"/>
        <v>43891.160011574073</v>
      </c>
      <c r="G85516" s="6">
        <f t="shared" si="2676"/>
        <v>0</v>
      </c>
    </row>
    <row r="85517" spans="1:7" x14ac:dyDescent="0.25">
      <c r="A85517">
        <v>392585</v>
      </c>
      <c r="B85517">
        <v>5453</v>
      </c>
      <c r="C85517" s="81">
        <v>44269.880555555559</v>
      </c>
      <c r="D85517">
        <v>11437</v>
      </c>
      <c r="E85517" s="7">
        <v>1200</v>
      </c>
      <c r="F85517" s="5">
        <f t="shared" si="2675"/>
        <v>43923.125856481478</v>
      </c>
      <c r="G85517" s="6">
        <f t="shared" si="2676"/>
        <v>0</v>
      </c>
    </row>
    <row r="85518" spans="1:7" x14ac:dyDescent="0.25">
      <c r="A85518">
        <v>392587</v>
      </c>
      <c r="B85518">
        <v>8463</v>
      </c>
      <c r="C85518" s="81">
        <v>44269.882476851853</v>
      </c>
      <c r="D85518">
        <v>4120</v>
      </c>
      <c r="E85518" s="7">
        <v>1200</v>
      </c>
      <c r="F85518" s="5">
        <f t="shared" si="2675"/>
        <v>43952.016840277778</v>
      </c>
      <c r="G85518" s="6">
        <f t="shared" si="2676"/>
        <v>0</v>
      </c>
    </row>
    <row r="85519" spans="1:7" x14ac:dyDescent="0.25">
      <c r="A85519">
        <v>392590</v>
      </c>
      <c r="B85519">
        <v>3066</v>
      </c>
      <c r="C85519" s="81">
        <v>44269.884120370371</v>
      </c>
      <c r="D85519">
        <v>7062</v>
      </c>
      <c r="E85519" s="7">
        <v>0</v>
      </c>
      <c r="F85519" s="5">
        <f t="shared" si="2675"/>
        <v>43832.040196759262</v>
      </c>
      <c r="G85519" s="6">
        <f t="shared" si="2676"/>
        <v>0</v>
      </c>
    </row>
    <row r="85520" spans="1:7" x14ac:dyDescent="0.25">
      <c r="A85520">
        <v>392596</v>
      </c>
      <c r="B85520">
        <v>6879</v>
      </c>
      <c r="C85520" s="81">
        <v>44269.88894675926</v>
      </c>
      <c r="D85520">
        <v>6558</v>
      </c>
      <c r="E85520" s="7">
        <v>1200</v>
      </c>
      <c r="F85520" s="5">
        <f t="shared" si="2675"/>
        <v>44201.396932870368</v>
      </c>
      <c r="G85520" s="6">
        <f t="shared" si="2676"/>
        <v>0</v>
      </c>
    </row>
    <row r="85521" spans="1:7" x14ac:dyDescent="0.25">
      <c r="A85521">
        <v>392599</v>
      </c>
      <c r="B85521">
        <v>4257</v>
      </c>
      <c r="C85521" s="81">
        <v>44269.889849537038</v>
      </c>
      <c r="D85521">
        <v>12030</v>
      </c>
      <c r="E85521" s="7">
        <v>0</v>
      </c>
      <c r="F85521" s="5">
        <f t="shared" si="2675"/>
        <v>43832.412627314814</v>
      </c>
      <c r="G85521" s="6">
        <f t="shared" si="2676"/>
        <v>0</v>
      </c>
    </row>
    <row r="85522" spans="1:7" x14ac:dyDescent="0.25">
      <c r="A85522">
        <v>392604</v>
      </c>
      <c r="B85522">
        <v>3249</v>
      </c>
      <c r="C85522" s="81">
        <v>44269.891087962962</v>
      </c>
      <c r="D85522">
        <v>4296</v>
      </c>
      <c r="E85522" s="7">
        <v>1200</v>
      </c>
      <c r="F85522" s="5">
        <f t="shared" si="2675"/>
        <v>44256.847766203704</v>
      </c>
      <c r="G85522" s="6">
        <f t="shared" si="2676"/>
        <v>0</v>
      </c>
    </row>
    <row r="85523" spans="1:7" x14ac:dyDescent="0.25">
      <c r="A85523">
        <v>392617</v>
      </c>
      <c r="B85523">
        <v>8406</v>
      </c>
      <c r="C85523" s="81">
        <v>44269.895381944443</v>
      </c>
      <c r="D85523">
        <v>1897</v>
      </c>
      <c r="E85523" s="7">
        <v>1200</v>
      </c>
      <c r="F85523" s="5">
        <f t="shared" si="2675"/>
        <v>44166.034872685188</v>
      </c>
      <c r="G85523" s="6">
        <f t="shared" si="2676"/>
        <v>0</v>
      </c>
    </row>
    <row r="85524" spans="1:7" x14ac:dyDescent="0.25">
      <c r="A85524">
        <v>392622</v>
      </c>
      <c r="B85524">
        <v>9380</v>
      </c>
      <c r="C85524" s="81">
        <v>44269.901099537034</v>
      </c>
      <c r="D85524">
        <v>11329</v>
      </c>
      <c r="E85524" s="7">
        <v>1200</v>
      </c>
      <c r="F85524" s="5">
        <f t="shared" si="2675"/>
        <v>43983.596550925926</v>
      </c>
      <c r="G85524" s="6">
        <f t="shared" si="2676"/>
        <v>0</v>
      </c>
    </row>
    <row r="85525" spans="1:7" x14ac:dyDescent="0.25">
      <c r="A85525">
        <v>392625</v>
      </c>
      <c r="B85525">
        <v>948</v>
      </c>
      <c r="C85525" s="81">
        <v>44269.902337962973</v>
      </c>
      <c r="D85525">
        <v>13562</v>
      </c>
      <c r="E85525" s="7">
        <v>1200</v>
      </c>
      <c r="F85525" s="5">
        <f t="shared" si="2675"/>
        <v>44197.921203703707</v>
      </c>
      <c r="G85525" s="6">
        <f t="shared" si="2676"/>
        <v>0</v>
      </c>
    </row>
    <row r="85526" spans="1:7" x14ac:dyDescent="0.25">
      <c r="A85526">
        <v>392630</v>
      </c>
      <c r="B85526">
        <v>13606</v>
      </c>
      <c r="C85526" s="81">
        <v>44269.903680555559</v>
      </c>
      <c r="D85526">
        <v>11437</v>
      </c>
      <c r="E85526" s="7">
        <v>1200</v>
      </c>
      <c r="F85526" s="5">
        <f t="shared" si="2675"/>
        <v>43923.125856481478</v>
      </c>
      <c r="G85526" s="6">
        <f t="shared" si="2676"/>
        <v>0</v>
      </c>
    </row>
    <row r="85527" spans="1:7" x14ac:dyDescent="0.25">
      <c r="A85527">
        <v>392635</v>
      </c>
      <c r="B85527">
        <v>10507</v>
      </c>
      <c r="C85527" s="81">
        <v>44269.909953703696</v>
      </c>
      <c r="D85527">
        <v>11285</v>
      </c>
      <c r="E85527" s="7">
        <v>1200</v>
      </c>
      <c r="F85527" s="5">
        <f t="shared" si="2675"/>
        <v>43833.440925925926</v>
      </c>
      <c r="G85527" s="6">
        <f t="shared" si="2676"/>
        <v>0</v>
      </c>
    </row>
    <row r="85528" spans="1:7" x14ac:dyDescent="0.25">
      <c r="A85528">
        <v>392638</v>
      </c>
      <c r="B85528">
        <v>6583</v>
      </c>
      <c r="C85528" s="81">
        <v>44269.91134259259</v>
      </c>
      <c r="D85528">
        <v>12156</v>
      </c>
      <c r="E85528" s="7">
        <v>1200</v>
      </c>
      <c r="F85528" s="5">
        <f t="shared" si="2675"/>
        <v>43922.017361111109</v>
      </c>
      <c r="G85528" s="6">
        <f t="shared" si="2676"/>
        <v>0</v>
      </c>
    </row>
    <row r="85529" spans="1:7" x14ac:dyDescent="0.25">
      <c r="A85529">
        <v>392641</v>
      </c>
      <c r="B85529">
        <v>6904</v>
      </c>
      <c r="C85529" s="81">
        <v>44269.924166666657</v>
      </c>
      <c r="D85529">
        <v>6721</v>
      </c>
      <c r="E85529" s="7">
        <v>1200</v>
      </c>
      <c r="F85529" s="5">
        <f t="shared" si="2675"/>
        <v>44075.447638888887</v>
      </c>
      <c r="G85529" s="6">
        <f t="shared" si="2676"/>
        <v>0</v>
      </c>
    </row>
    <row r="85530" spans="1:7" x14ac:dyDescent="0.25">
      <c r="A85530">
        <v>392644</v>
      </c>
      <c r="B85530">
        <v>8335</v>
      </c>
      <c r="C85530" s="81">
        <v>44269.924166666657</v>
      </c>
      <c r="D85530">
        <v>6470</v>
      </c>
      <c r="E85530" s="7">
        <v>0</v>
      </c>
      <c r="F85530" s="5">
        <f t="shared" si="2675"/>
        <v>44075.470451388886</v>
      </c>
      <c r="G85530" s="6">
        <f t="shared" si="2676"/>
        <v>0</v>
      </c>
    </row>
    <row r="85531" spans="1:7" x14ac:dyDescent="0.25">
      <c r="A85531">
        <v>392649</v>
      </c>
      <c r="B85531">
        <v>11970</v>
      </c>
      <c r="C85531" s="81">
        <v>44269.926087962973</v>
      </c>
      <c r="D85531">
        <v>6025</v>
      </c>
      <c r="E85531" s="7">
        <v>1200</v>
      </c>
      <c r="F85531" s="5">
        <f t="shared" si="2675"/>
        <v>44136.587361111109</v>
      </c>
      <c r="G85531" s="6">
        <f t="shared" si="2676"/>
        <v>0</v>
      </c>
    </row>
    <row r="85532" spans="1:7" x14ac:dyDescent="0.25">
      <c r="A85532">
        <v>392652</v>
      </c>
      <c r="B85532">
        <v>3067</v>
      </c>
      <c r="C85532" s="81">
        <v>44269.927442129629</v>
      </c>
      <c r="D85532">
        <v>4758</v>
      </c>
      <c r="E85532" s="7">
        <v>1200</v>
      </c>
      <c r="F85532" s="5">
        <f t="shared" si="2675"/>
        <v>43838.476377314815</v>
      </c>
      <c r="G85532" s="6">
        <f t="shared" si="2676"/>
        <v>0</v>
      </c>
    </row>
    <row r="85533" spans="1:7" x14ac:dyDescent="0.25">
      <c r="A85533">
        <v>392657</v>
      </c>
      <c r="B85533">
        <v>11796</v>
      </c>
      <c r="C85533" s="81">
        <v>44269.930150462962</v>
      </c>
      <c r="D85533">
        <v>12036</v>
      </c>
      <c r="E85533" s="7">
        <v>0</v>
      </c>
      <c r="F85533" s="5">
        <f t="shared" si="2675"/>
        <v>44105.626203703701</v>
      </c>
      <c r="G85533" s="6">
        <f t="shared" si="2676"/>
        <v>0</v>
      </c>
    </row>
    <row r="85534" spans="1:7" x14ac:dyDescent="0.25">
      <c r="A85534">
        <v>392658</v>
      </c>
      <c r="B85534">
        <v>986</v>
      </c>
      <c r="C85534" s="81">
        <v>44269.93209490741</v>
      </c>
      <c r="D85534">
        <v>1811</v>
      </c>
      <c r="E85534" s="7">
        <v>0</v>
      </c>
      <c r="F85534" s="5">
        <f t="shared" si="2675"/>
        <v>44229.445370370369</v>
      </c>
      <c r="G85534" s="6">
        <f t="shared" si="2676"/>
        <v>0</v>
      </c>
    </row>
    <row r="85535" spans="1:7" x14ac:dyDescent="0.25">
      <c r="A85535">
        <v>392663</v>
      </c>
      <c r="B85535">
        <v>13657</v>
      </c>
      <c r="C85535" s="81">
        <v>44269.932372685187</v>
      </c>
      <c r="D85535">
        <v>1329</v>
      </c>
      <c r="E85535" s="7">
        <v>1200</v>
      </c>
      <c r="F85535" s="5">
        <f t="shared" si="2675"/>
        <v>44075.264363425929</v>
      </c>
      <c r="G85535" s="6">
        <f t="shared" si="2676"/>
        <v>0</v>
      </c>
    </row>
    <row r="85536" spans="1:7" x14ac:dyDescent="0.25">
      <c r="A85536">
        <v>392670</v>
      </c>
      <c r="B85536">
        <v>1669</v>
      </c>
      <c r="C85536" s="81">
        <v>44269.932638888888</v>
      </c>
      <c r="D85536">
        <v>8985</v>
      </c>
      <c r="E85536" s="7">
        <v>0</v>
      </c>
      <c r="F85536" s="5">
        <f t="shared" si="2675"/>
        <v>44257.106157407405</v>
      </c>
      <c r="G85536" s="6">
        <f t="shared" si="2676"/>
        <v>0</v>
      </c>
    </row>
    <row r="85537" spans="1:7" x14ac:dyDescent="0.25">
      <c r="A85537">
        <v>392675</v>
      </c>
      <c r="B85537">
        <v>8580</v>
      </c>
      <c r="C85537" s="81">
        <v>44269.934467592589</v>
      </c>
      <c r="D85537">
        <v>13562</v>
      </c>
      <c r="E85537" s="7">
        <v>0</v>
      </c>
      <c r="F85537" s="5">
        <f t="shared" si="2675"/>
        <v>44197.921203703707</v>
      </c>
      <c r="G85537" s="6">
        <f t="shared" si="2676"/>
        <v>0</v>
      </c>
    </row>
    <row r="85538" spans="1:7" x14ac:dyDescent="0.25">
      <c r="A85538">
        <v>392677</v>
      </c>
      <c r="B85538">
        <v>7648</v>
      </c>
      <c r="C85538" s="81">
        <v>44269.934965277767</v>
      </c>
      <c r="D85538">
        <v>13670</v>
      </c>
      <c r="E85538" s="7">
        <v>1200</v>
      </c>
      <c r="F85538" s="5">
        <f t="shared" si="2675"/>
        <v>44014.365486111114</v>
      </c>
      <c r="G85538" s="6">
        <f t="shared" si="2676"/>
        <v>0</v>
      </c>
    </row>
    <row r="85539" spans="1:7" x14ac:dyDescent="0.25">
      <c r="A85539">
        <v>392681</v>
      </c>
      <c r="B85539">
        <v>12097</v>
      </c>
      <c r="C85539" s="81">
        <v>44269.941435185188</v>
      </c>
      <c r="D85539">
        <v>7964</v>
      </c>
      <c r="E85539" s="7">
        <v>1200</v>
      </c>
      <c r="F85539" s="5">
        <f t="shared" si="2675"/>
        <v>44166.446377314816</v>
      </c>
      <c r="G85539" s="6">
        <f t="shared" si="2676"/>
        <v>0</v>
      </c>
    </row>
    <row r="85540" spans="1:7" x14ac:dyDescent="0.25">
      <c r="A85540">
        <v>392687</v>
      </c>
      <c r="B85540">
        <v>2537</v>
      </c>
      <c r="C85540" s="81">
        <v>44269.942280092589</v>
      </c>
      <c r="D85540">
        <v>10630</v>
      </c>
      <c r="E85540" s="7">
        <v>1200</v>
      </c>
      <c r="F85540" s="5">
        <f t="shared" si="2675"/>
        <v>44136.003217592595</v>
      </c>
      <c r="G85540" s="6">
        <f t="shared" si="2676"/>
        <v>0</v>
      </c>
    </row>
    <row r="85541" spans="1:7" x14ac:dyDescent="0.25">
      <c r="A85541">
        <v>392694</v>
      </c>
      <c r="B85541">
        <v>9476</v>
      </c>
      <c r="C85541" s="81">
        <v>44269.942870370367</v>
      </c>
      <c r="D85541">
        <v>3821</v>
      </c>
      <c r="E85541" s="7">
        <v>1200</v>
      </c>
      <c r="F85541" s="5">
        <f t="shared" si="2675"/>
        <v>43835.019953703704</v>
      </c>
      <c r="G85541" s="6">
        <f t="shared" si="2676"/>
        <v>0</v>
      </c>
    </row>
    <row r="85542" spans="1:7" x14ac:dyDescent="0.25">
      <c r="A85542">
        <v>392696</v>
      </c>
      <c r="B85542">
        <v>3989</v>
      </c>
      <c r="C85542" s="81">
        <v>44269.943402777782</v>
      </c>
      <c r="D85542">
        <v>11233</v>
      </c>
      <c r="E85542" s="7">
        <v>1200</v>
      </c>
      <c r="F85542" s="5">
        <f t="shared" si="2675"/>
        <v>44228.178796296299</v>
      </c>
      <c r="G85542" s="6">
        <f t="shared" si="2676"/>
        <v>0</v>
      </c>
    </row>
    <row r="85543" spans="1:7" x14ac:dyDescent="0.25">
      <c r="A85543">
        <v>392701</v>
      </c>
      <c r="B85543">
        <v>7965</v>
      </c>
      <c r="C85543" s="81">
        <v>44269.953657407408</v>
      </c>
      <c r="D85543">
        <v>12094</v>
      </c>
      <c r="E85543" s="7">
        <v>0</v>
      </c>
      <c r="F85543" s="5">
        <f t="shared" si="2675"/>
        <v>44167.375254629631</v>
      </c>
      <c r="G85543" s="6">
        <f t="shared" si="2676"/>
        <v>0</v>
      </c>
    </row>
    <row r="85544" spans="1:7" x14ac:dyDescent="0.25">
      <c r="A85544">
        <v>392703</v>
      </c>
      <c r="B85544">
        <v>6117</v>
      </c>
      <c r="C85544" s="81">
        <v>44269.96</v>
      </c>
      <c r="D85544">
        <v>6236</v>
      </c>
      <c r="E85544" s="7">
        <v>0</v>
      </c>
      <c r="F85544" s="5">
        <f t="shared" si="2675"/>
        <v>44256.235601851855</v>
      </c>
      <c r="G85544" s="6">
        <f t="shared" si="2676"/>
        <v>0</v>
      </c>
    </row>
    <row r="85545" spans="1:7" x14ac:dyDescent="0.25">
      <c r="A85545">
        <v>392708</v>
      </c>
      <c r="B85545">
        <v>2118</v>
      </c>
      <c r="C85545" s="81">
        <v>44269.964409722219</v>
      </c>
      <c r="D85545">
        <v>3224</v>
      </c>
      <c r="E85545" s="7">
        <v>1200</v>
      </c>
      <c r="F85545" s="5">
        <f t="shared" si="2675"/>
        <v>44136.470231481479</v>
      </c>
      <c r="G85545" s="6">
        <f t="shared" si="2676"/>
        <v>0</v>
      </c>
    </row>
    <row r="85546" spans="1:7" x14ac:dyDescent="0.25">
      <c r="A85546">
        <v>392714</v>
      </c>
      <c r="B85546">
        <v>8765</v>
      </c>
      <c r="C85546" s="81">
        <v>44269.966793981483</v>
      </c>
      <c r="D85546">
        <v>3237</v>
      </c>
      <c r="E85546" s="7">
        <v>0</v>
      </c>
      <c r="F85546" s="5">
        <f t="shared" si="2675"/>
        <v>44137.304363425923</v>
      </c>
      <c r="G85546" s="6">
        <f t="shared" si="2676"/>
        <v>0</v>
      </c>
    </row>
    <row r="85547" spans="1:7" x14ac:dyDescent="0.25">
      <c r="A85547">
        <v>392720</v>
      </c>
      <c r="B85547">
        <v>9029</v>
      </c>
      <c r="C85547" s="81">
        <v>44269.969780092593</v>
      </c>
      <c r="D85547">
        <v>3286</v>
      </c>
      <c r="E85547" s="7">
        <v>1200</v>
      </c>
      <c r="F85547" s="5">
        <f t="shared" si="2675"/>
        <v>44197.721782407411</v>
      </c>
      <c r="G85547" s="6">
        <f t="shared" si="2676"/>
        <v>0</v>
      </c>
    </row>
    <row r="85548" spans="1:7" x14ac:dyDescent="0.25">
      <c r="A85548">
        <v>392721</v>
      </c>
      <c r="B85548">
        <v>12539</v>
      </c>
      <c r="C85548" s="81">
        <v>44269.97246527778</v>
      </c>
      <c r="D85548">
        <v>3127</v>
      </c>
      <c r="E85548" s="7">
        <v>1200</v>
      </c>
      <c r="F85548" s="5">
        <f t="shared" si="2675"/>
        <v>44228.637395833335</v>
      </c>
      <c r="G85548" s="6">
        <f t="shared" si="2676"/>
        <v>0</v>
      </c>
    </row>
    <row r="85549" spans="1:7" x14ac:dyDescent="0.25">
      <c r="A85549">
        <v>392725</v>
      </c>
      <c r="B85549">
        <v>11419</v>
      </c>
      <c r="C85549" s="81">
        <v>44269.978888888887</v>
      </c>
      <c r="D85549">
        <v>11932</v>
      </c>
      <c r="E85549" s="7">
        <v>1200</v>
      </c>
      <c r="F85549" s="5">
        <f t="shared" si="2675"/>
        <v>44136.615451388891</v>
      </c>
      <c r="G85549" s="6">
        <f t="shared" si="2676"/>
        <v>0</v>
      </c>
    </row>
    <row r="85550" spans="1:7" x14ac:dyDescent="0.25">
      <c r="A85550">
        <v>392726</v>
      </c>
      <c r="B85550">
        <v>6583</v>
      </c>
      <c r="C85550" s="81">
        <v>44269.980405092603</v>
      </c>
      <c r="D85550">
        <v>12160</v>
      </c>
      <c r="E85550" s="7">
        <v>0</v>
      </c>
      <c r="F85550" s="5">
        <f t="shared" si="2675"/>
        <v>43891.025983796295</v>
      </c>
      <c r="G85550" s="6">
        <f t="shared" si="2676"/>
        <v>0</v>
      </c>
    </row>
    <row r="85551" spans="1:7" x14ac:dyDescent="0.25">
      <c r="A85551">
        <v>392731</v>
      </c>
      <c r="B85551">
        <v>10318</v>
      </c>
      <c r="C85551" s="81">
        <v>44269.982870370368</v>
      </c>
      <c r="D85551">
        <v>11932</v>
      </c>
      <c r="E85551" s="7">
        <v>960</v>
      </c>
      <c r="F85551" s="5">
        <f t="shared" si="2675"/>
        <v>44136.615451388891</v>
      </c>
      <c r="G85551" s="6">
        <f t="shared" si="2676"/>
        <v>0</v>
      </c>
    </row>
    <row r="85552" spans="1:7" x14ac:dyDescent="0.25">
      <c r="A85552">
        <v>392734</v>
      </c>
      <c r="B85552">
        <v>5216</v>
      </c>
      <c r="C85552" s="81">
        <v>44269.985312500001</v>
      </c>
      <c r="D85552">
        <v>9752</v>
      </c>
      <c r="E85552" s="7">
        <v>0</v>
      </c>
      <c r="F85552" s="5">
        <f t="shared" si="2675"/>
        <v>44105.054895833331</v>
      </c>
      <c r="G85552" s="6">
        <f t="shared" si="2676"/>
        <v>0</v>
      </c>
    </row>
    <row r="85553" spans="1:7" x14ac:dyDescent="0.25">
      <c r="A85553">
        <v>392741</v>
      </c>
      <c r="B85553">
        <v>13851</v>
      </c>
      <c r="C85553" s="81">
        <v>44269.985706018517</v>
      </c>
      <c r="D85553">
        <v>4797</v>
      </c>
      <c r="E85553" s="7">
        <v>1200</v>
      </c>
      <c r="F85553" s="5">
        <f t="shared" si="2675"/>
        <v>44075.110925925925</v>
      </c>
      <c r="G85553" s="6">
        <f t="shared" si="2676"/>
        <v>0</v>
      </c>
    </row>
    <row r="85554" spans="1:7" x14ac:dyDescent="0.25">
      <c r="A85554">
        <v>392746</v>
      </c>
      <c r="B85554">
        <v>1695</v>
      </c>
      <c r="C85554" s="81">
        <v>44269.988587962973</v>
      </c>
      <c r="D85554">
        <v>11339</v>
      </c>
      <c r="E85554" s="7">
        <v>1200</v>
      </c>
      <c r="F85554" s="5">
        <f t="shared" si="2675"/>
        <v>44136.277511574073</v>
      </c>
      <c r="G85554" s="6">
        <f t="shared" si="2676"/>
        <v>0</v>
      </c>
    </row>
    <row r="85555" spans="1:7" x14ac:dyDescent="0.25">
      <c r="A85555">
        <v>392747</v>
      </c>
      <c r="B85555">
        <v>543</v>
      </c>
      <c r="C85555" s="81">
        <v>44269.988796296297</v>
      </c>
      <c r="D85555">
        <v>3788</v>
      </c>
      <c r="E85555" s="7">
        <v>1200</v>
      </c>
      <c r="F85555" s="5">
        <f t="shared" si="2675"/>
        <v>44075.480567129627</v>
      </c>
      <c r="G85555" s="6">
        <f t="shared" si="2676"/>
        <v>0</v>
      </c>
    </row>
    <row r="85556" spans="1:7" x14ac:dyDescent="0.25">
      <c r="A85556">
        <v>392750</v>
      </c>
      <c r="B85556">
        <v>2942</v>
      </c>
      <c r="C85556" s="81">
        <v>44269.990763888891</v>
      </c>
      <c r="D85556">
        <v>140</v>
      </c>
      <c r="E85556" s="7">
        <v>0</v>
      </c>
      <c r="F85556" s="5">
        <f t="shared" si="2675"/>
        <v>44228.372673611113</v>
      </c>
      <c r="G85556" s="6">
        <f t="shared" si="2676"/>
        <v>0</v>
      </c>
    </row>
    <row r="85557" spans="1:7" x14ac:dyDescent="0.25">
      <c r="A85557">
        <v>392756</v>
      </c>
      <c r="B85557">
        <v>12520</v>
      </c>
      <c r="C85557" s="81">
        <v>44270.003796296303</v>
      </c>
      <c r="D85557">
        <v>4621</v>
      </c>
      <c r="E85557" s="7">
        <v>1200</v>
      </c>
      <c r="F85557" s="5">
        <f t="shared" si="2675"/>
        <v>44075.263368055559</v>
      </c>
      <c r="G85557" s="6">
        <f t="shared" si="2676"/>
        <v>0</v>
      </c>
    </row>
    <row r="85558" spans="1:7" x14ac:dyDescent="0.25">
      <c r="A85558">
        <v>392757</v>
      </c>
      <c r="B85558">
        <v>9619</v>
      </c>
      <c r="C85558" s="81">
        <v>44270.008773148147</v>
      </c>
      <c r="D85558">
        <v>6403</v>
      </c>
      <c r="E85558" s="7">
        <v>1200</v>
      </c>
      <c r="F85558" s="5">
        <f t="shared" si="2675"/>
        <v>43922.923217592594</v>
      </c>
      <c r="G85558" s="6">
        <f t="shared" si="2676"/>
        <v>0</v>
      </c>
    </row>
    <row r="85559" spans="1:7" x14ac:dyDescent="0.25">
      <c r="A85559">
        <v>392762</v>
      </c>
      <c r="B85559">
        <v>2569</v>
      </c>
      <c r="C85559" s="81">
        <v>44270.012071759258</v>
      </c>
      <c r="D85559">
        <v>4725</v>
      </c>
      <c r="E85559" s="7">
        <v>1200</v>
      </c>
      <c r="F85559" s="5">
        <f t="shared" si="2675"/>
        <v>44229.47729166667</v>
      </c>
      <c r="G85559" s="6">
        <f t="shared" si="2676"/>
        <v>0</v>
      </c>
    </row>
    <row r="85560" spans="1:7" x14ac:dyDescent="0.25">
      <c r="A85560">
        <v>392763</v>
      </c>
      <c r="B85560">
        <v>7858</v>
      </c>
      <c r="C85560" s="81">
        <v>44270.015300925923</v>
      </c>
      <c r="D85560">
        <v>7629</v>
      </c>
      <c r="E85560" s="7">
        <v>1200</v>
      </c>
      <c r="F85560" s="5">
        <f t="shared" si="2675"/>
        <v>43986.256631944445</v>
      </c>
      <c r="G85560" s="6">
        <f t="shared" si="2676"/>
        <v>0</v>
      </c>
    </row>
    <row r="85561" spans="1:7" x14ac:dyDescent="0.25">
      <c r="A85561">
        <v>392769</v>
      </c>
      <c r="B85561">
        <v>6699</v>
      </c>
      <c r="C85561" s="81">
        <v>44270.021319444437</v>
      </c>
      <c r="D85561">
        <v>1300</v>
      </c>
      <c r="E85561" s="7">
        <v>1200</v>
      </c>
      <c r="F85561" s="5">
        <f t="shared" si="2675"/>
        <v>44256.091504629629</v>
      </c>
      <c r="G85561" s="6">
        <f t="shared" si="2676"/>
        <v>0</v>
      </c>
    </row>
    <row r="85562" spans="1:7" x14ac:dyDescent="0.25">
      <c r="A85562">
        <v>392773</v>
      </c>
      <c r="B85562">
        <v>6081</v>
      </c>
      <c r="C85562" s="81">
        <v>44270.031886574077</v>
      </c>
      <c r="D85562">
        <v>13731</v>
      </c>
      <c r="E85562" s="7">
        <v>1200</v>
      </c>
      <c r="F85562" s="5">
        <f t="shared" si="2675"/>
        <v>44168.802858796298</v>
      </c>
      <c r="G85562" s="6">
        <f t="shared" si="2676"/>
        <v>0</v>
      </c>
    </row>
    <row r="85563" spans="1:7" x14ac:dyDescent="0.25">
      <c r="A85563">
        <v>392776</v>
      </c>
      <c r="B85563">
        <v>2073</v>
      </c>
      <c r="C85563" s="81">
        <v>44270.043761574067</v>
      </c>
      <c r="D85563">
        <v>3237</v>
      </c>
      <c r="E85563" s="7">
        <v>1200</v>
      </c>
      <c r="F85563" s="5">
        <f t="shared" si="2675"/>
        <v>44137.304363425923</v>
      </c>
      <c r="G85563" s="6">
        <f t="shared" si="2676"/>
        <v>0</v>
      </c>
    </row>
    <row r="85564" spans="1:7" x14ac:dyDescent="0.25">
      <c r="A85564">
        <v>392782</v>
      </c>
      <c r="B85564">
        <v>13531</v>
      </c>
      <c r="C85564" s="81">
        <v>44270.043854166674</v>
      </c>
      <c r="D85564">
        <v>3821</v>
      </c>
      <c r="E85564" s="7">
        <v>1200</v>
      </c>
      <c r="F85564" s="5">
        <f t="shared" si="2675"/>
        <v>43835.019953703704</v>
      </c>
      <c r="G85564" s="6">
        <f t="shared" si="2676"/>
        <v>0</v>
      </c>
    </row>
    <row r="85565" spans="1:7" x14ac:dyDescent="0.25">
      <c r="A85565">
        <v>392784</v>
      </c>
      <c r="B85565">
        <v>8090</v>
      </c>
      <c r="C85565" s="81">
        <v>44270.048530092587</v>
      </c>
      <c r="D85565">
        <v>6465</v>
      </c>
      <c r="E85565" s="7">
        <v>0</v>
      </c>
      <c r="F85565" s="5">
        <f t="shared" si="2675"/>
        <v>44229.595914351848</v>
      </c>
      <c r="G85565" s="6">
        <f t="shared" si="2676"/>
        <v>0</v>
      </c>
    </row>
    <row r="85566" spans="1:7" x14ac:dyDescent="0.25">
      <c r="A85566">
        <v>392786</v>
      </c>
      <c r="B85566">
        <v>11953</v>
      </c>
      <c r="C85566" s="81">
        <v>44270.049745370372</v>
      </c>
      <c r="D85566">
        <v>8985</v>
      </c>
      <c r="E85566" s="7">
        <v>0</v>
      </c>
      <c r="F85566" s="5">
        <f t="shared" si="2675"/>
        <v>44257.106157407405</v>
      </c>
      <c r="G85566" s="6">
        <f t="shared" si="2676"/>
        <v>0</v>
      </c>
    </row>
    <row r="85567" spans="1:7" x14ac:dyDescent="0.25">
      <c r="A85567">
        <v>392790</v>
      </c>
      <c r="B85567">
        <v>546</v>
      </c>
      <c r="C85567" s="81">
        <v>44270.050671296303</v>
      </c>
      <c r="D85567">
        <v>4120</v>
      </c>
      <c r="E85567" s="7">
        <v>0</v>
      </c>
      <c r="F85567" s="5">
        <f t="shared" si="2675"/>
        <v>43952.016840277778</v>
      </c>
      <c r="G85567" s="6">
        <f t="shared" si="2676"/>
        <v>0</v>
      </c>
    </row>
    <row r="85568" spans="1:7" x14ac:dyDescent="0.25">
      <c r="A85568">
        <v>392793</v>
      </c>
      <c r="B85568">
        <v>7508</v>
      </c>
      <c r="C85568" s="81">
        <v>44270.062199074076</v>
      </c>
      <c r="D85568">
        <v>13813</v>
      </c>
      <c r="E85568" s="7">
        <v>0</v>
      </c>
      <c r="F85568" s="5">
        <f t="shared" si="2675"/>
        <v>43923.310972222222</v>
      </c>
      <c r="G85568" s="6">
        <f t="shared" si="2676"/>
        <v>0</v>
      </c>
    </row>
    <row r="85569" spans="1:7" x14ac:dyDescent="0.25">
      <c r="A85569">
        <v>392799</v>
      </c>
      <c r="B85569">
        <v>12860</v>
      </c>
      <c r="C85569" s="81">
        <v>44270.065520833326</v>
      </c>
      <c r="D85569">
        <v>7569</v>
      </c>
      <c r="E85569" s="7">
        <v>0</v>
      </c>
      <c r="F85569" s="5">
        <f t="shared" si="2675"/>
        <v>44166.333518518521</v>
      </c>
      <c r="G85569" s="6">
        <f t="shared" si="2676"/>
        <v>0</v>
      </c>
    </row>
    <row r="85570" spans="1:7" x14ac:dyDescent="0.25">
      <c r="A85570">
        <v>392800</v>
      </c>
      <c r="B85570">
        <v>6574</v>
      </c>
      <c r="C85570" s="81">
        <v>44270.066921296297</v>
      </c>
      <c r="D85570">
        <v>5272</v>
      </c>
      <c r="E85570" s="7">
        <v>1200</v>
      </c>
      <c r="F85570" s="5">
        <f t="shared" ref="F85570:F85633" si="2677">VLOOKUP(D85570,J:K,2,0)</f>
        <v>44136.199131944442</v>
      </c>
      <c r="G85570" s="6">
        <f t="shared" si="2676"/>
        <v>0</v>
      </c>
    </row>
    <row r="85571" spans="1:7" x14ac:dyDescent="0.25">
      <c r="A85571">
        <v>392807</v>
      </c>
      <c r="B85571">
        <v>13277</v>
      </c>
      <c r="C85571" s="81">
        <v>44270.070243055547</v>
      </c>
      <c r="D85571">
        <v>291</v>
      </c>
      <c r="E85571" s="7">
        <v>0</v>
      </c>
      <c r="F85571" s="5">
        <f t="shared" si="2677"/>
        <v>44197.072800925926</v>
      </c>
      <c r="G85571" s="6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81">
        <v>44270.070983796293</v>
      </c>
      <c r="D85572">
        <v>4758</v>
      </c>
      <c r="E85572" s="7">
        <v>960</v>
      </c>
      <c r="F85572" s="5">
        <f t="shared" si="2677"/>
        <v>43838.476377314815</v>
      </c>
      <c r="G85572" s="6">
        <f t="shared" si="2678"/>
        <v>0</v>
      </c>
    </row>
    <row r="85573" spans="1:7" x14ac:dyDescent="0.25">
      <c r="A85573">
        <v>392819</v>
      </c>
      <c r="B85573">
        <v>356</v>
      </c>
      <c r="C85573" s="81">
        <v>44270.07135416667</v>
      </c>
      <c r="D85573">
        <v>3788</v>
      </c>
      <c r="E85573" s="7">
        <v>0</v>
      </c>
      <c r="F85573" s="5">
        <f t="shared" si="2677"/>
        <v>44075.480567129627</v>
      </c>
      <c r="G85573" s="6">
        <f t="shared" si="2678"/>
        <v>0</v>
      </c>
    </row>
    <row r="85574" spans="1:7" x14ac:dyDescent="0.25">
      <c r="A85574">
        <v>392820</v>
      </c>
      <c r="B85574">
        <v>805</v>
      </c>
      <c r="C85574" s="81">
        <v>44270.073310185187</v>
      </c>
      <c r="D85574">
        <v>1737</v>
      </c>
      <c r="E85574" s="7">
        <v>1200</v>
      </c>
      <c r="F85574" s="5">
        <f t="shared" si="2677"/>
        <v>43923.047071759262</v>
      </c>
      <c r="G85574" s="6">
        <f t="shared" si="2678"/>
        <v>0</v>
      </c>
    </row>
    <row r="85575" spans="1:7" x14ac:dyDescent="0.25">
      <c r="A85575">
        <v>392826</v>
      </c>
      <c r="B85575">
        <v>1171</v>
      </c>
      <c r="C85575" s="81">
        <v>44270.076666666668</v>
      </c>
      <c r="D85575">
        <v>7697</v>
      </c>
      <c r="E85575" s="7">
        <v>1200</v>
      </c>
      <c r="F85575" s="5">
        <f t="shared" si="2677"/>
        <v>44137.145752314813</v>
      </c>
      <c r="G85575" s="6">
        <f t="shared" si="2678"/>
        <v>0</v>
      </c>
    </row>
    <row r="85576" spans="1:7" x14ac:dyDescent="0.25">
      <c r="A85576">
        <v>392831</v>
      </c>
      <c r="B85576">
        <v>579</v>
      </c>
      <c r="C85576" s="81">
        <v>44270.077453703707</v>
      </c>
      <c r="D85576">
        <v>2271</v>
      </c>
      <c r="E85576" s="7">
        <v>1200</v>
      </c>
      <c r="F85576" s="5">
        <f t="shared" si="2677"/>
        <v>43922.063993055555</v>
      </c>
      <c r="G85576" s="6">
        <f t="shared" si="2678"/>
        <v>0</v>
      </c>
    </row>
    <row r="85577" spans="1:7" x14ac:dyDescent="0.25">
      <c r="A85577">
        <v>392838</v>
      </c>
      <c r="B85577">
        <v>431</v>
      </c>
      <c r="C85577" s="81">
        <v>44270.082916666674</v>
      </c>
      <c r="D85577">
        <v>4296</v>
      </c>
      <c r="E85577" s="7">
        <v>0</v>
      </c>
      <c r="F85577" s="5">
        <f t="shared" si="2677"/>
        <v>44256.847766203704</v>
      </c>
      <c r="G85577" s="6">
        <f t="shared" si="2678"/>
        <v>0</v>
      </c>
    </row>
    <row r="85578" spans="1:7" x14ac:dyDescent="0.25">
      <c r="A85578">
        <v>392845</v>
      </c>
      <c r="B85578">
        <v>7847</v>
      </c>
      <c r="C85578" s="81">
        <v>44270.08320601852</v>
      </c>
      <c r="D85578">
        <v>10111</v>
      </c>
      <c r="E85578" s="7">
        <v>0</v>
      </c>
      <c r="F85578" s="5">
        <f t="shared" si="2677"/>
        <v>43891.165625000001</v>
      </c>
      <c r="G85578" s="6">
        <f t="shared" si="2678"/>
        <v>0</v>
      </c>
    </row>
    <row r="85579" spans="1:7" x14ac:dyDescent="0.25">
      <c r="A85579">
        <v>392851</v>
      </c>
      <c r="B85579">
        <v>6770</v>
      </c>
      <c r="C85579" s="81">
        <v>44270.085416666669</v>
      </c>
      <c r="D85579">
        <v>7343</v>
      </c>
      <c r="E85579" s="7">
        <v>0</v>
      </c>
      <c r="F85579" s="5">
        <f t="shared" si="2677"/>
        <v>44166.252939814818</v>
      </c>
      <c r="G85579" s="6">
        <f t="shared" si="2678"/>
        <v>0</v>
      </c>
    </row>
    <row r="85580" spans="1:7" x14ac:dyDescent="0.25">
      <c r="A85580">
        <v>392855</v>
      </c>
      <c r="B85580">
        <v>5345</v>
      </c>
      <c r="C85580" s="81">
        <v>44270.086608796293</v>
      </c>
      <c r="D85580">
        <v>725</v>
      </c>
      <c r="E85580" s="7">
        <v>1200</v>
      </c>
      <c r="F85580" s="5">
        <f t="shared" si="2677"/>
        <v>44256.011377314811</v>
      </c>
      <c r="G85580" s="6">
        <f t="shared" si="2678"/>
        <v>0</v>
      </c>
    </row>
    <row r="85581" spans="1:7" x14ac:dyDescent="0.25">
      <c r="A85581">
        <v>392856</v>
      </c>
      <c r="B85581">
        <v>2661</v>
      </c>
      <c r="C85581" s="81">
        <v>44270.089085648149</v>
      </c>
      <c r="D85581">
        <v>264</v>
      </c>
      <c r="E85581" s="7">
        <v>0</v>
      </c>
      <c r="F85581" s="5">
        <f t="shared" si="2677"/>
        <v>44045.331446759257</v>
      </c>
      <c r="G85581" s="6">
        <f t="shared" si="2678"/>
        <v>0</v>
      </c>
    </row>
    <row r="85582" spans="1:7" x14ac:dyDescent="0.25">
      <c r="A85582">
        <v>392860</v>
      </c>
      <c r="B85582">
        <v>7975</v>
      </c>
      <c r="C85582" s="81">
        <v>44270.091458333343</v>
      </c>
      <c r="D85582">
        <v>9608</v>
      </c>
      <c r="E85582" s="7">
        <v>1200</v>
      </c>
      <c r="F85582" s="5">
        <f t="shared" si="2677"/>
        <v>44076.014999999999</v>
      </c>
      <c r="G85582" s="6">
        <f t="shared" si="2678"/>
        <v>0</v>
      </c>
    </row>
    <row r="85583" spans="1:7" x14ac:dyDescent="0.25">
      <c r="A85583">
        <v>392861</v>
      </c>
      <c r="B85583">
        <v>4539</v>
      </c>
      <c r="C85583" s="81">
        <v>44270.095358796287</v>
      </c>
      <c r="D85583">
        <v>10693</v>
      </c>
      <c r="E85583" s="7">
        <v>1200</v>
      </c>
      <c r="F85583" s="5">
        <f t="shared" si="2677"/>
        <v>43983.321377314816</v>
      </c>
      <c r="G85583" s="6">
        <f t="shared" si="2678"/>
        <v>0</v>
      </c>
    </row>
    <row r="85584" spans="1:7" x14ac:dyDescent="0.25">
      <c r="A85584">
        <v>392868</v>
      </c>
      <c r="B85584">
        <v>10938</v>
      </c>
      <c r="C85584" s="81">
        <v>44270.096956018519</v>
      </c>
      <c r="D85584">
        <v>12506</v>
      </c>
      <c r="E85584" s="7">
        <v>1200</v>
      </c>
      <c r="F85584" s="5">
        <f t="shared" si="2677"/>
        <v>44197.133923611109</v>
      </c>
      <c r="G85584" s="6">
        <f t="shared" si="2678"/>
        <v>0</v>
      </c>
    </row>
    <row r="85585" spans="1:7" x14ac:dyDescent="0.25">
      <c r="A85585">
        <v>392870</v>
      </c>
      <c r="B85585">
        <v>13865</v>
      </c>
      <c r="C85585" s="81">
        <v>44270.103449074071</v>
      </c>
      <c r="D85585">
        <v>6266</v>
      </c>
      <c r="E85585" s="7">
        <v>1200</v>
      </c>
      <c r="F85585" s="5">
        <f t="shared" si="2677"/>
        <v>43863.602118055554</v>
      </c>
      <c r="G85585" s="6">
        <f t="shared" si="2678"/>
        <v>0</v>
      </c>
    </row>
    <row r="85586" spans="1:7" x14ac:dyDescent="0.25">
      <c r="A85586">
        <v>392871</v>
      </c>
      <c r="B85586">
        <v>8845</v>
      </c>
      <c r="C85586" s="81">
        <v>44270.105486111112</v>
      </c>
      <c r="D85586">
        <v>4947</v>
      </c>
      <c r="E85586" s="7">
        <v>0</v>
      </c>
      <c r="F85586" s="5">
        <f t="shared" si="2677"/>
        <v>43983.628136574072</v>
      </c>
      <c r="G85586" s="6">
        <f t="shared" si="2678"/>
        <v>0</v>
      </c>
    </row>
    <row r="85587" spans="1:7" x14ac:dyDescent="0.25">
      <c r="A85587">
        <v>392877</v>
      </c>
      <c r="B85587">
        <v>3591</v>
      </c>
      <c r="C85587" s="81">
        <v>44270.109201388892</v>
      </c>
      <c r="D85587">
        <v>11749</v>
      </c>
      <c r="E85587" s="7">
        <v>1200</v>
      </c>
      <c r="F85587" s="5">
        <f t="shared" si="2677"/>
        <v>44166.349050925928</v>
      </c>
      <c r="G85587" s="6">
        <f t="shared" si="2678"/>
        <v>0</v>
      </c>
    </row>
    <row r="85588" spans="1:7" x14ac:dyDescent="0.25">
      <c r="A85588">
        <v>392878</v>
      </c>
      <c r="B85588">
        <v>1877</v>
      </c>
      <c r="C85588" s="81">
        <v>44270.109756944446</v>
      </c>
      <c r="D85588">
        <v>1570</v>
      </c>
      <c r="E85588" s="7">
        <v>1200</v>
      </c>
      <c r="F85588" s="5">
        <f t="shared" si="2677"/>
        <v>43891.105428240742</v>
      </c>
      <c r="G85588" s="6">
        <f t="shared" si="2678"/>
        <v>0</v>
      </c>
    </row>
    <row r="85589" spans="1:7" x14ac:dyDescent="0.25">
      <c r="A85589">
        <v>392884</v>
      </c>
      <c r="B85589">
        <v>7389</v>
      </c>
      <c r="C85589" s="81">
        <v>44270.112349537027</v>
      </c>
      <c r="D85589">
        <v>1181</v>
      </c>
      <c r="E85589" s="7">
        <v>1200</v>
      </c>
      <c r="F85589" s="5">
        <f t="shared" si="2677"/>
        <v>43985.458460648151</v>
      </c>
      <c r="G85589" s="6">
        <f t="shared" si="2678"/>
        <v>0</v>
      </c>
    </row>
    <row r="85590" spans="1:7" x14ac:dyDescent="0.25">
      <c r="A85590">
        <v>392885</v>
      </c>
      <c r="B85590">
        <v>4578</v>
      </c>
      <c r="C85590" s="81">
        <v>44270.113379629627</v>
      </c>
      <c r="D85590">
        <v>7569</v>
      </c>
      <c r="E85590" s="7">
        <v>1200</v>
      </c>
      <c r="F85590" s="5">
        <f t="shared" si="2677"/>
        <v>44166.333518518521</v>
      </c>
      <c r="G85590" s="6">
        <f t="shared" si="2678"/>
        <v>0</v>
      </c>
    </row>
    <row r="85591" spans="1:7" x14ac:dyDescent="0.25">
      <c r="A85591">
        <v>392886</v>
      </c>
      <c r="B85591">
        <v>12787</v>
      </c>
      <c r="C85591" s="81">
        <v>44270.114537037043</v>
      </c>
      <c r="D85591">
        <v>2628</v>
      </c>
      <c r="E85591" s="7">
        <v>0</v>
      </c>
      <c r="F85591" s="5">
        <f t="shared" si="2677"/>
        <v>44077.032141203701</v>
      </c>
      <c r="G85591" s="6">
        <f t="shared" si="2678"/>
        <v>0</v>
      </c>
    </row>
    <row r="85592" spans="1:7" x14ac:dyDescent="0.25">
      <c r="A85592">
        <v>392893</v>
      </c>
      <c r="B85592">
        <v>8096</v>
      </c>
      <c r="C85592" s="81">
        <v>44270.116423611107</v>
      </c>
      <c r="D85592">
        <v>4947</v>
      </c>
      <c r="E85592" s="7">
        <v>0</v>
      </c>
      <c r="F85592" s="5">
        <f t="shared" si="2677"/>
        <v>43983.628136574072</v>
      </c>
      <c r="G85592" s="6">
        <f t="shared" si="2678"/>
        <v>0</v>
      </c>
    </row>
    <row r="85593" spans="1:7" x14ac:dyDescent="0.25">
      <c r="A85593">
        <v>392896</v>
      </c>
      <c r="B85593">
        <v>1496</v>
      </c>
      <c r="C85593" s="81">
        <v>44270.117326388892</v>
      </c>
      <c r="D85593">
        <v>8064</v>
      </c>
      <c r="E85593" s="7">
        <v>1200</v>
      </c>
      <c r="F85593" s="5">
        <f t="shared" si="2677"/>
        <v>43832.876203703701</v>
      </c>
      <c r="G85593" s="6">
        <f t="shared" si="2678"/>
        <v>0</v>
      </c>
    </row>
    <row r="85594" spans="1:7" x14ac:dyDescent="0.25">
      <c r="A85594">
        <v>392902</v>
      </c>
      <c r="B85594">
        <v>13500</v>
      </c>
      <c r="C85594" s="81">
        <v>44270.120243055557</v>
      </c>
      <c r="D85594">
        <v>3593</v>
      </c>
      <c r="E85594" s="7">
        <v>1200</v>
      </c>
      <c r="F85594" s="5">
        <f t="shared" si="2677"/>
        <v>44257.727708333332</v>
      </c>
      <c r="G85594" s="6">
        <f t="shared" si="2678"/>
        <v>0</v>
      </c>
    </row>
    <row r="85595" spans="1:7" x14ac:dyDescent="0.25">
      <c r="A85595">
        <v>392914</v>
      </c>
      <c r="B85595">
        <v>1856</v>
      </c>
      <c r="C85595" s="81">
        <v>44270.123518518521</v>
      </c>
      <c r="D85595">
        <v>3127</v>
      </c>
      <c r="E85595" s="7">
        <v>0</v>
      </c>
      <c r="F85595" s="5">
        <f t="shared" si="2677"/>
        <v>44228.637395833335</v>
      </c>
      <c r="G85595" s="6">
        <f t="shared" si="2678"/>
        <v>0</v>
      </c>
    </row>
    <row r="85596" spans="1:7" x14ac:dyDescent="0.25">
      <c r="A85596">
        <v>392918</v>
      </c>
      <c r="B85596">
        <v>8718</v>
      </c>
      <c r="C85596" s="81">
        <v>44270.126099537039</v>
      </c>
      <c r="D85596">
        <v>11749</v>
      </c>
      <c r="E85596" s="7">
        <v>0</v>
      </c>
      <c r="F85596" s="5">
        <f t="shared" si="2677"/>
        <v>44166.349050925928</v>
      </c>
      <c r="G85596" s="6">
        <f t="shared" si="2678"/>
        <v>0</v>
      </c>
    </row>
    <row r="85597" spans="1:7" x14ac:dyDescent="0.25">
      <c r="A85597">
        <v>392921</v>
      </c>
      <c r="B85597">
        <v>13411</v>
      </c>
      <c r="C85597" s="81">
        <v>44270.130879629629</v>
      </c>
      <c r="D85597">
        <v>6465</v>
      </c>
      <c r="E85597" s="7">
        <v>0</v>
      </c>
      <c r="F85597" s="5">
        <f t="shared" si="2677"/>
        <v>44229.595914351848</v>
      </c>
      <c r="G85597" s="6">
        <f t="shared" si="2678"/>
        <v>0</v>
      </c>
    </row>
    <row r="85598" spans="1:7" x14ac:dyDescent="0.25">
      <c r="A85598">
        <v>392926</v>
      </c>
      <c r="B85598">
        <v>12938</v>
      </c>
      <c r="C85598" s="81">
        <v>44270.13621527778</v>
      </c>
      <c r="D85598">
        <v>1305</v>
      </c>
      <c r="E85598" s="7">
        <v>960</v>
      </c>
      <c r="F85598" s="5">
        <f t="shared" si="2677"/>
        <v>43922.021249999998</v>
      </c>
      <c r="G85598" s="6">
        <f t="shared" si="2678"/>
        <v>0</v>
      </c>
    </row>
    <row r="85599" spans="1:7" x14ac:dyDescent="0.25">
      <c r="A85599">
        <v>392927</v>
      </c>
      <c r="B85599">
        <v>1582</v>
      </c>
      <c r="C85599" s="81">
        <v>44270.136365740742</v>
      </c>
      <c r="D85599">
        <v>2025</v>
      </c>
      <c r="E85599" s="7">
        <v>1200</v>
      </c>
      <c r="F85599" s="5">
        <f t="shared" si="2677"/>
        <v>44229.316608796296</v>
      </c>
      <c r="G85599" s="6">
        <f t="shared" si="2678"/>
        <v>0</v>
      </c>
    </row>
    <row r="85600" spans="1:7" x14ac:dyDescent="0.25">
      <c r="A85600">
        <v>392932</v>
      </c>
      <c r="B85600">
        <v>7543</v>
      </c>
      <c r="C85600" s="81">
        <v>44270.13921296296</v>
      </c>
      <c r="D85600">
        <v>3506</v>
      </c>
      <c r="E85600" s="7">
        <v>1200</v>
      </c>
      <c r="F85600" s="5">
        <f t="shared" si="2677"/>
        <v>44044.029652777775</v>
      </c>
      <c r="G85600" s="6">
        <f t="shared" si="2678"/>
        <v>0</v>
      </c>
    </row>
    <row r="85601" spans="1:7" x14ac:dyDescent="0.25">
      <c r="A85601">
        <v>392934</v>
      </c>
      <c r="B85601">
        <v>7615</v>
      </c>
      <c r="C85601" s="81">
        <v>44270.145266203697</v>
      </c>
      <c r="D85601">
        <v>6230</v>
      </c>
      <c r="E85601" s="7">
        <v>0</v>
      </c>
      <c r="F85601" s="5">
        <f t="shared" si="2677"/>
        <v>44256.056493055556</v>
      </c>
      <c r="G85601" s="6">
        <f t="shared" si="2678"/>
        <v>0</v>
      </c>
    </row>
    <row r="85602" spans="1:7" x14ac:dyDescent="0.25">
      <c r="A85602">
        <v>392936</v>
      </c>
      <c r="B85602">
        <v>12520</v>
      </c>
      <c r="C85602" s="81">
        <v>44270.14707175926</v>
      </c>
      <c r="D85602">
        <v>2953</v>
      </c>
      <c r="E85602" s="7">
        <v>960</v>
      </c>
      <c r="F85602" s="5">
        <f t="shared" si="2677"/>
        <v>44105.430879629632</v>
      </c>
      <c r="G85602" s="6">
        <f t="shared" si="2678"/>
        <v>0</v>
      </c>
    </row>
    <row r="85603" spans="1:7" x14ac:dyDescent="0.25">
      <c r="A85603">
        <v>392939</v>
      </c>
      <c r="B85603">
        <v>2004</v>
      </c>
      <c r="C85603" s="81">
        <v>44270.147523148153</v>
      </c>
      <c r="D85603">
        <v>12884</v>
      </c>
      <c r="E85603" s="7">
        <v>1200</v>
      </c>
      <c r="F85603" s="5">
        <f t="shared" si="2677"/>
        <v>44197.188854166663</v>
      </c>
      <c r="G85603" s="6">
        <f t="shared" si="2678"/>
        <v>0</v>
      </c>
    </row>
    <row r="85604" spans="1:7" x14ac:dyDescent="0.25">
      <c r="A85604">
        <v>392945</v>
      </c>
      <c r="B85604">
        <v>3893</v>
      </c>
      <c r="C85604" s="81">
        <v>44270.149907407409</v>
      </c>
      <c r="D85604">
        <v>12156</v>
      </c>
      <c r="E85604" s="7">
        <v>1200</v>
      </c>
      <c r="F85604" s="5">
        <f t="shared" si="2677"/>
        <v>43922.017361111109</v>
      </c>
      <c r="G85604" s="6">
        <f t="shared" si="2678"/>
        <v>0</v>
      </c>
    </row>
    <row r="85605" spans="1:7" x14ac:dyDescent="0.25">
      <c r="A85605">
        <v>392951</v>
      </c>
      <c r="B85605">
        <v>4824</v>
      </c>
      <c r="C85605" s="81">
        <v>44270.151585648149</v>
      </c>
      <c r="D85605">
        <v>4284</v>
      </c>
      <c r="E85605" s="7">
        <v>0</v>
      </c>
      <c r="F85605" s="5">
        <f t="shared" si="2677"/>
        <v>43922.838472222225</v>
      </c>
      <c r="G85605" s="6">
        <f t="shared" si="2678"/>
        <v>0</v>
      </c>
    </row>
    <row r="85606" spans="1:7" x14ac:dyDescent="0.25">
      <c r="A85606">
        <v>392958</v>
      </c>
      <c r="B85606">
        <v>9595</v>
      </c>
      <c r="C85606" s="81">
        <v>44270.153078703697</v>
      </c>
      <c r="D85606">
        <v>10781</v>
      </c>
      <c r="E85606" s="7">
        <v>960</v>
      </c>
      <c r="F85606" s="5">
        <f t="shared" si="2677"/>
        <v>44076.168495370373</v>
      </c>
      <c r="G85606" s="6">
        <f t="shared" si="2678"/>
        <v>0</v>
      </c>
    </row>
    <row r="85607" spans="1:7" x14ac:dyDescent="0.25">
      <c r="A85607">
        <v>392965</v>
      </c>
      <c r="B85607">
        <v>3709</v>
      </c>
      <c r="C85607" s="81">
        <v>44270.153333333343</v>
      </c>
      <c r="D85607">
        <v>8064</v>
      </c>
      <c r="E85607" s="7">
        <v>0</v>
      </c>
      <c r="F85607" s="5">
        <f t="shared" si="2677"/>
        <v>43832.876203703701</v>
      </c>
      <c r="G85607" s="6">
        <f t="shared" si="2678"/>
        <v>0</v>
      </c>
    </row>
    <row r="85608" spans="1:7" x14ac:dyDescent="0.25">
      <c r="A85608">
        <v>392970</v>
      </c>
      <c r="B85608">
        <v>1703</v>
      </c>
      <c r="C85608" s="81">
        <v>44270.153506944444</v>
      </c>
      <c r="D85608">
        <v>13731</v>
      </c>
      <c r="E85608" s="7">
        <v>0</v>
      </c>
      <c r="F85608" s="5">
        <f t="shared" si="2677"/>
        <v>44168.802858796298</v>
      </c>
      <c r="G85608" s="6">
        <f t="shared" si="2678"/>
        <v>0</v>
      </c>
    </row>
    <row r="85609" spans="1:7" x14ac:dyDescent="0.25">
      <c r="A85609">
        <v>392974</v>
      </c>
      <c r="B85609">
        <v>10507</v>
      </c>
      <c r="C85609" s="81">
        <v>44270.15421296296</v>
      </c>
      <c r="D85609">
        <v>7978</v>
      </c>
      <c r="E85609" s="7">
        <v>0</v>
      </c>
      <c r="F85609" s="5">
        <f t="shared" si="2677"/>
        <v>44076.571203703701</v>
      </c>
      <c r="G85609" s="6">
        <f t="shared" si="2678"/>
        <v>0</v>
      </c>
    </row>
    <row r="85610" spans="1:7" x14ac:dyDescent="0.25">
      <c r="A85610">
        <v>392979</v>
      </c>
      <c r="B85610">
        <v>6187</v>
      </c>
      <c r="C85610" s="81">
        <v>44270.159467592603</v>
      </c>
      <c r="D85610">
        <v>13184</v>
      </c>
      <c r="E85610" s="7">
        <v>0</v>
      </c>
      <c r="F85610" s="5">
        <f t="shared" si="2677"/>
        <v>43832.858287037037</v>
      </c>
      <c r="G85610" s="6">
        <f t="shared" si="2678"/>
        <v>0</v>
      </c>
    </row>
    <row r="85611" spans="1:7" x14ac:dyDescent="0.25">
      <c r="A85611">
        <v>392986</v>
      </c>
      <c r="B85611">
        <v>11530</v>
      </c>
      <c r="C85611" s="81">
        <v>44270.163483796299</v>
      </c>
      <c r="D85611">
        <v>10347</v>
      </c>
      <c r="E85611" s="7">
        <v>0</v>
      </c>
      <c r="F85611" s="5">
        <f t="shared" si="2677"/>
        <v>44076.1249537037</v>
      </c>
      <c r="G85611" s="6">
        <f t="shared" si="2678"/>
        <v>0</v>
      </c>
    </row>
    <row r="85612" spans="1:7" x14ac:dyDescent="0.25">
      <c r="A85612">
        <v>392989</v>
      </c>
      <c r="B85612">
        <v>13940</v>
      </c>
      <c r="C85612" s="81">
        <v>44270.163495370369</v>
      </c>
      <c r="D85612">
        <v>7697</v>
      </c>
      <c r="E85612" s="7">
        <v>1200</v>
      </c>
      <c r="F85612" s="5">
        <f t="shared" si="2677"/>
        <v>44137.145752314813</v>
      </c>
      <c r="G85612" s="6">
        <f t="shared" si="2678"/>
        <v>0</v>
      </c>
    </row>
    <row r="85613" spans="1:7" x14ac:dyDescent="0.25">
      <c r="A85613">
        <v>392991</v>
      </c>
      <c r="B85613">
        <v>1868</v>
      </c>
      <c r="C85613" s="81">
        <v>44270.166319444441</v>
      </c>
      <c r="D85613">
        <v>12932</v>
      </c>
      <c r="E85613" s="7">
        <v>1200</v>
      </c>
      <c r="F85613" s="5">
        <f t="shared" si="2677"/>
        <v>44256.907881944448</v>
      </c>
      <c r="G85613" s="6">
        <f t="shared" si="2678"/>
        <v>0</v>
      </c>
    </row>
    <row r="85614" spans="1:7" x14ac:dyDescent="0.25">
      <c r="A85614">
        <v>392995</v>
      </c>
      <c r="B85614">
        <v>7306</v>
      </c>
      <c r="C85614" s="81">
        <v>44270.171018518522</v>
      </c>
      <c r="D85614">
        <v>2421</v>
      </c>
      <c r="E85614" s="7">
        <v>1200</v>
      </c>
      <c r="F85614" s="5">
        <f t="shared" si="2677"/>
        <v>44044.368518518517</v>
      </c>
      <c r="G85614" s="6">
        <f t="shared" si="2678"/>
        <v>0</v>
      </c>
    </row>
    <row r="85615" spans="1:7" x14ac:dyDescent="0.25">
      <c r="A85615">
        <v>393001</v>
      </c>
      <c r="B85615">
        <v>4901</v>
      </c>
      <c r="C85615" s="81">
        <v>44270.176898148151</v>
      </c>
      <c r="D85615">
        <v>232</v>
      </c>
      <c r="E85615" s="7">
        <v>0</v>
      </c>
      <c r="F85615" s="5">
        <f t="shared" si="2677"/>
        <v>44136.205462962964</v>
      </c>
      <c r="G85615" s="6">
        <f t="shared" si="2678"/>
        <v>0</v>
      </c>
    </row>
    <row r="85616" spans="1:7" x14ac:dyDescent="0.25">
      <c r="A85616">
        <v>393004</v>
      </c>
      <c r="B85616">
        <v>9741</v>
      </c>
      <c r="C85616" s="81">
        <v>44270.178587962961</v>
      </c>
      <c r="D85616">
        <v>6465</v>
      </c>
      <c r="E85616" s="7">
        <v>0</v>
      </c>
      <c r="F85616" s="5">
        <f t="shared" si="2677"/>
        <v>44229.595914351848</v>
      </c>
      <c r="G85616" s="6">
        <f t="shared" si="2678"/>
        <v>0</v>
      </c>
    </row>
    <row r="85617" spans="1:7" x14ac:dyDescent="0.25">
      <c r="A85617">
        <v>393006</v>
      </c>
      <c r="B85617">
        <v>5216</v>
      </c>
      <c r="C85617" s="81">
        <v>44270.178993055553</v>
      </c>
      <c r="D85617">
        <v>6041</v>
      </c>
      <c r="E85617" s="7">
        <v>1200</v>
      </c>
      <c r="F85617" s="5">
        <f t="shared" si="2677"/>
        <v>44256.102754629632</v>
      </c>
      <c r="G85617" s="6">
        <f t="shared" si="2678"/>
        <v>0</v>
      </c>
    </row>
    <row r="85618" spans="1:7" x14ac:dyDescent="0.25">
      <c r="A85618">
        <v>393012</v>
      </c>
      <c r="B85618">
        <v>8159</v>
      </c>
      <c r="C85618" s="81">
        <v>44270.180254629631</v>
      </c>
      <c r="D85618">
        <v>2338</v>
      </c>
      <c r="E85618" s="7">
        <v>1200</v>
      </c>
      <c r="F85618" s="5">
        <f t="shared" si="2677"/>
        <v>43952.015902777777</v>
      </c>
      <c r="G85618" s="6">
        <f t="shared" si="2678"/>
        <v>0</v>
      </c>
    </row>
    <row r="85619" spans="1:7" x14ac:dyDescent="0.25">
      <c r="A85619">
        <v>393016</v>
      </c>
      <c r="B85619">
        <v>3510</v>
      </c>
      <c r="C85619" s="81">
        <v>44270.181111111109</v>
      </c>
      <c r="D85619">
        <v>7492</v>
      </c>
      <c r="E85619" s="7">
        <v>0</v>
      </c>
      <c r="F85619" s="5">
        <f t="shared" si="2677"/>
        <v>44256.982638888891</v>
      </c>
      <c r="G85619" s="6">
        <f t="shared" si="2678"/>
        <v>0</v>
      </c>
    </row>
    <row r="85620" spans="1:7" x14ac:dyDescent="0.25">
      <c r="A85620">
        <v>393023</v>
      </c>
      <c r="B85620">
        <v>10383</v>
      </c>
      <c r="C85620" s="81">
        <v>44270.188692129632</v>
      </c>
      <c r="D85620">
        <v>3237</v>
      </c>
      <c r="E85620" s="7">
        <v>1200</v>
      </c>
      <c r="F85620" s="5">
        <f t="shared" si="2677"/>
        <v>44137.304363425923</v>
      </c>
      <c r="G85620" s="6">
        <f t="shared" si="2678"/>
        <v>0</v>
      </c>
    </row>
    <row r="85621" spans="1:7" x14ac:dyDescent="0.25">
      <c r="A85621">
        <v>393025</v>
      </c>
      <c r="B85621">
        <v>6081</v>
      </c>
      <c r="C85621" s="81">
        <v>44270.189571759263</v>
      </c>
      <c r="D85621">
        <v>5952</v>
      </c>
      <c r="E85621" s="7">
        <v>0</v>
      </c>
      <c r="F85621" s="5">
        <f t="shared" si="2677"/>
        <v>44013.2809837963</v>
      </c>
      <c r="G85621" s="6">
        <f t="shared" si="2678"/>
        <v>0</v>
      </c>
    </row>
    <row r="85622" spans="1:7" x14ac:dyDescent="0.25">
      <c r="A85622">
        <v>393031</v>
      </c>
      <c r="B85622">
        <v>13978</v>
      </c>
      <c r="C85622" s="81">
        <v>44270.196215277778</v>
      </c>
      <c r="D85622">
        <v>5252</v>
      </c>
      <c r="E85622" s="7">
        <v>1200</v>
      </c>
      <c r="F85622" s="5">
        <f t="shared" si="2677"/>
        <v>44256.929745370369</v>
      </c>
      <c r="G85622" s="6">
        <f t="shared" si="2678"/>
        <v>0</v>
      </c>
    </row>
    <row r="85623" spans="1:7" x14ac:dyDescent="0.25">
      <c r="A85623">
        <v>393034</v>
      </c>
      <c r="B85623">
        <v>10273</v>
      </c>
      <c r="C85623" s="81">
        <v>44270.197777777779</v>
      </c>
      <c r="D85623">
        <v>10080</v>
      </c>
      <c r="E85623" s="7">
        <v>1200</v>
      </c>
      <c r="F85623" s="5">
        <f t="shared" si="2677"/>
        <v>44044.264340277776</v>
      </c>
      <c r="G85623" s="6">
        <f t="shared" si="2678"/>
        <v>0</v>
      </c>
    </row>
    <row r="85624" spans="1:7" x14ac:dyDescent="0.25">
      <c r="A85624">
        <v>393035</v>
      </c>
      <c r="B85624">
        <v>12520</v>
      </c>
      <c r="C85624" s="81">
        <v>44270.198206018518</v>
      </c>
      <c r="D85624">
        <v>725</v>
      </c>
      <c r="E85624" s="7">
        <v>1200</v>
      </c>
      <c r="F85624" s="5">
        <f t="shared" si="2677"/>
        <v>44256.011377314811</v>
      </c>
      <c r="G85624" s="6">
        <f t="shared" si="2678"/>
        <v>0</v>
      </c>
    </row>
    <row r="85625" spans="1:7" x14ac:dyDescent="0.25">
      <c r="A85625">
        <v>393041</v>
      </c>
      <c r="B85625">
        <v>5947</v>
      </c>
      <c r="C85625" s="81">
        <v>44270.199050925927</v>
      </c>
      <c r="D85625">
        <v>5204</v>
      </c>
      <c r="E85625" s="7">
        <v>1200</v>
      </c>
      <c r="F85625" s="5">
        <f t="shared" si="2677"/>
        <v>43922.600034722222</v>
      </c>
      <c r="G85625" s="6">
        <f t="shared" si="2678"/>
        <v>0</v>
      </c>
    </row>
    <row r="85626" spans="1:7" x14ac:dyDescent="0.25">
      <c r="A85626">
        <v>393045</v>
      </c>
      <c r="B85626">
        <v>7240</v>
      </c>
      <c r="C85626" s="81">
        <v>44270.205659722233</v>
      </c>
      <c r="D85626">
        <v>2780</v>
      </c>
      <c r="E85626" s="7">
        <v>1200</v>
      </c>
      <c r="F85626" s="5">
        <f t="shared" si="2677"/>
        <v>44044.350624999999</v>
      </c>
      <c r="G85626" s="6">
        <f t="shared" si="2678"/>
        <v>0</v>
      </c>
    </row>
    <row r="85627" spans="1:7" x14ac:dyDescent="0.25">
      <c r="A85627">
        <v>393049</v>
      </c>
      <c r="B85627">
        <v>11995</v>
      </c>
      <c r="C85627" s="81">
        <v>44270.207615740743</v>
      </c>
      <c r="D85627">
        <v>3813</v>
      </c>
      <c r="E85627" s="7">
        <v>1200</v>
      </c>
      <c r="F85627" s="5">
        <f t="shared" si="2677"/>
        <v>44044.288703703707</v>
      </c>
      <c r="G85627" s="6">
        <f t="shared" si="2678"/>
        <v>0</v>
      </c>
    </row>
    <row r="85628" spans="1:7" x14ac:dyDescent="0.25">
      <c r="A85628">
        <v>393051</v>
      </c>
      <c r="B85628">
        <v>5622</v>
      </c>
      <c r="C85628" s="81">
        <v>44270.210833333331</v>
      </c>
      <c r="D85628">
        <v>9982</v>
      </c>
      <c r="E85628" s="7">
        <v>1200</v>
      </c>
      <c r="F85628" s="5">
        <f t="shared" si="2677"/>
        <v>43952.199270833335</v>
      </c>
      <c r="G85628" s="6">
        <f t="shared" si="2678"/>
        <v>0</v>
      </c>
    </row>
    <row r="85629" spans="1:7" x14ac:dyDescent="0.25">
      <c r="A85629">
        <v>393052</v>
      </c>
      <c r="B85629">
        <v>11187</v>
      </c>
      <c r="C85629" s="81">
        <v>44270.214108796303</v>
      </c>
      <c r="D85629">
        <v>6403</v>
      </c>
      <c r="E85629" s="7">
        <v>1200</v>
      </c>
      <c r="F85629" s="5">
        <f t="shared" si="2677"/>
        <v>43922.923217592594</v>
      </c>
      <c r="G85629" s="6">
        <f t="shared" si="2678"/>
        <v>0</v>
      </c>
    </row>
    <row r="85630" spans="1:7" x14ac:dyDescent="0.25">
      <c r="A85630">
        <v>393055</v>
      </c>
      <c r="B85630">
        <v>2956</v>
      </c>
      <c r="C85630" s="81">
        <v>44270.216643518521</v>
      </c>
      <c r="D85630">
        <v>4120</v>
      </c>
      <c r="E85630" s="7">
        <v>0</v>
      </c>
      <c r="F85630" s="5">
        <f t="shared" si="2677"/>
        <v>43952.016840277778</v>
      </c>
      <c r="G85630" s="6">
        <f t="shared" si="2678"/>
        <v>0</v>
      </c>
    </row>
    <row r="85631" spans="1:7" x14ac:dyDescent="0.25">
      <c r="A85631">
        <v>393062</v>
      </c>
      <c r="B85631">
        <v>11732</v>
      </c>
      <c r="C85631" s="81">
        <v>44270.220254629632</v>
      </c>
      <c r="D85631">
        <v>13670</v>
      </c>
      <c r="E85631" s="7">
        <v>1200</v>
      </c>
      <c r="F85631" s="5">
        <f t="shared" si="2677"/>
        <v>44014.365486111114</v>
      </c>
      <c r="G85631" s="6">
        <f t="shared" si="2678"/>
        <v>0</v>
      </c>
    </row>
    <row r="85632" spans="1:7" x14ac:dyDescent="0.25">
      <c r="A85632">
        <v>393066</v>
      </c>
      <c r="B85632">
        <v>13177</v>
      </c>
      <c r="C85632" s="81">
        <v>44270.222627314812</v>
      </c>
      <c r="D85632">
        <v>10526</v>
      </c>
      <c r="E85632" s="7">
        <v>1200</v>
      </c>
      <c r="F85632" s="5">
        <f t="shared" si="2677"/>
        <v>43922.45652777778</v>
      </c>
      <c r="G85632" s="6">
        <f t="shared" si="2678"/>
        <v>0</v>
      </c>
    </row>
    <row r="85633" spans="1:7" x14ac:dyDescent="0.25">
      <c r="A85633">
        <v>393073</v>
      </c>
      <c r="B85633">
        <v>1754</v>
      </c>
      <c r="C85633" s="81">
        <v>44270.226377314822</v>
      </c>
      <c r="D85633">
        <v>4946</v>
      </c>
      <c r="E85633" s="7">
        <v>1200</v>
      </c>
      <c r="F85633" s="5">
        <f t="shared" si="2677"/>
        <v>44013.952685185184</v>
      </c>
      <c r="G85633" s="6">
        <f t="shared" si="2678"/>
        <v>0</v>
      </c>
    </row>
    <row r="85634" spans="1:7" x14ac:dyDescent="0.25">
      <c r="A85634">
        <v>393075</v>
      </c>
      <c r="B85634">
        <v>8921</v>
      </c>
      <c r="C85634" s="81">
        <v>44270.229328703703</v>
      </c>
      <c r="D85634">
        <v>10080</v>
      </c>
      <c r="E85634" s="7">
        <v>1200</v>
      </c>
      <c r="F85634" s="5">
        <f t="shared" ref="F85634:F85697" si="2679">VLOOKUP(D85634,J:K,2,0)</f>
        <v>44044.264340277776</v>
      </c>
      <c r="G85634" s="6">
        <f t="shared" si="2678"/>
        <v>0</v>
      </c>
    </row>
    <row r="85635" spans="1:7" x14ac:dyDescent="0.25">
      <c r="A85635">
        <v>393078</v>
      </c>
      <c r="B85635">
        <v>5216</v>
      </c>
      <c r="C85635" s="81">
        <v>44270.231608796297</v>
      </c>
      <c r="D85635">
        <v>13562</v>
      </c>
      <c r="E85635" s="7">
        <v>1200</v>
      </c>
      <c r="F85635" s="5">
        <f t="shared" si="2679"/>
        <v>44197.921203703707</v>
      </c>
      <c r="G85635" s="6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81">
        <v>44270.237615740742</v>
      </c>
      <c r="D85636">
        <v>6721</v>
      </c>
      <c r="E85636" s="7">
        <v>1200</v>
      </c>
      <c r="F85636" s="5">
        <f t="shared" si="2679"/>
        <v>44075.447638888887</v>
      </c>
      <c r="G85636" s="6">
        <f t="shared" si="2680"/>
        <v>0</v>
      </c>
    </row>
    <row r="85637" spans="1:7" x14ac:dyDescent="0.25">
      <c r="A85637">
        <v>393091</v>
      </c>
      <c r="B85637">
        <v>2870</v>
      </c>
      <c r="C85637" s="81">
        <v>44270.239814814813</v>
      </c>
      <c r="D85637">
        <v>9608</v>
      </c>
      <c r="E85637" s="7">
        <v>1200</v>
      </c>
      <c r="F85637" s="5">
        <f t="shared" si="2679"/>
        <v>44076.014999999999</v>
      </c>
      <c r="G85637" s="6">
        <f t="shared" si="2680"/>
        <v>0</v>
      </c>
    </row>
    <row r="85638" spans="1:7" x14ac:dyDescent="0.25">
      <c r="A85638">
        <v>393098</v>
      </c>
      <c r="B85638">
        <v>4787</v>
      </c>
      <c r="C85638" s="81">
        <v>44270.246087962973</v>
      </c>
      <c r="D85638">
        <v>6266</v>
      </c>
      <c r="E85638" s="7">
        <v>1200</v>
      </c>
      <c r="F85638" s="5">
        <f t="shared" si="2679"/>
        <v>43863.602118055554</v>
      </c>
      <c r="G85638" s="6">
        <f t="shared" si="2680"/>
        <v>0</v>
      </c>
    </row>
    <row r="85639" spans="1:7" x14ac:dyDescent="0.25">
      <c r="A85639">
        <v>393099</v>
      </c>
      <c r="B85639">
        <v>852</v>
      </c>
      <c r="C85639" s="81">
        <v>44270.247488425928</v>
      </c>
      <c r="D85639">
        <v>1570</v>
      </c>
      <c r="E85639" s="7">
        <v>1200</v>
      </c>
      <c r="F85639" s="5">
        <f t="shared" si="2679"/>
        <v>43891.105428240742</v>
      </c>
      <c r="G85639" s="6">
        <f t="shared" si="2680"/>
        <v>0</v>
      </c>
    </row>
    <row r="85640" spans="1:7" x14ac:dyDescent="0.25">
      <c r="A85640">
        <v>393101</v>
      </c>
      <c r="B85640">
        <v>13689</v>
      </c>
      <c r="C85640" s="81">
        <v>44270.249259259261</v>
      </c>
      <c r="D85640">
        <v>8501</v>
      </c>
      <c r="E85640" s="7">
        <v>1200</v>
      </c>
      <c r="F85640" s="5">
        <f t="shared" si="2679"/>
        <v>44166.429490740738</v>
      </c>
      <c r="G85640" s="6">
        <f t="shared" si="2680"/>
        <v>0</v>
      </c>
    </row>
    <row r="85641" spans="1:7" x14ac:dyDescent="0.25">
      <c r="A85641">
        <v>393104</v>
      </c>
      <c r="B85641">
        <v>2661</v>
      </c>
      <c r="C85641" s="81">
        <v>44270.259120370371</v>
      </c>
      <c r="D85641">
        <v>12897</v>
      </c>
      <c r="E85641" s="7">
        <v>1200</v>
      </c>
      <c r="F85641" s="5">
        <f t="shared" si="2679"/>
        <v>44198.16615740741</v>
      </c>
      <c r="G85641" s="6">
        <f t="shared" si="2680"/>
        <v>0</v>
      </c>
    </row>
    <row r="85642" spans="1:7" x14ac:dyDescent="0.25">
      <c r="A85642">
        <v>393109</v>
      </c>
      <c r="B85642">
        <v>12582</v>
      </c>
      <c r="C85642" s="81">
        <v>44270.259282407409</v>
      </c>
      <c r="D85642">
        <v>1329</v>
      </c>
      <c r="E85642" s="7">
        <v>1200</v>
      </c>
      <c r="F85642" s="5">
        <f t="shared" si="2679"/>
        <v>44075.264363425929</v>
      </c>
      <c r="G85642" s="6">
        <f t="shared" si="2680"/>
        <v>0</v>
      </c>
    </row>
    <row r="85643" spans="1:7" x14ac:dyDescent="0.25">
      <c r="A85643">
        <v>393116</v>
      </c>
      <c r="B85643">
        <v>5519</v>
      </c>
      <c r="C85643" s="81">
        <v>44270.264004629629</v>
      </c>
      <c r="D85643">
        <v>12030</v>
      </c>
      <c r="E85643" s="7">
        <v>1200</v>
      </c>
      <c r="F85643" s="5">
        <f t="shared" si="2679"/>
        <v>43832.412627314814</v>
      </c>
      <c r="G85643" s="6">
        <f t="shared" si="2680"/>
        <v>0</v>
      </c>
    </row>
    <row r="85644" spans="1:7" x14ac:dyDescent="0.25">
      <c r="A85644">
        <v>393118</v>
      </c>
      <c r="B85644">
        <v>2567</v>
      </c>
      <c r="C85644" s="81">
        <v>44270.265729166669</v>
      </c>
      <c r="D85644">
        <v>6508</v>
      </c>
      <c r="E85644" s="7">
        <v>1200</v>
      </c>
      <c r="F85644" s="5">
        <f t="shared" si="2679"/>
        <v>43922.195034722223</v>
      </c>
      <c r="G85644" s="6">
        <f t="shared" si="2680"/>
        <v>0</v>
      </c>
    </row>
    <row r="85645" spans="1:7" x14ac:dyDescent="0.25">
      <c r="A85645">
        <v>393120</v>
      </c>
      <c r="B85645">
        <v>9954</v>
      </c>
      <c r="C85645" s="81">
        <v>44270.268530092602</v>
      </c>
      <c r="D85645">
        <v>2387</v>
      </c>
      <c r="E85645" s="7">
        <v>1200</v>
      </c>
      <c r="F85645" s="5">
        <f t="shared" si="2679"/>
        <v>43836.127511574072</v>
      </c>
      <c r="G85645" s="6">
        <f t="shared" si="2680"/>
        <v>0</v>
      </c>
    </row>
    <row r="85646" spans="1:7" x14ac:dyDescent="0.25">
      <c r="A85646">
        <v>393124</v>
      </c>
      <c r="B85646">
        <v>11326</v>
      </c>
      <c r="C85646" s="81">
        <v>44270.268923611111</v>
      </c>
      <c r="D85646">
        <v>13906</v>
      </c>
      <c r="E85646" s="7">
        <v>960</v>
      </c>
      <c r="F85646" s="5">
        <f t="shared" si="2679"/>
        <v>44166.631921296299</v>
      </c>
      <c r="G85646" s="6">
        <f t="shared" si="2680"/>
        <v>0</v>
      </c>
    </row>
    <row r="85647" spans="1:7" x14ac:dyDescent="0.25">
      <c r="A85647">
        <v>393129</v>
      </c>
      <c r="B85647">
        <v>4531</v>
      </c>
      <c r="C85647" s="81">
        <v>44270.271435185183</v>
      </c>
      <c r="D85647">
        <v>9752</v>
      </c>
      <c r="E85647" s="7">
        <v>1200</v>
      </c>
      <c r="F85647" s="5">
        <f t="shared" si="2679"/>
        <v>44105.054895833331</v>
      </c>
      <c r="G85647" s="6">
        <f t="shared" si="2680"/>
        <v>0</v>
      </c>
    </row>
    <row r="85648" spans="1:7" x14ac:dyDescent="0.25">
      <c r="A85648">
        <v>393132</v>
      </c>
      <c r="B85648">
        <v>7029</v>
      </c>
      <c r="C85648" s="81">
        <v>44270.274131944447</v>
      </c>
      <c r="D85648">
        <v>8064</v>
      </c>
      <c r="E85648" s="7">
        <v>1200</v>
      </c>
      <c r="F85648" s="5">
        <f t="shared" si="2679"/>
        <v>43832.876203703701</v>
      </c>
      <c r="G85648" s="6">
        <f t="shared" si="2680"/>
        <v>0</v>
      </c>
    </row>
    <row r="85649" spans="1:7" x14ac:dyDescent="0.25">
      <c r="A85649">
        <v>393138</v>
      </c>
      <c r="B85649">
        <v>4686</v>
      </c>
      <c r="C85649" s="81">
        <v>44270.280706018522</v>
      </c>
      <c r="D85649">
        <v>2686</v>
      </c>
      <c r="E85649" s="7">
        <v>0</v>
      </c>
      <c r="F85649" s="5">
        <f t="shared" si="2679"/>
        <v>44259.74527777778</v>
      </c>
      <c r="G85649" s="6">
        <f t="shared" si="2680"/>
        <v>0</v>
      </c>
    </row>
    <row r="85650" spans="1:7" x14ac:dyDescent="0.25">
      <c r="A85650">
        <v>393140</v>
      </c>
      <c r="B85650">
        <v>11112</v>
      </c>
      <c r="C85650" s="81">
        <v>44270.283194444448</v>
      </c>
      <c r="D85650">
        <v>4996</v>
      </c>
      <c r="E85650" s="7">
        <v>1200</v>
      </c>
      <c r="F85650" s="5">
        <f t="shared" si="2679"/>
        <v>44256.327731481484</v>
      </c>
      <c r="G85650" s="6">
        <f t="shared" si="2680"/>
        <v>0</v>
      </c>
    </row>
    <row r="85651" spans="1:7" x14ac:dyDescent="0.25">
      <c r="A85651">
        <v>393146</v>
      </c>
      <c r="B85651">
        <v>9122</v>
      </c>
      <c r="C85651" s="81">
        <v>44270.284270833326</v>
      </c>
      <c r="D85651">
        <v>8501</v>
      </c>
      <c r="E85651" s="7">
        <v>1200</v>
      </c>
      <c r="F85651" s="5">
        <f t="shared" si="2679"/>
        <v>44166.429490740738</v>
      </c>
      <c r="G85651" s="6">
        <f t="shared" si="2680"/>
        <v>0</v>
      </c>
    </row>
    <row r="85652" spans="1:7" x14ac:dyDescent="0.25">
      <c r="A85652">
        <v>393152</v>
      </c>
      <c r="B85652">
        <v>4563</v>
      </c>
      <c r="C85652" s="81">
        <v>44270.284699074073</v>
      </c>
      <c r="D85652">
        <v>5272</v>
      </c>
      <c r="E85652" s="7">
        <v>1200</v>
      </c>
      <c r="F85652" s="5">
        <f t="shared" si="2679"/>
        <v>44136.199131944442</v>
      </c>
      <c r="G85652" s="6">
        <f t="shared" si="2680"/>
        <v>0</v>
      </c>
    </row>
    <row r="85653" spans="1:7" x14ac:dyDescent="0.25">
      <c r="A85653">
        <v>393158</v>
      </c>
      <c r="B85653">
        <v>5493</v>
      </c>
      <c r="C85653" s="81">
        <v>44270.284988425927</v>
      </c>
      <c r="D85653">
        <v>10607</v>
      </c>
      <c r="E85653" s="7">
        <v>0</v>
      </c>
      <c r="F85653" s="5">
        <f t="shared" si="2679"/>
        <v>44106.289375</v>
      </c>
      <c r="G85653" s="6">
        <f t="shared" si="2680"/>
        <v>0</v>
      </c>
    </row>
    <row r="85654" spans="1:7" x14ac:dyDescent="0.25">
      <c r="A85654">
        <v>393162</v>
      </c>
      <c r="B85654">
        <v>6622</v>
      </c>
      <c r="C85654" s="81">
        <v>44270.287685185183</v>
      </c>
      <c r="D85654">
        <v>11437</v>
      </c>
      <c r="E85654" s="7">
        <v>0</v>
      </c>
      <c r="F85654" s="5">
        <f t="shared" si="2679"/>
        <v>43923.125856481478</v>
      </c>
      <c r="G85654" s="6">
        <f t="shared" si="2680"/>
        <v>0</v>
      </c>
    </row>
    <row r="85655" spans="1:7" x14ac:dyDescent="0.25">
      <c r="A85655">
        <v>393165</v>
      </c>
      <c r="B85655">
        <v>5175</v>
      </c>
      <c r="C85655" s="81">
        <v>44270.287951388891</v>
      </c>
      <c r="D85655">
        <v>12884</v>
      </c>
      <c r="E85655" s="7">
        <v>960</v>
      </c>
      <c r="F85655" s="5">
        <f t="shared" si="2679"/>
        <v>44197.188854166663</v>
      </c>
      <c r="G85655" s="6">
        <f t="shared" si="2680"/>
        <v>0</v>
      </c>
    </row>
    <row r="85656" spans="1:7" x14ac:dyDescent="0.25">
      <c r="A85656">
        <v>393166</v>
      </c>
      <c r="B85656">
        <v>5565</v>
      </c>
      <c r="C85656" s="81">
        <v>44270.288587962961</v>
      </c>
      <c r="D85656">
        <v>13033</v>
      </c>
      <c r="E85656" s="7">
        <v>0</v>
      </c>
      <c r="F85656" s="5">
        <f t="shared" si="2679"/>
        <v>44075.387592592589</v>
      </c>
      <c r="G85656" s="6">
        <f t="shared" si="2680"/>
        <v>0</v>
      </c>
    </row>
    <row r="85657" spans="1:7" x14ac:dyDescent="0.25">
      <c r="A85657">
        <v>393170</v>
      </c>
      <c r="B85657">
        <v>10252</v>
      </c>
      <c r="C85657" s="81">
        <v>44270.290717592587</v>
      </c>
      <c r="D85657">
        <v>10897</v>
      </c>
      <c r="E85657" s="7">
        <v>1200</v>
      </c>
      <c r="F85657" s="5">
        <f t="shared" si="2679"/>
        <v>44105.438530092593</v>
      </c>
      <c r="G85657" s="6">
        <f t="shared" si="2680"/>
        <v>0</v>
      </c>
    </row>
    <row r="85658" spans="1:7" x14ac:dyDescent="0.25">
      <c r="A85658">
        <v>393175</v>
      </c>
      <c r="B85658">
        <v>10786</v>
      </c>
      <c r="C85658" s="81">
        <v>44270.291215277779</v>
      </c>
      <c r="D85658">
        <v>9982</v>
      </c>
      <c r="E85658" s="7">
        <v>1200</v>
      </c>
      <c r="F85658" s="5">
        <f t="shared" si="2679"/>
        <v>43952.199270833335</v>
      </c>
      <c r="G85658" s="6">
        <f t="shared" si="2680"/>
        <v>0</v>
      </c>
    </row>
    <row r="85659" spans="1:7" x14ac:dyDescent="0.25">
      <c r="A85659">
        <v>393176</v>
      </c>
      <c r="B85659">
        <v>2569</v>
      </c>
      <c r="C85659" s="81">
        <v>44270.295717592591</v>
      </c>
      <c r="D85659">
        <v>7352</v>
      </c>
      <c r="E85659" s="7">
        <v>0</v>
      </c>
      <c r="F85659" s="5">
        <f t="shared" si="2679"/>
        <v>44256.603113425925</v>
      </c>
      <c r="G85659" s="6">
        <f t="shared" si="2680"/>
        <v>0</v>
      </c>
    </row>
    <row r="85660" spans="1:7" x14ac:dyDescent="0.25">
      <c r="A85660">
        <v>393178</v>
      </c>
      <c r="B85660">
        <v>12326</v>
      </c>
      <c r="C85660" s="81">
        <v>44270.302719907413</v>
      </c>
      <c r="D85660">
        <v>11954</v>
      </c>
      <c r="E85660" s="7">
        <v>0</v>
      </c>
      <c r="F85660" s="5">
        <f t="shared" si="2679"/>
        <v>43922.163784722223</v>
      </c>
      <c r="G85660" s="6">
        <f t="shared" si="2680"/>
        <v>0</v>
      </c>
    </row>
    <row r="85661" spans="1:7" x14ac:dyDescent="0.25">
      <c r="A85661">
        <v>393185</v>
      </c>
      <c r="B85661">
        <v>10509</v>
      </c>
      <c r="C85661" s="81">
        <v>44270.308368055557</v>
      </c>
      <c r="D85661">
        <v>8530</v>
      </c>
      <c r="E85661" s="7">
        <v>0</v>
      </c>
      <c r="F85661" s="5">
        <f t="shared" si="2679"/>
        <v>44136.910833333335</v>
      </c>
      <c r="G85661" s="6">
        <f t="shared" si="2680"/>
        <v>0</v>
      </c>
    </row>
    <row r="85662" spans="1:7" x14ac:dyDescent="0.25">
      <c r="A85662">
        <v>393191</v>
      </c>
      <c r="B85662">
        <v>13108</v>
      </c>
      <c r="C85662" s="81">
        <v>44270.309467592589</v>
      </c>
      <c r="D85662">
        <v>4120</v>
      </c>
      <c r="E85662" s="7">
        <v>1200</v>
      </c>
      <c r="F85662" s="5">
        <f t="shared" si="2679"/>
        <v>43952.016840277778</v>
      </c>
      <c r="G85662" s="6">
        <f t="shared" si="2680"/>
        <v>0</v>
      </c>
    </row>
    <row r="85663" spans="1:7" x14ac:dyDescent="0.25">
      <c r="A85663">
        <v>393198</v>
      </c>
      <c r="B85663">
        <v>5704</v>
      </c>
      <c r="C85663" s="81">
        <v>44270.311585648153</v>
      </c>
      <c r="D85663">
        <v>9086</v>
      </c>
      <c r="E85663" s="7">
        <v>960</v>
      </c>
      <c r="F85663" s="5">
        <f t="shared" si="2679"/>
        <v>43952.751793981479</v>
      </c>
      <c r="G85663" s="6">
        <f t="shared" si="2680"/>
        <v>0</v>
      </c>
    </row>
    <row r="85664" spans="1:7" x14ac:dyDescent="0.25">
      <c r="A85664">
        <v>393199</v>
      </c>
      <c r="B85664">
        <v>1808</v>
      </c>
      <c r="C85664" s="81">
        <v>44270.317743055559</v>
      </c>
      <c r="D85664">
        <v>10755</v>
      </c>
      <c r="E85664" s="7">
        <v>1200</v>
      </c>
      <c r="F85664" s="5">
        <f t="shared" si="2679"/>
        <v>44075.211076388892</v>
      </c>
      <c r="G85664" s="6">
        <f t="shared" si="2680"/>
        <v>0</v>
      </c>
    </row>
    <row r="85665" spans="1:7" x14ac:dyDescent="0.25">
      <c r="A85665">
        <v>393202</v>
      </c>
      <c r="B85665">
        <v>7881</v>
      </c>
      <c r="C85665" s="81">
        <v>44270.317847222221</v>
      </c>
      <c r="D85665">
        <v>11932</v>
      </c>
      <c r="E85665" s="7">
        <v>0</v>
      </c>
      <c r="F85665" s="5">
        <f t="shared" si="2679"/>
        <v>44136.615451388891</v>
      </c>
      <c r="G85665" s="6">
        <f t="shared" si="2680"/>
        <v>0</v>
      </c>
    </row>
    <row r="85666" spans="1:7" x14ac:dyDescent="0.25">
      <c r="A85666">
        <v>393203</v>
      </c>
      <c r="B85666">
        <v>10288</v>
      </c>
      <c r="C85666" s="81">
        <v>44270.319791666669</v>
      </c>
      <c r="D85666">
        <v>8530</v>
      </c>
      <c r="E85666" s="7">
        <v>0</v>
      </c>
      <c r="F85666" s="5">
        <f t="shared" si="2679"/>
        <v>44136.910833333335</v>
      </c>
      <c r="G85666" s="6">
        <f t="shared" si="2680"/>
        <v>0</v>
      </c>
    </row>
    <row r="85667" spans="1:7" x14ac:dyDescent="0.25">
      <c r="A85667">
        <v>393209</v>
      </c>
      <c r="B85667">
        <v>1623</v>
      </c>
      <c r="C85667" s="81">
        <v>44270.321134259262</v>
      </c>
      <c r="D85667">
        <v>4782</v>
      </c>
      <c r="E85667" s="7">
        <v>0</v>
      </c>
      <c r="F85667" s="5">
        <f t="shared" si="2679"/>
        <v>44105.143101851849</v>
      </c>
      <c r="G85667" s="6">
        <f t="shared" si="2680"/>
        <v>0</v>
      </c>
    </row>
    <row r="85668" spans="1:7" x14ac:dyDescent="0.25">
      <c r="A85668">
        <v>393214</v>
      </c>
      <c r="B85668">
        <v>6321</v>
      </c>
      <c r="C85668" s="81">
        <v>44270.324629629627</v>
      </c>
      <c r="D85668">
        <v>12391</v>
      </c>
      <c r="E85668" s="7">
        <v>1200</v>
      </c>
      <c r="F85668" s="5">
        <f t="shared" si="2679"/>
        <v>44198.024780092594</v>
      </c>
      <c r="G85668" s="6">
        <f t="shared" si="2680"/>
        <v>0</v>
      </c>
    </row>
    <row r="85669" spans="1:7" x14ac:dyDescent="0.25">
      <c r="A85669">
        <v>393216</v>
      </c>
      <c r="B85669">
        <v>465</v>
      </c>
      <c r="C85669" s="81">
        <v>44270.327870370369</v>
      </c>
      <c r="D85669">
        <v>6403</v>
      </c>
      <c r="E85669" s="7">
        <v>1200</v>
      </c>
      <c r="F85669" s="5">
        <f t="shared" si="2679"/>
        <v>43922.923217592594</v>
      </c>
      <c r="G85669" s="6">
        <f t="shared" si="2680"/>
        <v>0</v>
      </c>
    </row>
    <row r="85670" spans="1:7" x14ac:dyDescent="0.25">
      <c r="A85670">
        <v>393219</v>
      </c>
      <c r="B85670">
        <v>4589</v>
      </c>
      <c r="C85670" s="81">
        <v>44270.330543981479</v>
      </c>
      <c r="D85670">
        <v>638</v>
      </c>
      <c r="E85670" s="7">
        <v>1200</v>
      </c>
      <c r="F85670" s="5">
        <f t="shared" si="2679"/>
        <v>44166.575787037036</v>
      </c>
      <c r="G85670" s="6">
        <f t="shared" si="2680"/>
        <v>0</v>
      </c>
    </row>
    <row r="85671" spans="1:7" x14ac:dyDescent="0.25">
      <c r="A85671">
        <v>393221</v>
      </c>
      <c r="B85671">
        <v>12325</v>
      </c>
      <c r="C85671" s="81">
        <v>44270.331307870372</v>
      </c>
      <c r="D85671">
        <v>1363</v>
      </c>
      <c r="E85671" s="7">
        <v>1200</v>
      </c>
      <c r="F85671" s="5">
        <f t="shared" si="2679"/>
        <v>44256.280833333331</v>
      </c>
      <c r="G85671" s="6">
        <f t="shared" si="2680"/>
        <v>0</v>
      </c>
    </row>
    <row r="85672" spans="1:7" x14ac:dyDescent="0.25">
      <c r="A85672">
        <v>393222</v>
      </c>
      <c r="B85672">
        <v>6128</v>
      </c>
      <c r="C85672" s="81">
        <v>44270.338761574072</v>
      </c>
      <c r="D85672">
        <v>10111</v>
      </c>
      <c r="E85672" s="7">
        <v>1200</v>
      </c>
      <c r="F85672" s="5">
        <f t="shared" si="2679"/>
        <v>43891.165625000001</v>
      </c>
      <c r="G85672" s="6">
        <f t="shared" si="2680"/>
        <v>0</v>
      </c>
    </row>
    <row r="85673" spans="1:7" x14ac:dyDescent="0.25">
      <c r="A85673">
        <v>393224</v>
      </c>
      <c r="B85673">
        <v>10447</v>
      </c>
      <c r="C85673" s="81">
        <v>44270.34716435185</v>
      </c>
      <c r="D85673">
        <v>6353</v>
      </c>
      <c r="E85673" s="7">
        <v>1200</v>
      </c>
      <c r="F85673" s="5">
        <f t="shared" si="2679"/>
        <v>43891.160011574073</v>
      </c>
      <c r="G85673" s="6">
        <f t="shared" si="2680"/>
        <v>0</v>
      </c>
    </row>
    <row r="85674" spans="1:7" x14ac:dyDescent="0.25">
      <c r="A85674">
        <v>393231</v>
      </c>
      <c r="B85674">
        <v>10509</v>
      </c>
      <c r="C85674" s="81">
        <v>44270.351817129631</v>
      </c>
      <c r="D85674">
        <v>264</v>
      </c>
      <c r="E85674" s="7">
        <v>1200</v>
      </c>
      <c r="F85674" s="5">
        <f t="shared" si="2679"/>
        <v>44045.331446759257</v>
      </c>
      <c r="G85674" s="6">
        <f t="shared" si="2680"/>
        <v>0</v>
      </c>
    </row>
    <row r="85675" spans="1:7" x14ac:dyDescent="0.25">
      <c r="A85675">
        <v>393233</v>
      </c>
      <c r="B85675">
        <v>11134</v>
      </c>
      <c r="C85675" s="81">
        <v>44270.35527777778</v>
      </c>
      <c r="D85675">
        <v>831</v>
      </c>
      <c r="E85675" s="7">
        <v>1200</v>
      </c>
      <c r="F85675" s="5">
        <f t="shared" si="2679"/>
        <v>43952.334629629629</v>
      </c>
      <c r="G85675" s="6">
        <f t="shared" si="2680"/>
        <v>0</v>
      </c>
    </row>
    <row r="85676" spans="1:7" x14ac:dyDescent="0.25">
      <c r="A85676">
        <v>393240</v>
      </c>
      <c r="B85676">
        <v>10303</v>
      </c>
      <c r="C85676" s="81">
        <v>44270.358425925922</v>
      </c>
      <c r="D85676">
        <v>10693</v>
      </c>
      <c r="E85676" s="7">
        <v>1200</v>
      </c>
      <c r="F85676" s="5">
        <f t="shared" si="2679"/>
        <v>43983.321377314816</v>
      </c>
      <c r="G85676" s="6">
        <f t="shared" si="2680"/>
        <v>0</v>
      </c>
    </row>
    <row r="85677" spans="1:7" x14ac:dyDescent="0.25">
      <c r="A85677">
        <v>393246</v>
      </c>
      <c r="B85677">
        <v>7312</v>
      </c>
      <c r="C85677" s="81">
        <v>44270.360972222217</v>
      </c>
      <c r="D85677">
        <v>3506</v>
      </c>
      <c r="E85677" s="7">
        <v>1200</v>
      </c>
      <c r="F85677" s="5">
        <f t="shared" si="2679"/>
        <v>44044.029652777775</v>
      </c>
      <c r="G85677" s="6">
        <f t="shared" si="2680"/>
        <v>0</v>
      </c>
    </row>
    <row r="85678" spans="1:7" x14ac:dyDescent="0.25">
      <c r="A85678">
        <v>393251</v>
      </c>
      <c r="B85678">
        <v>2968</v>
      </c>
      <c r="C85678" s="81">
        <v>44270.362384259257</v>
      </c>
      <c r="D85678">
        <v>10805</v>
      </c>
      <c r="E85678" s="7">
        <v>1200</v>
      </c>
      <c r="F85678" s="5">
        <f t="shared" si="2679"/>
        <v>44075.547384259262</v>
      </c>
      <c r="G85678" s="6">
        <f t="shared" si="2680"/>
        <v>0</v>
      </c>
    </row>
    <row r="85679" spans="1:7" x14ac:dyDescent="0.25">
      <c r="A85679">
        <v>393254</v>
      </c>
      <c r="B85679">
        <v>7975</v>
      </c>
      <c r="C85679" s="81">
        <v>44270.366932870369</v>
      </c>
      <c r="D85679">
        <v>5193</v>
      </c>
      <c r="E85679" s="7">
        <v>0</v>
      </c>
      <c r="F85679" s="5">
        <f t="shared" si="2679"/>
        <v>44013.102743055555</v>
      </c>
      <c r="G85679" s="6">
        <f t="shared" si="2680"/>
        <v>0</v>
      </c>
    </row>
    <row r="85680" spans="1:7" x14ac:dyDescent="0.25">
      <c r="A85680">
        <v>393257</v>
      </c>
      <c r="B85680">
        <v>9636</v>
      </c>
      <c r="C85680" s="81">
        <v>44270.367812500001</v>
      </c>
      <c r="D85680">
        <v>11264</v>
      </c>
      <c r="E85680" s="7">
        <v>1200</v>
      </c>
      <c r="F85680" s="5">
        <f t="shared" si="2679"/>
        <v>44228.137824074074</v>
      </c>
      <c r="G85680" s="6">
        <f t="shared" si="2680"/>
        <v>0</v>
      </c>
    </row>
    <row r="85681" spans="1:7" x14ac:dyDescent="0.25">
      <c r="A85681">
        <v>393258</v>
      </c>
      <c r="B85681">
        <v>11280</v>
      </c>
      <c r="C85681" s="81">
        <v>44270.374155092592</v>
      </c>
      <c r="D85681">
        <v>7346</v>
      </c>
      <c r="E85681" s="7">
        <v>0</v>
      </c>
      <c r="F85681" s="5">
        <f t="shared" si="2679"/>
        <v>44256.801365740743</v>
      </c>
      <c r="G85681" s="6">
        <f t="shared" si="2680"/>
        <v>0</v>
      </c>
    </row>
    <row r="85682" spans="1:7" x14ac:dyDescent="0.25">
      <c r="A85682">
        <v>393260</v>
      </c>
      <c r="B85682">
        <v>1201</v>
      </c>
      <c r="C85682" s="81">
        <v>44270.376400462963</v>
      </c>
      <c r="D85682">
        <v>1329</v>
      </c>
      <c r="E85682" s="7">
        <v>1200</v>
      </c>
      <c r="F85682" s="5">
        <f t="shared" si="2679"/>
        <v>44075.264363425929</v>
      </c>
      <c r="G85682" s="6">
        <f t="shared" si="2680"/>
        <v>0</v>
      </c>
    </row>
    <row r="85683" spans="1:7" x14ac:dyDescent="0.25">
      <c r="A85683">
        <v>393265</v>
      </c>
      <c r="B85683">
        <v>476</v>
      </c>
      <c r="C85683" s="81">
        <v>44270.378437500003</v>
      </c>
      <c r="D85683">
        <v>7850</v>
      </c>
      <c r="E85683" s="7">
        <v>0</v>
      </c>
      <c r="F85683" s="5">
        <f t="shared" si="2679"/>
        <v>44076.31013888889</v>
      </c>
      <c r="G85683" s="6">
        <f t="shared" si="2680"/>
        <v>0</v>
      </c>
    </row>
    <row r="85684" spans="1:7" x14ac:dyDescent="0.25">
      <c r="A85684">
        <v>393268</v>
      </c>
      <c r="B85684">
        <v>12233</v>
      </c>
      <c r="C85684" s="81">
        <v>44270.385277777779</v>
      </c>
      <c r="D85684">
        <v>1737</v>
      </c>
      <c r="E85684" s="7">
        <v>1200</v>
      </c>
      <c r="F85684" s="5">
        <f t="shared" si="2679"/>
        <v>43923.047071759262</v>
      </c>
      <c r="G85684" s="6">
        <f t="shared" si="2680"/>
        <v>0</v>
      </c>
    </row>
    <row r="85685" spans="1:7" x14ac:dyDescent="0.25">
      <c r="A85685">
        <v>393271</v>
      </c>
      <c r="B85685">
        <v>8157</v>
      </c>
      <c r="C85685" s="81">
        <v>44270.385439814818</v>
      </c>
      <c r="D85685">
        <v>12049</v>
      </c>
      <c r="E85685" s="7">
        <v>0</v>
      </c>
      <c r="F85685" s="5">
        <f t="shared" si="2679"/>
        <v>44256.301736111112</v>
      </c>
      <c r="G85685" s="6">
        <f t="shared" si="2680"/>
        <v>0</v>
      </c>
    </row>
    <row r="85686" spans="1:7" x14ac:dyDescent="0.25">
      <c r="A85686">
        <v>393272</v>
      </c>
      <c r="B85686">
        <v>4186</v>
      </c>
      <c r="C85686" s="81">
        <v>44270.391493055547</v>
      </c>
      <c r="D85686">
        <v>5927</v>
      </c>
      <c r="E85686" s="7">
        <v>1200</v>
      </c>
      <c r="F85686" s="5">
        <f t="shared" si="2679"/>
        <v>43862.03502314815</v>
      </c>
      <c r="G85686" s="6">
        <f t="shared" si="2680"/>
        <v>0</v>
      </c>
    </row>
    <row r="85687" spans="1:7" x14ac:dyDescent="0.25">
      <c r="A85687">
        <v>393278</v>
      </c>
      <c r="B85687">
        <v>7975</v>
      </c>
      <c r="C85687" s="81">
        <v>44270.391574074078</v>
      </c>
      <c r="D85687">
        <v>2807</v>
      </c>
      <c r="E85687" s="7">
        <v>0</v>
      </c>
      <c r="F85687" s="5">
        <f t="shared" si="2679"/>
        <v>44044.635451388887</v>
      </c>
      <c r="G85687" s="6">
        <f t="shared" si="2680"/>
        <v>0</v>
      </c>
    </row>
    <row r="85688" spans="1:7" x14ac:dyDescent="0.25">
      <c r="A85688">
        <v>393285</v>
      </c>
      <c r="B85688">
        <v>8233</v>
      </c>
      <c r="C85688" s="81">
        <v>44270.39162037037</v>
      </c>
      <c r="D85688">
        <v>963</v>
      </c>
      <c r="E85688" s="7">
        <v>1200</v>
      </c>
      <c r="F85688" s="5">
        <f t="shared" si="2679"/>
        <v>44044.170370370368</v>
      </c>
      <c r="G85688" s="6">
        <f t="shared" si="2680"/>
        <v>0</v>
      </c>
    </row>
    <row r="85689" spans="1:7" x14ac:dyDescent="0.25">
      <c r="A85689">
        <v>393288</v>
      </c>
      <c r="B85689">
        <v>9720</v>
      </c>
      <c r="C85689" s="81">
        <v>44270.391793981478</v>
      </c>
      <c r="D85689">
        <v>4782</v>
      </c>
      <c r="E85689" s="7">
        <v>1200</v>
      </c>
      <c r="F85689" s="5">
        <f t="shared" si="2679"/>
        <v>44105.143101851849</v>
      </c>
      <c r="G85689" s="6">
        <f t="shared" si="2680"/>
        <v>0</v>
      </c>
    </row>
    <row r="85690" spans="1:7" x14ac:dyDescent="0.25">
      <c r="A85690">
        <v>393292</v>
      </c>
      <c r="B85690">
        <v>7099</v>
      </c>
      <c r="C85690" s="81">
        <v>44270.397916666669</v>
      </c>
      <c r="D85690">
        <v>11325</v>
      </c>
      <c r="E85690" s="7">
        <v>1200</v>
      </c>
      <c r="F85690" s="5">
        <f t="shared" si="2679"/>
        <v>43952.918958333335</v>
      </c>
      <c r="G85690" s="6">
        <f t="shared" si="2680"/>
        <v>0</v>
      </c>
    </row>
    <row r="85691" spans="1:7" x14ac:dyDescent="0.25">
      <c r="A85691">
        <v>393294</v>
      </c>
      <c r="B85691">
        <v>10507</v>
      </c>
      <c r="C85691" s="81">
        <v>44270.399282407408</v>
      </c>
      <c r="D85691">
        <v>11700</v>
      </c>
      <c r="E85691" s="7">
        <v>960</v>
      </c>
      <c r="F85691" s="5">
        <f t="shared" si="2679"/>
        <v>43833.01934027778</v>
      </c>
      <c r="G85691" s="6">
        <f t="shared" si="2680"/>
        <v>0</v>
      </c>
    </row>
    <row r="85692" spans="1:7" x14ac:dyDescent="0.25">
      <c r="A85692">
        <v>393304</v>
      </c>
      <c r="B85692">
        <v>8045</v>
      </c>
      <c r="C85692" s="81">
        <v>44270.404733796298</v>
      </c>
      <c r="D85692">
        <v>8590</v>
      </c>
      <c r="E85692" s="7">
        <v>1200</v>
      </c>
      <c r="F85692" s="5">
        <f t="shared" si="2679"/>
        <v>44136.293263888889</v>
      </c>
      <c r="G85692" s="6">
        <f t="shared" si="2680"/>
        <v>0</v>
      </c>
    </row>
    <row r="85693" spans="1:7" x14ac:dyDescent="0.25">
      <c r="A85693">
        <v>393308</v>
      </c>
      <c r="B85693">
        <v>7416</v>
      </c>
      <c r="C85693" s="81">
        <v>44270.405497685177</v>
      </c>
      <c r="D85693">
        <v>9889</v>
      </c>
      <c r="E85693" s="7">
        <v>0</v>
      </c>
      <c r="F85693" s="5">
        <f t="shared" si="2679"/>
        <v>44166.999039351853</v>
      </c>
      <c r="G85693" s="6">
        <f t="shared" si="2680"/>
        <v>0</v>
      </c>
    </row>
    <row r="85694" spans="1:7" x14ac:dyDescent="0.25">
      <c r="A85694">
        <v>393311</v>
      </c>
      <c r="B85694">
        <v>7688</v>
      </c>
      <c r="C85694" s="81">
        <v>44270.408206018517</v>
      </c>
      <c r="D85694">
        <v>1416</v>
      </c>
      <c r="E85694" s="7">
        <v>1200</v>
      </c>
      <c r="F85694" s="5">
        <f t="shared" si="2679"/>
        <v>44075.540567129632</v>
      </c>
      <c r="G85694" s="6">
        <f t="shared" si="2680"/>
        <v>0</v>
      </c>
    </row>
    <row r="85695" spans="1:7" x14ac:dyDescent="0.25">
      <c r="A85695">
        <v>393312</v>
      </c>
      <c r="B85695">
        <v>2724</v>
      </c>
      <c r="C85695" s="81">
        <v>44270.41165509259</v>
      </c>
      <c r="D85695">
        <v>2628</v>
      </c>
      <c r="E85695" s="7">
        <v>0</v>
      </c>
      <c r="F85695" s="5">
        <f t="shared" si="2679"/>
        <v>44077.032141203701</v>
      </c>
      <c r="G85695" s="6">
        <f t="shared" si="2680"/>
        <v>0</v>
      </c>
    </row>
    <row r="85696" spans="1:7" x14ac:dyDescent="0.25">
      <c r="A85696">
        <v>393314</v>
      </c>
      <c r="B85696">
        <v>4267</v>
      </c>
      <c r="C85696" s="81">
        <v>44270.415324074071</v>
      </c>
      <c r="D85696">
        <v>3005</v>
      </c>
      <c r="E85696" s="7">
        <v>0</v>
      </c>
      <c r="F85696" s="5">
        <f t="shared" si="2679"/>
        <v>44044.76353009259</v>
      </c>
      <c r="G85696" s="6">
        <f t="shared" si="2680"/>
        <v>0</v>
      </c>
    </row>
    <row r="85697" spans="1:7" x14ac:dyDescent="0.25">
      <c r="A85697">
        <v>393316</v>
      </c>
      <c r="B85697">
        <v>11394</v>
      </c>
      <c r="C85697" s="81">
        <v>44270.423032407409</v>
      </c>
      <c r="D85697">
        <v>11932</v>
      </c>
      <c r="E85697" s="7">
        <v>0</v>
      </c>
      <c r="F85697" s="5">
        <f t="shared" si="2679"/>
        <v>44136.615451388891</v>
      </c>
      <c r="G85697" s="6">
        <f t="shared" si="2680"/>
        <v>0</v>
      </c>
    </row>
    <row r="85698" spans="1:7" x14ac:dyDescent="0.25">
      <c r="A85698">
        <v>393317</v>
      </c>
      <c r="B85698">
        <v>7881</v>
      </c>
      <c r="C85698" s="81">
        <v>44270.424120370371</v>
      </c>
      <c r="D85698">
        <v>9309</v>
      </c>
      <c r="E85698" s="7">
        <v>1200</v>
      </c>
      <c r="F85698" s="5">
        <f t="shared" ref="F85698:F85761" si="2681">VLOOKUP(D85698,J:K,2,0)</f>
        <v>43862.647430555553</v>
      </c>
      <c r="G85698" s="6">
        <f t="shared" si="2680"/>
        <v>0</v>
      </c>
    </row>
    <row r="85699" spans="1:7" x14ac:dyDescent="0.25">
      <c r="A85699">
        <v>393320</v>
      </c>
      <c r="B85699">
        <v>4877</v>
      </c>
      <c r="C85699" s="81">
        <v>44270.425856481481</v>
      </c>
      <c r="D85699">
        <v>4361</v>
      </c>
      <c r="E85699" s="7">
        <v>1200</v>
      </c>
      <c r="F85699" s="5">
        <f t="shared" si="2681"/>
        <v>44166.461400462962</v>
      </c>
      <c r="G85699" s="6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81">
        <v>44270.426469907397</v>
      </c>
      <c r="D85700">
        <v>12156</v>
      </c>
      <c r="E85700" s="7">
        <v>0</v>
      </c>
      <c r="F85700" s="5">
        <f t="shared" si="2681"/>
        <v>43922.017361111109</v>
      </c>
      <c r="G85700" s="6">
        <f t="shared" si="2682"/>
        <v>0</v>
      </c>
    </row>
    <row r="85701" spans="1:7" x14ac:dyDescent="0.25">
      <c r="A85701">
        <v>393327</v>
      </c>
      <c r="B85701">
        <v>8958</v>
      </c>
      <c r="C85701" s="81">
        <v>44270.427210648151</v>
      </c>
      <c r="D85701">
        <v>10805</v>
      </c>
      <c r="E85701" s="7">
        <v>1200</v>
      </c>
      <c r="F85701" s="5">
        <f t="shared" si="2681"/>
        <v>44075.547384259262</v>
      </c>
      <c r="G85701" s="6">
        <f t="shared" si="2682"/>
        <v>0</v>
      </c>
    </row>
    <row r="85702" spans="1:7" x14ac:dyDescent="0.25">
      <c r="A85702">
        <v>393334</v>
      </c>
      <c r="B85702">
        <v>1396</v>
      </c>
      <c r="C85702" s="81">
        <v>44270.427361111113</v>
      </c>
      <c r="D85702">
        <v>8662</v>
      </c>
      <c r="E85702" s="7">
        <v>960</v>
      </c>
      <c r="F85702" s="5">
        <f t="shared" si="2681"/>
        <v>44044.306481481479</v>
      </c>
      <c r="G85702" s="6">
        <f t="shared" si="2682"/>
        <v>0</v>
      </c>
    </row>
    <row r="85703" spans="1:7" x14ac:dyDescent="0.25">
      <c r="A85703">
        <v>393337</v>
      </c>
      <c r="B85703">
        <v>12005</v>
      </c>
      <c r="C85703" s="81">
        <v>44270.427731481483</v>
      </c>
      <c r="D85703">
        <v>10080</v>
      </c>
      <c r="E85703" s="7">
        <v>0</v>
      </c>
      <c r="F85703" s="5">
        <f t="shared" si="2681"/>
        <v>44044.264340277776</v>
      </c>
      <c r="G85703" s="6">
        <f t="shared" si="2682"/>
        <v>0</v>
      </c>
    </row>
    <row r="85704" spans="1:7" x14ac:dyDescent="0.25">
      <c r="A85704">
        <v>393343</v>
      </c>
      <c r="B85704">
        <v>3693</v>
      </c>
      <c r="C85704" s="81">
        <v>44270.427812499998</v>
      </c>
      <c r="D85704">
        <v>7343</v>
      </c>
      <c r="E85704" s="7">
        <v>960</v>
      </c>
      <c r="F85704" s="5">
        <f t="shared" si="2681"/>
        <v>44166.252939814818</v>
      </c>
      <c r="G85704" s="6">
        <f t="shared" si="2682"/>
        <v>0</v>
      </c>
    </row>
    <row r="85705" spans="1:7" x14ac:dyDescent="0.25">
      <c r="A85705">
        <v>393347</v>
      </c>
      <c r="B85705">
        <v>10759</v>
      </c>
      <c r="C85705" s="81">
        <v>44270.428946759261</v>
      </c>
      <c r="D85705">
        <v>6210</v>
      </c>
      <c r="E85705" s="7">
        <v>0</v>
      </c>
      <c r="F85705" s="5">
        <f t="shared" si="2681"/>
        <v>43922.62840277778</v>
      </c>
      <c r="G85705" s="6">
        <f t="shared" si="2682"/>
        <v>0</v>
      </c>
    </row>
    <row r="85706" spans="1:7" x14ac:dyDescent="0.25">
      <c r="A85706">
        <v>393349</v>
      </c>
      <c r="B85706">
        <v>4382</v>
      </c>
      <c r="C85706" s="81">
        <v>44270.429027777784</v>
      </c>
      <c r="D85706">
        <v>228</v>
      </c>
      <c r="E85706" s="7">
        <v>0</v>
      </c>
      <c r="F85706" s="5">
        <f t="shared" si="2681"/>
        <v>44200.374178240738</v>
      </c>
      <c r="G85706" s="6">
        <f t="shared" si="2682"/>
        <v>0</v>
      </c>
    </row>
    <row r="85707" spans="1:7" x14ac:dyDescent="0.25">
      <c r="A85707">
        <v>393355</v>
      </c>
      <c r="B85707">
        <v>13316</v>
      </c>
      <c r="C85707" s="81">
        <v>44270.435486111113</v>
      </c>
      <c r="D85707">
        <v>11233</v>
      </c>
      <c r="E85707" s="7">
        <v>960</v>
      </c>
      <c r="F85707" s="5">
        <f t="shared" si="2681"/>
        <v>44228.178796296299</v>
      </c>
      <c r="G85707" s="6">
        <f t="shared" si="2682"/>
        <v>0</v>
      </c>
    </row>
    <row r="85708" spans="1:7" x14ac:dyDescent="0.25">
      <c r="A85708">
        <v>393362</v>
      </c>
      <c r="B85708">
        <v>10351</v>
      </c>
      <c r="C85708" s="81">
        <v>44270.437800925924</v>
      </c>
      <c r="D85708">
        <v>2338</v>
      </c>
      <c r="E85708" s="7">
        <v>1200</v>
      </c>
      <c r="F85708" s="5">
        <f t="shared" si="2681"/>
        <v>43952.015902777777</v>
      </c>
      <c r="G85708" s="6">
        <f t="shared" si="2682"/>
        <v>0</v>
      </c>
    </row>
    <row r="85709" spans="1:7" x14ac:dyDescent="0.25">
      <c r="A85709">
        <v>393367</v>
      </c>
      <c r="B85709">
        <v>2459</v>
      </c>
      <c r="C85709" s="81">
        <v>44270.440254629633</v>
      </c>
      <c r="D85709">
        <v>1670</v>
      </c>
      <c r="E85709" s="7">
        <v>0</v>
      </c>
      <c r="F85709" s="5">
        <f t="shared" si="2681"/>
        <v>43952.049432870372</v>
      </c>
      <c r="G85709" s="6">
        <f t="shared" si="2682"/>
        <v>0</v>
      </c>
    </row>
    <row r="85710" spans="1:7" x14ac:dyDescent="0.25">
      <c r="A85710">
        <v>393371</v>
      </c>
      <c r="B85710">
        <v>9726</v>
      </c>
      <c r="C85710" s="81">
        <v>44270.444004629629</v>
      </c>
      <c r="D85710">
        <v>12046</v>
      </c>
      <c r="E85710" s="7">
        <v>1200</v>
      </c>
      <c r="F85710" s="5">
        <f t="shared" si="2681"/>
        <v>44228.557557870372</v>
      </c>
      <c r="G85710" s="6">
        <f t="shared" si="2682"/>
        <v>0</v>
      </c>
    </row>
    <row r="85711" spans="1:7" x14ac:dyDescent="0.25">
      <c r="A85711">
        <v>393375</v>
      </c>
      <c r="B85711">
        <v>13296</v>
      </c>
      <c r="C85711" s="81">
        <v>44270.444444444453</v>
      </c>
      <c r="D85711">
        <v>3593</v>
      </c>
      <c r="E85711" s="7">
        <v>1200</v>
      </c>
      <c r="F85711" s="5">
        <f t="shared" si="2681"/>
        <v>44257.727708333332</v>
      </c>
      <c r="G85711" s="6">
        <f t="shared" si="2682"/>
        <v>0</v>
      </c>
    </row>
    <row r="85712" spans="1:7" x14ac:dyDescent="0.25">
      <c r="A85712">
        <v>393382</v>
      </c>
      <c r="B85712">
        <v>204</v>
      </c>
      <c r="C85712" s="81">
        <v>44270.444606481477</v>
      </c>
      <c r="D85712">
        <v>12094</v>
      </c>
      <c r="E85712" s="7">
        <v>1200</v>
      </c>
      <c r="F85712" s="5">
        <f t="shared" si="2681"/>
        <v>44167.375254629631</v>
      </c>
      <c r="G85712" s="6">
        <f t="shared" si="2682"/>
        <v>0</v>
      </c>
    </row>
    <row r="85713" spans="1:7" x14ac:dyDescent="0.25">
      <c r="A85713">
        <v>393383</v>
      </c>
      <c r="B85713">
        <v>356</v>
      </c>
      <c r="C85713" s="81">
        <v>44270.4452662037</v>
      </c>
      <c r="D85713">
        <v>11932</v>
      </c>
      <c r="E85713" s="7">
        <v>1200</v>
      </c>
      <c r="F85713" s="5">
        <f t="shared" si="2681"/>
        <v>44136.615451388891</v>
      </c>
      <c r="G85713" s="6">
        <f t="shared" si="2682"/>
        <v>0</v>
      </c>
    </row>
    <row r="85714" spans="1:7" x14ac:dyDescent="0.25">
      <c r="A85714">
        <v>393388</v>
      </c>
      <c r="B85714">
        <v>542</v>
      </c>
      <c r="C85714" s="81">
        <v>44270.445393518523</v>
      </c>
      <c r="D85714">
        <v>10347</v>
      </c>
      <c r="E85714" s="7">
        <v>960</v>
      </c>
      <c r="F85714" s="5">
        <f t="shared" si="2681"/>
        <v>44076.1249537037</v>
      </c>
      <c r="G85714" s="6">
        <f t="shared" si="2682"/>
        <v>0</v>
      </c>
    </row>
    <row r="85715" spans="1:7" x14ac:dyDescent="0.25">
      <c r="A85715">
        <v>393393</v>
      </c>
      <c r="B85715">
        <v>9771</v>
      </c>
      <c r="C85715" s="81">
        <v>44270.446643518517</v>
      </c>
      <c r="D85715">
        <v>6470</v>
      </c>
      <c r="E85715" s="7">
        <v>1200</v>
      </c>
      <c r="F85715" s="5">
        <f t="shared" si="2681"/>
        <v>44075.470451388886</v>
      </c>
      <c r="G85715" s="6">
        <f t="shared" si="2682"/>
        <v>0</v>
      </c>
    </row>
    <row r="85716" spans="1:7" x14ac:dyDescent="0.25">
      <c r="A85716">
        <v>393397</v>
      </c>
      <c r="B85716">
        <v>5074</v>
      </c>
      <c r="C85716" s="81">
        <v>44270.449247685188</v>
      </c>
      <c r="D85716">
        <v>6946</v>
      </c>
      <c r="E85716" s="7">
        <v>0</v>
      </c>
      <c r="F85716" s="5">
        <f t="shared" si="2681"/>
        <v>44197.497488425928</v>
      </c>
      <c r="G85716" s="6">
        <f t="shared" si="2682"/>
        <v>0</v>
      </c>
    </row>
    <row r="85717" spans="1:7" x14ac:dyDescent="0.25">
      <c r="A85717">
        <v>393402</v>
      </c>
      <c r="B85717">
        <v>8051</v>
      </c>
      <c r="C85717" s="81">
        <v>44270.455034722218</v>
      </c>
      <c r="D85717">
        <v>10111</v>
      </c>
      <c r="E85717" s="7">
        <v>1200</v>
      </c>
      <c r="F85717" s="5">
        <f t="shared" si="2681"/>
        <v>43891.165625000001</v>
      </c>
      <c r="G85717" s="6">
        <f t="shared" si="2682"/>
        <v>0</v>
      </c>
    </row>
    <row r="85718" spans="1:7" x14ac:dyDescent="0.25">
      <c r="A85718">
        <v>393410</v>
      </c>
      <c r="B85718">
        <v>10705</v>
      </c>
      <c r="C85718" s="81">
        <v>44270.459467592591</v>
      </c>
      <c r="D85718">
        <v>6351</v>
      </c>
      <c r="E85718" s="7">
        <v>1200</v>
      </c>
      <c r="F85718" s="5">
        <f t="shared" si="2681"/>
        <v>44045.819884259261</v>
      </c>
      <c r="G85718" s="6">
        <f t="shared" si="2682"/>
        <v>0</v>
      </c>
    </row>
    <row r="85719" spans="1:7" x14ac:dyDescent="0.25">
      <c r="A85719">
        <v>393414</v>
      </c>
      <c r="B85719">
        <v>13851</v>
      </c>
      <c r="C85719" s="81">
        <v>44270.459907407407</v>
      </c>
      <c r="D85719">
        <v>13906</v>
      </c>
      <c r="E85719" s="7">
        <v>1200</v>
      </c>
      <c r="F85719" s="5">
        <f t="shared" si="2681"/>
        <v>44166.631921296299</v>
      </c>
      <c r="G85719" s="6">
        <f t="shared" si="2682"/>
        <v>0</v>
      </c>
    </row>
    <row r="85720" spans="1:7" x14ac:dyDescent="0.25">
      <c r="A85720">
        <v>393419</v>
      </c>
      <c r="B85720">
        <v>11500</v>
      </c>
      <c r="C85720" s="81">
        <v>44270.460138888891</v>
      </c>
      <c r="D85720">
        <v>1329</v>
      </c>
      <c r="E85720" s="7">
        <v>1200</v>
      </c>
      <c r="F85720" s="5">
        <f t="shared" si="2681"/>
        <v>44075.264363425929</v>
      </c>
      <c r="G85720" s="6">
        <f t="shared" si="2682"/>
        <v>0</v>
      </c>
    </row>
    <row r="85721" spans="1:7" x14ac:dyDescent="0.25">
      <c r="A85721">
        <v>393426</v>
      </c>
      <c r="B85721">
        <v>4090</v>
      </c>
      <c r="C85721" s="81">
        <v>44270.460393518522</v>
      </c>
      <c r="D85721">
        <v>13184</v>
      </c>
      <c r="E85721" s="7">
        <v>0</v>
      </c>
      <c r="F85721" s="5">
        <f t="shared" si="2681"/>
        <v>43832.858287037037</v>
      </c>
      <c r="G85721" s="6">
        <f t="shared" si="2682"/>
        <v>0</v>
      </c>
    </row>
    <row r="85722" spans="1:7" x14ac:dyDescent="0.25">
      <c r="A85722">
        <v>393430</v>
      </c>
      <c r="B85722">
        <v>4720</v>
      </c>
      <c r="C85722" s="81">
        <v>44270.460393518522</v>
      </c>
      <c r="D85722">
        <v>2251</v>
      </c>
      <c r="E85722" s="7">
        <v>0</v>
      </c>
      <c r="F85722" s="5">
        <f t="shared" si="2681"/>
        <v>43923.152268518519</v>
      </c>
      <c r="G85722" s="6">
        <f t="shared" si="2682"/>
        <v>0</v>
      </c>
    </row>
    <row r="85723" spans="1:7" x14ac:dyDescent="0.25">
      <c r="A85723">
        <v>393434</v>
      </c>
      <c r="B85723">
        <v>8720</v>
      </c>
      <c r="C85723" s="81">
        <v>44270.465567129628</v>
      </c>
      <c r="D85723">
        <v>7352</v>
      </c>
      <c r="E85723" s="7">
        <v>0</v>
      </c>
      <c r="F85723" s="5">
        <f t="shared" si="2681"/>
        <v>44256.603113425925</v>
      </c>
      <c r="G85723" s="6">
        <f t="shared" si="2682"/>
        <v>0</v>
      </c>
    </row>
    <row r="85724" spans="1:7" x14ac:dyDescent="0.25">
      <c r="A85724">
        <v>393439</v>
      </c>
      <c r="B85724">
        <v>9142</v>
      </c>
      <c r="C85724" s="81">
        <v>44270.468263888892</v>
      </c>
      <c r="D85724">
        <v>13731</v>
      </c>
      <c r="E85724" s="7">
        <v>1200</v>
      </c>
      <c r="F85724" s="5">
        <f t="shared" si="2681"/>
        <v>44168.802858796298</v>
      </c>
      <c r="G85724" s="6">
        <f t="shared" si="2682"/>
        <v>0</v>
      </c>
    </row>
    <row r="85725" spans="1:7" x14ac:dyDescent="0.25">
      <c r="A85725">
        <v>393442</v>
      </c>
      <c r="B85725">
        <v>11394</v>
      </c>
      <c r="C85725" s="81">
        <v>44270.473333333342</v>
      </c>
      <c r="D85725">
        <v>3127</v>
      </c>
      <c r="E85725" s="7">
        <v>0</v>
      </c>
      <c r="F85725" s="5">
        <f t="shared" si="2681"/>
        <v>44228.637395833335</v>
      </c>
      <c r="G85725" s="6">
        <f t="shared" si="2682"/>
        <v>0</v>
      </c>
    </row>
    <row r="85726" spans="1:7" x14ac:dyDescent="0.25">
      <c r="A85726">
        <v>393446</v>
      </c>
      <c r="B85726">
        <v>13316</v>
      </c>
      <c r="C85726" s="81">
        <v>44270.474861111114</v>
      </c>
      <c r="D85726">
        <v>4996</v>
      </c>
      <c r="E85726" s="7">
        <v>1200</v>
      </c>
      <c r="F85726" s="5">
        <f t="shared" si="2681"/>
        <v>44256.327731481484</v>
      </c>
      <c r="G85726" s="6">
        <f t="shared" si="2682"/>
        <v>0</v>
      </c>
    </row>
    <row r="85727" spans="1:7" x14ac:dyDescent="0.25">
      <c r="A85727">
        <v>393452</v>
      </c>
      <c r="B85727">
        <v>10170</v>
      </c>
      <c r="C85727" s="81">
        <v>44270.478101851862</v>
      </c>
      <c r="D85727">
        <v>7363</v>
      </c>
      <c r="E85727" s="7">
        <v>1200</v>
      </c>
      <c r="F85727" s="5">
        <f t="shared" si="2681"/>
        <v>44199.606886574074</v>
      </c>
      <c r="G85727" s="6">
        <f t="shared" si="2682"/>
        <v>0</v>
      </c>
    </row>
    <row r="85728" spans="1:7" x14ac:dyDescent="0.25">
      <c r="A85728">
        <v>393453</v>
      </c>
      <c r="B85728">
        <v>582</v>
      </c>
      <c r="C85728" s="81">
        <v>44270.480416666673</v>
      </c>
      <c r="D85728">
        <v>2428</v>
      </c>
      <c r="E85728" s="7">
        <v>0</v>
      </c>
      <c r="F85728" s="5">
        <f t="shared" si="2681"/>
        <v>44137.493807870371</v>
      </c>
      <c r="G85728" s="6">
        <f t="shared" si="2682"/>
        <v>0</v>
      </c>
    </row>
    <row r="85729" spans="1:7" x14ac:dyDescent="0.25">
      <c r="A85729">
        <v>393457</v>
      </c>
      <c r="B85729">
        <v>1342</v>
      </c>
      <c r="C85729" s="81">
        <v>44270.481956018521</v>
      </c>
      <c r="D85729">
        <v>5709</v>
      </c>
      <c r="E85729" s="7">
        <v>0</v>
      </c>
      <c r="F85729" s="5">
        <f t="shared" si="2681"/>
        <v>44166.081365740742</v>
      </c>
      <c r="G85729" s="6">
        <f t="shared" si="2682"/>
        <v>0</v>
      </c>
    </row>
    <row r="85730" spans="1:7" x14ac:dyDescent="0.25">
      <c r="A85730">
        <v>393458</v>
      </c>
      <c r="B85730">
        <v>1338</v>
      </c>
      <c r="C85730" s="81">
        <v>44270.482986111107</v>
      </c>
      <c r="D85730">
        <v>12523</v>
      </c>
      <c r="E85730" s="7">
        <v>0</v>
      </c>
      <c r="F85730" s="5">
        <f t="shared" si="2681"/>
        <v>44105.083819444444</v>
      </c>
      <c r="G85730" s="6">
        <f t="shared" si="2682"/>
        <v>0</v>
      </c>
    </row>
    <row r="85731" spans="1:7" x14ac:dyDescent="0.25">
      <c r="A85731">
        <v>393461</v>
      </c>
      <c r="B85731">
        <v>7694</v>
      </c>
      <c r="C85731" s="81">
        <v>44270.486435185187</v>
      </c>
      <c r="D85731">
        <v>4361</v>
      </c>
      <c r="E85731" s="7">
        <v>0</v>
      </c>
      <c r="F85731" s="5">
        <f t="shared" si="2681"/>
        <v>44166.461400462962</v>
      </c>
      <c r="G85731" s="6">
        <f t="shared" si="2682"/>
        <v>0</v>
      </c>
    </row>
    <row r="85732" spans="1:7" x14ac:dyDescent="0.25">
      <c r="A85732">
        <v>393463</v>
      </c>
      <c r="B85732">
        <v>12555</v>
      </c>
      <c r="C85732" s="81">
        <v>44270.49019675926</v>
      </c>
      <c r="D85732">
        <v>3237</v>
      </c>
      <c r="E85732" s="7">
        <v>0</v>
      </c>
      <c r="F85732" s="5">
        <f t="shared" si="2681"/>
        <v>44137.304363425923</v>
      </c>
      <c r="G85732" s="6">
        <f t="shared" si="2682"/>
        <v>0</v>
      </c>
    </row>
    <row r="85733" spans="1:7" x14ac:dyDescent="0.25">
      <c r="A85733">
        <v>393466</v>
      </c>
      <c r="B85733">
        <v>10356</v>
      </c>
      <c r="C85733" s="81">
        <v>44270.493750000001</v>
      </c>
      <c r="D85733">
        <v>10860</v>
      </c>
      <c r="E85733" s="7">
        <v>1200</v>
      </c>
      <c r="F85733" s="5">
        <f t="shared" si="2681"/>
        <v>44229.131874999999</v>
      </c>
      <c r="G85733" s="6">
        <f t="shared" si="2682"/>
        <v>0</v>
      </c>
    </row>
    <row r="85734" spans="1:7" x14ac:dyDescent="0.25">
      <c r="A85734">
        <v>393467</v>
      </c>
      <c r="B85734">
        <v>7395</v>
      </c>
      <c r="C85734" s="81">
        <v>44270.499594907407</v>
      </c>
      <c r="D85734">
        <v>9309</v>
      </c>
      <c r="E85734" s="7">
        <v>1200</v>
      </c>
      <c r="F85734" s="5">
        <f t="shared" si="2681"/>
        <v>43862.647430555553</v>
      </c>
      <c r="G85734" s="6">
        <f t="shared" si="2682"/>
        <v>0</v>
      </c>
    </row>
    <row r="85735" spans="1:7" x14ac:dyDescent="0.25">
      <c r="A85735">
        <v>393469</v>
      </c>
      <c r="B85735">
        <v>2968</v>
      </c>
      <c r="C85735" s="81">
        <v>44270.502129629633</v>
      </c>
      <c r="D85735">
        <v>10968</v>
      </c>
      <c r="E85735" s="7">
        <v>1200</v>
      </c>
      <c r="F85735" s="5">
        <f t="shared" si="2681"/>
        <v>44044.127384259256</v>
      </c>
      <c r="G85735" s="6">
        <f t="shared" si="2682"/>
        <v>0</v>
      </c>
    </row>
    <row r="85736" spans="1:7" x14ac:dyDescent="0.25">
      <c r="A85736">
        <v>393476</v>
      </c>
      <c r="B85736">
        <v>7816</v>
      </c>
      <c r="C85736" s="81">
        <v>44270.507673611108</v>
      </c>
      <c r="D85736">
        <v>6351</v>
      </c>
      <c r="E85736" s="7">
        <v>960</v>
      </c>
      <c r="F85736" s="5">
        <f t="shared" si="2681"/>
        <v>44045.819884259261</v>
      </c>
      <c r="G85736" s="6">
        <f t="shared" si="2682"/>
        <v>0</v>
      </c>
    </row>
    <row r="85737" spans="1:7" x14ac:dyDescent="0.25">
      <c r="A85737">
        <v>393482</v>
      </c>
      <c r="B85737">
        <v>5723</v>
      </c>
      <c r="C85737" s="81">
        <v>44270.509409722217</v>
      </c>
      <c r="D85737">
        <v>4284</v>
      </c>
      <c r="E85737" s="7">
        <v>1200</v>
      </c>
      <c r="F85737" s="5">
        <f t="shared" si="2681"/>
        <v>43922.838472222225</v>
      </c>
      <c r="G85737" s="6">
        <f t="shared" si="2682"/>
        <v>0</v>
      </c>
    </row>
    <row r="85738" spans="1:7" x14ac:dyDescent="0.25">
      <c r="A85738">
        <v>393484</v>
      </c>
      <c r="B85738">
        <v>9736</v>
      </c>
      <c r="C85738" s="81">
        <v>44270.510428240741</v>
      </c>
      <c r="D85738">
        <v>13562</v>
      </c>
      <c r="E85738" s="7">
        <v>1200</v>
      </c>
      <c r="F85738" s="5">
        <f t="shared" si="2681"/>
        <v>44197.921203703707</v>
      </c>
      <c r="G85738" s="6">
        <f t="shared" si="2682"/>
        <v>0</v>
      </c>
    </row>
    <row r="85739" spans="1:7" x14ac:dyDescent="0.25">
      <c r="A85739">
        <v>393489</v>
      </c>
      <c r="B85739">
        <v>12184</v>
      </c>
      <c r="C85739" s="81">
        <v>44270.517361111109</v>
      </c>
      <c r="D85739">
        <v>1275</v>
      </c>
      <c r="E85739" s="7">
        <v>0</v>
      </c>
      <c r="F85739" s="5">
        <f t="shared" si="2681"/>
        <v>44228.250625000001</v>
      </c>
      <c r="G85739" s="6">
        <f t="shared" si="2682"/>
        <v>0</v>
      </c>
    </row>
    <row r="85740" spans="1:7" x14ac:dyDescent="0.25">
      <c r="A85740">
        <v>393492</v>
      </c>
      <c r="B85740">
        <v>10131</v>
      </c>
      <c r="C85740" s="81">
        <v>44270.522499999999</v>
      </c>
      <c r="D85740">
        <v>8436</v>
      </c>
      <c r="E85740" s="7">
        <v>0</v>
      </c>
      <c r="F85740" s="5">
        <f t="shared" si="2681"/>
        <v>43862.029675925929</v>
      </c>
      <c r="G85740" s="6">
        <f t="shared" si="2682"/>
        <v>0</v>
      </c>
    </row>
    <row r="85741" spans="1:7" x14ac:dyDescent="0.25">
      <c r="A85741">
        <v>393503</v>
      </c>
      <c r="B85741">
        <v>7593</v>
      </c>
      <c r="C85741" s="81">
        <v>44270.524097222216</v>
      </c>
      <c r="D85741">
        <v>5994</v>
      </c>
      <c r="E85741" s="7">
        <v>0</v>
      </c>
      <c r="F85741" s="5">
        <f t="shared" si="2681"/>
        <v>43833.741469907407</v>
      </c>
      <c r="G85741" s="6">
        <f t="shared" si="2682"/>
        <v>0</v>
      </c>
    </row>
    <row r="85742" spans="1:7" x14ac:dyDescent="0.25">
      <c r="A85742">
        <v>393510</v>
      </c>
      <c r="B85742">
        <v>1207</v>
      </c>
      <c r="C85742" s="81">
        <v>44270.524745370371</v>
      </c>
      <c r="D85742">
        <v>11388</v>
      </c>
      <c r="E85742" s="7">
        <v>0</v>
      </c>
      <c r="F85742" s="5">
        <f t="shared" si="2681"/>
        <v>44136.667048611111</v>
      </c>
      <c r="G85742" s="6">
        <f t="shared" si="2682"/>
        <v>0</v>
      </c>
    </row>
    <row r="85743" spans="1:7" x14ac:dyDescent="0.25">
      <c r="A85743">
        <v>393515</v>
      </c>
      <c r="B85743">
        <v>4088</v>
      </c>
      <c r="C85743" s="81">
        <v>44270.526828703703</v>
      </c>
      <c r="D85743">
        <v>2360</v>
      </c>
      <c r="E85743" s="7">
        <v>1200</v>
      </c>
      <c r="F85743" s="5">
        <f t="shared" si="2681"/>
        <v>44136.161643518521</v>
      </c>
      <c r="G85743" s="6">
        <f t="shared" si="2682"/>
        <v>0</v>
      </c>
    </row>
    <row r="85744" spans="1:7" x14ac:dyDescent="0.25">
      <c r="A85744">
        <v>393518</v>
      </c>
      <c r="B85744">
        <v>13223</v>
      </c>
      <c r="C85744" s="81">
        <v>44270.527430555558</v>
      </c>
      <c r="D85744">
        <v>4522</v>
      </c>
      <c r="E85744" s="7">
        <v>0</v>
      </c>
      <c r="F85744" s="5">
        <f t="shared" si="2681"/>
        <v>44136.153078703705</v>
      </c>
      <c r="G85744" s="6">
        <f t="shared" si="2682"/>
        <v>0</v>
      </c>
    </row>
    <row r="85745" spans="1:7" x14ac:dyDescent="0.25">
      <c r="A85745">
        <v>393522</v>
      </c>
      <c r="B85745">
        <v>6465</v>
      </c>
      <c r="C85745" s="81">
        <v>44270.531064814822</v>
      </c>
      <c r="D85745">
        <v>8590</v>
      </c>
      <c r="E85745" s="7">
        <v>0</v>
      </c>
      <c r="F85745" s="5">
        <f t="shared" si="2681"/>
        <v>44136.293263888889</v>
      </c>
      <c r="G85745" s="6">
        <f t="shared" si="2682"/>
        <v>0</v>
      </c>
    </row>
    <row r="85746" spans="1:7" x14ac:dyDescent="0.25">
      <c r="A85746">
        <v>393529</v>
      </c>
      <c r="B85746">
        <v>10064</v>
      </c>
      <c r="C85746" s="81">
        <v>44270.537546296298</v>
      </c>
      <c r="D85746">
        <v>3318</v>
      </c>
      <c r="E85746" s="7">
        <v>0</v>
      </c>
      <c r="F85746" s="5">
        <f t="shared" si="2681"/>
        <v>43923.46261574074</v>
      </c>
      <c r="G85746" s="6">
        <f t="shared" si="2682"/>
        <v>0</v>
      </c>
    </row>
    <row r="85747" spans="1:7" x14ac:dyDescent="0.25">
      <c r="A85747">
        <v>393532</v>
      </c>
      <c r="B85747">
        <v>1823</v>
      </c>
      <c r="C85747" s="81">
        <v>44270.537592592591</v>
      </c>
      <c r="D85747">
        <v>6210</v>
      </c>
      <c r="E85747" s="7">
        <v>0</v>
      </c>
      <c r="F85747" s="5">
        <f t="shared" si="2681"/>
        <v>43922.62840277778</v>
      </c>
      <c r="G85747" s="6">
        <f t="shared" si="2682"/>
        <v>0</v>
      </c>
    </row>
    <row r="85748" spans="1:7" x14ac:dyDescent="0.25">
      <c r="A85748">
        <v>393539</v>
      </c>
      <c r="B85748">
        <v>9654</v>
      </c>
      <c r="C85748" s="81">
        <v>44270.539386574077</v>
      </c>
      <c r="D85748">
        <v>8530</v>
      </c>
      <c r="E85748" s="7">
        <v>1200</v>
      </c>
      <c r="F85748" s="5">
        <f t="shared" si="2681"/>
        <v>44136.910833333335</v>
      </c>
      <c r="G85748" s="6">
        <f t="shared" si="2682"/>
        <v>0</v>
      </c>
    </row>
    <row r="85749" spans="1:7" x14ac:dyDescent="0.25">
      <c r="A85749">
        <v>393544</v>
      </c>
      <c r="B85749">
        <v>11759</v>
      </c>
      <c r="C85749" s="81">
        <v>44270.542291666658</v>
      </c>
      <c r="D85749">
        <v>182</v>
      </c>
      <c r="E85749" s="7">
        <v>0</v>
      </c>
      <c r="F85749" s="5">
        <f t="shared" si="2681"/>
        <v>44137.592476851853</v>
      </c>
      <c r="G85749" s="6">
        <f t="shared" si="2682"/>
        <v>0</v>
      </c>
    </row>
    <row r="85750" spans="1:7" x14ac:dyDescent="0.25">
      <c r="A85750">
        <v>393548</v>
      </c>
      <c r="B85750">
        <v>12435</v>
      </c>
      <c r="C85750" s="81">
        <v>44270.543229166673</v>
      </c>
      <c r="D85750">
        <v>1194</v>
      </c>
      <c r="E85750" s="7">
        <v>1200</v>
      </c>
      <c r="F85750" s="5">
        <f t="shared" si="2681"/>
        <v>44136.667731481481</v>
      </c>
      <c r="G85750" s="6">
        <f t="shared" si="2682"/>
        <v>0</v>
      </c>
    </row>
    <row r="85751" spans="1:7" x14ac:dyDescent="0.25">
      <c r="A85751">
        <v>393549</v>
      </c>
      <c r="B85751">
        <v>8570</v>
      </c>
      <c r="C85751" s="81">
        <v>44270.545023148137</v>
      </c>
      <c r="D85751">
        <v>2421</v>
      </c>
      <c r="E85751" s="7">
        <v>0</v>
      </c>
      <c r="F85751" s="5">
        <f t="shared" si="2681"/>
        <v>44044.368518518517</v>
      </c>
      <c r="G85751" s="6">
        <f t="shared" si="2682"/>
        <v>0</v>
      </c>
    </row>
    <row r="85752" spans="1:7" x14ac:dyDescent="0.25">
      <c r="A85752">
        <v>393550</v>
      </c>
      <c r="B85752">
        <v>1943</v>
      </c>
      <c r="C85752" s="81">
        <v>44270.545335648138</v>
      </c>
      <c r="D85752">
        <v>9982</v>
      </c>
      <c r="E85752" s="7">
        <v>0</v>
      </c>
      <c r="F85752" s="5">
        <f t="shared" si="2681"/>
        <v>43952.199270833335</v>
      </c>
      <c r="G85752" s="6">
        <f t="shared" si="2682"/>
        <v>0</v>
      </c>
    </row>
    <row r="85753" spans="1:7" x14ac:dyDescent="0.25">
      <c r="A85753">
        <v>393557</v>
      </c>
      <c r="B85753">
        <v>6268</v>
      </c>
      <c r="C85753" s="81">
        <v>44270.54724537037</v>
      </c>
      <c r="D85753">
        <v>11339</v>
      </c>
      <c r="E85753" s="7">
        <v>0</v>
      </c>
      <c r="F85753" s="5">
        <f t="shared" si="2681"/>
        <v>44136.277511574073</v>
      </c>
      <c r="G85753" s="6">
        <f t="shared" si="2682"/>
        <v>0</v>
      </c>
    </row>
    <row r="85754" spans="1:7" x14ac:dyDescent="0.25">
      <c r="A85754">
        <v>393562</v>
      </c>
      <c r="B85754">
        <v>10282</v>
      </c>
      <c r="C85754" s="81">
        <v>44270.548275462963</v>
      </c>
      <c r="D85754">
        <v>10807</v>
      </c>
      <c r="E85754" s="7">
        <v>1200</v>
      </c>
      <c r="F85754" s="5">
        <f t="shared" si="2681"/>
        <v>43953.841516203705</v>
      </c>
      <c r="G85754" s="6">
        <f t="shared" si="2682"/>
        <v>0</v>
      </c>
    </row>
    <row r="85755" spans="1:7" x14ac:dyDescent="0.25">
      <c r="A85755">
        <v>393563</v>
      </c>
      <c r="B85755">
        <v>13500</v>
      </c>
      <c r="C85755" s="81">
        <v>44270.552928240737</v>
      </c>
      <c r="D85755">
        <v>11696</v>
      </c>
      <c r="E85755" s="7">
        <v>0</v>
      </c>
      <c r="F85755" s="5">
        <f t="shared" si="2681"/>
        <v>44136.688506944447</v>
      </c>
      <c r="G85755" s="6">
        <f t="shared" si="2682"/>
        <v>0</v>
      </c>
    </row>
    <row r="85756" spans="1:7" x14ac:dyDescent="0.25">
      <c r="A85756">
        <v>393570</v>
      </c>
      <c r="B85756">
        <v>10466</v>
      </c>
      <c r="C85756" s="81">
        <v>44270.557349537034</v>
      </c>
      <c r="D85756">
        <v>7370</v>
      </c>
      <c r="E85756" s="7">
        <v>0</v>
      </c>
      <c r="F85756" s="5">
        <f t="shared" si="2681"/>
        <v>43983.502604166664</v>
      </c>
      <c r="G85756" s="6">
        <f t="shared" si="2682"/>
        <v>0</v>
      </c>
    </row>
    <row r="85757" spans="1:7" x14ac:dyDescent="0.25">
      <c r="A85757">
        <v>393575</v>
      </c>
      <c r="B85757">
        <v>7696</v>
      </c>
      <c r="C85757" s="81">
        <v>44270.557592592602</v>
      </c>
      <c r="D85757">
        <v>7062</v>
      </c>
      <c r="E85757" s="7">
        <v>0</v>
      </c>
      <c r="F85757" s="5">
        <f t="shared" si="2681"/>
        <v>43832.040196759262</v>
      </c>
      <c r="G85757" s="6">
        <f t="shared" si="2682"/>
        <v>0</v>
      </c>
    </row>
    <row r="85758" spans="1:7" x14ac:dyDescent="0.25">
      <c r="A85758">
        <v>393580</v>
      </c>
      <c r="B85758">
        <v>3751</v>
      </c>
      <c r="C85758" s="81">
        <v>44270.566319444442</v>
      </c>
      <c r="D85758">
        <v>12086</v>
      </c>
      <c r="E85758" s="7">
        <v>1200</v>
      </c>
      <c r="F85758" s="5">
        <f t="shared" si="2681"/>
        <v>44197.109861111108</v>
      </c>
      <c r="G85758" s="6">
        <f t="shared" si="2682"/>
        <v>0</v>
      </c>
    </row>
    <row r="85759" spans="1:7" x14ac:dyDescent="0.25">
      <c r="A85759">
        <v>393586</v>
      </c>
      <c r="B85759">
        <v>4427</v>
      </c>
      <c r="C85759" s="81">
        <v>44270.577141203707</v>
      </c>
      <c r="D85759">
        <v>9193</v>
      </c>
      <c r="E85759" s="7">
        <v>0</v>
      </c>
      <c r="F85759" s="5">
        <f t="shared" si="2681"/>
        <v>43922.429456018515</v>
      </c>
      <c r="G85759" s="6">
        <f t="shared" si="2682"/>
        <v>0</v>
      </c>
    </row>
    <row r="85760" spans="1:7" x14ac:dyDescent="0.25">
      <c r="A85760">
        <v>393591</v>
      </c>
      <c r="B85760">
        <v>416</v>
      </c>
      <c r="C85760" s="81">
        <v>44270.578981481478</v>
      </c>
      <c r="D85760">
        <v>4984</v>
      </c>
      <c r="E85760" s="7">
        <v>1200</v>
      </c>
      <c r="F85760" s="5">
        <f t="shared" si="2681"/>
        <v>44256.443159722221</v>
      </c>
      <c r="G85760" s="6">
        <f t="shared" si="2682"/>
        <v>0</v>
      </c>
    </row>
    <row r="85761" spans="1:7" x14ac:dyDescent="0.25">
      <c r="A85761">
        <v>393595</v>
      </c>
      <c r="B85761">
        <v>13892</v>
      </c>
      <c r="C85761" s="81">
        <v>44270.582094907397</v>
      </c>
      <c r="D85761">
        <v>9467</v>
      </c>
      <c r="E85761" s="7">
        <v>1200</v>
      </c>
      <c r="F85761" s="5">
        <f t="shared" si="2681"/>
        <v>44105.524699074071</v>
      </c>
      <c r="G85761" s="6">
        <f t="shared" si="2682"/>
        <v>0</v>
      </c>
    </row>
    <row r="85762" spans="1:7" x14ac:dyDescent="0.25">
      <c r="A85762">
        <v>393600</v>
      </c>
      <c r="B85762">
        <v>10902</v>
      </c>
      <c r="C85762" s="81">
        <v>44270.583923611113</v>
      </c>
      <c r="D85762">
        <v>7370</v>
      </c>
      <c r="E85762" s="7">
        <v>1200</v>
      </c>
      <c r="F85762" s="5">
        <f t="shared" ref="F85762:F85825" si="2683">VLOOKUP(D85762,J:K,2,0)</f>
        <v>43983.502604166664</v>
      </c>
      <c r="G85762" s="6">
        <f t="shared" si="2682"/>
        <v>0</v>
      </c>
    </row>
    <row r="85763" spans="1:7" x14ac:dyDescent="0.25">
      <c r="A85763">
        <v>393605</v>
      </c>
      <c r="B85763">
        <v>13242</v>
      </c>
      <c r="C85763" s="81">
        <v>44270.585798611108</v>
      </c>
      <c r="D85763">
        <v>11325</v>
      </c>
      <c r="E85763" s="7">
        <v>0</v>
      </c>
      <c r="F85763" s="5">
        <f t="shared" si="2683"/>
        <v>43952.918958333335</v>
      </c>
      <c r="G85763" s="6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81">
        <v>44270.586550925917</v>
      </c>
      <c r="D85764">
        <v>13702</v>
      </c>
      <c r="E85764" s="7">
        <v>0</v>
      </c>
      <c r="F85764" s="5">
        <f t="shared" si="2683"/>
        <v>43983.591724537036</v>
      </c>
      <c r="G85764" s="6">
        <f t="shared" si="2684"/>
        <v>0</v>
      </c>
    </row>
    <row r="85765" spans="1:7" x14ac:dyDescent="0.25">
      <c r="A85765">
        <v>393615</v>
      </c>
      <c r="B85765">
        <v>4921</v>
      </c>
      <c r="C85765" s="81">
        <v>44270.592812499999</v>
      </c>
      <c r="D85765">
        <v>9889</v>
      </c>
      <c r="E85765" s="7">
        <v>0</v>
      </c>
      <c r="F85765" s="5">
        <f t="shared" si="2683"/>
        <v>44166.999039351853</v>
      </c>
      <c r="G85765" s="6">
        <f t="shared" si="2684"/>
        <v>0</v>
      </c>
    </row>
    <row r="85766" spans="1:7" x14ac:dyDescent="0.25">
      <c r="A85766">
        <v>393618</v>
      </c>
      <c r="B85766">
        <v>1005</v>
      </c>
      <c r="C85766" s="81">
        <v>44270.593252314808</v>
      </c>
      <c r="D85766">
        <v>13102</v>
      </c>
      <c r="E85766" s="7">
        <v>1200</v>
      </c>
      <c r="F85766" s="5">
        <f t="shared" si="2683"/>
        <v>44166.357349537036</v>
      </c>
      <c r="G85766" s="6">
        <f t="shared" si="2684"/>
        <v>0</v>
      </c>
    </row>
    <row r="85767" spans="1:7" x14ac:dyDescent="0.25">
      <c r="A85767">
        <v>393625</v>
      </c>
      <c r="B85767">
        <v>2543</v>
      </c>
      <c r="C85767" s="81">
        <v>44270.59480324074</v>
      </c>
      <c r="D85767">
        <v>7629</v>
      </c>
      <c r="E85767" s="7">
        <v>1200</v>
      </c>
      <c r="F85767" s="5">
        <f t="shared" si="2683"/>
        <v>43986.256631944445</v>
      </c>
      <c r="G85767" s="6">
        <f t="shared" si="2684"/>
        <v>0</v>
      </c>
    </row>
    <row r="85768" spans="1:7" x14ac:dyDescent="0.25">
      <c r="A85768">
        <v>393628</v>
      </c>
      <c r="B85768">
        <v>3421</v>
      </c>
      <c r="C85768" s="81">
        <v>44270.596504629633</v>
      </c>
      <c r="D85768">
        <v>5252</v>
      </c>
      <c r="E85768" s="7">
        <v>1200</v>
      </c>
      <c r="F85768" s="5">
        <f t="shared" si="2683"/>
        <v>44256.929745370369</v>
      </c>
      <c r="G85768" s="6">
        <f t="shared" si="2684"/>
        <v>0</v>
      </c>
    </row>
    <row r="85769" spans="1:7" x14ac:dyDescent="0.25">
      <c r="A85769">
        <v>393630</v>
      </c>
      <c r="B85769">
        <v>7694</v>
      </c>
      <c r="C85769" s="81">
        <v>44270.597071759257</v>
      </c>
      <c r="D85769">
        <v>831</v>
      </c>
      <c r="E85769" s="7">
        <v>0</v>
      </c>
      <c r="F85769" s="5">
        <f t="shared" si="2683"/>
        <v>43952.334629629629</v>
      </c>
      <c r="G85769" s="6">
        <f t="shared" si="2684"/>
        <v>0</v>
      </c>
    </row>
    <row r="85770" spans="1:7" x14ac:dyDescent="0.25">
      <c r="A85770">
        <v>393635</v>
      </c>
      <c r="B85770">
        <v>1669</v>
      </c>
      <c r="C85770" s="81">
        <v>44270.598043981481</v>
      </c>
      <c r="D85770">
        <v>6946</v>
      </c>
      <c r="E85770" s="7">
        <v>0</v>
      </c>
      <c r="F85770" s="5">
        <f t="shared" si="2683"/>
        <v>44197.497488425928</v>
      </c>
      <c r="G85770" s="6">
        <f t="shared" si="2684"/>
        <v>0</v>
      </c>
    </row>
    <row r="85771" spans="1:7" x14ac:dyDescent="0.25">
      <c r="A85771">
        <v>393636</v>
      </c>
      <c r="B85771">
        <v>2496</v>
      </c>
      <c r="C85771" s="81">
        <v>44270.603958333333</v>
      </c>
      <c r="D85771">
        <v>4782</v>
      </c>
      <c r="E85771" s="7">
        <v>1200</v>
      </c>
      <c r="F85771" s="5">
        <f t="shared" si="2683"/>
        <v>44105.143101851849</v>
      </c>
      <c r="G85771" s="6">
        <f t="shared" si="2684"/>
        <v>0</v>
      </c>
    </row>
    <row r="85772" spans="1:7" x14ac:dyDescent="0.25">
      <c r="A85772">
        <v>393640</v>
      </c>
      <c r="B85772">
        <v>12125</v>
      </c>
      <c r="C85772" s="81">
        <v>44270.604722222219</v>
      </c>
      <c r="D85772">
        <v>831</v>
      </c>
      <c r="E85772" s="7">
        <v>0</v>
      </c>
      <c r="F85772" s="5">
        <f t="shared" si="2683"/>
        <v>43952.334629629629</v>
      </c>
      <c r="G85772" s="6">
        <f t="shared" si="2684"/>
        <v>0</v>
      </c>
    </row>
    <row r="85773" spans="1:7" x14ac:dyDescent="0.25">
      <c r="A85773">
        <v>393647</v>
      </c>
      <c r="B85773">
        <v>2395</v>
      </c>
      <c r="C85773" s="81">
        <v>44270.607546296298</v>
      </c>
      <c r="D85773">
        <v>963</v>
      </c>
      <c r="E85773" s="7">
        <v>0</v>
      </c>
      <c r="F85773" s="5">
        <f t="shared" si="2683"/>
        <v>44044.170370370368</v>
      </c>
      <c r="G85773" s="6">
        <f t="shared" si="2684"/>
        <v>0</v>
      </c>
    </row>
    <row r="85774" spans="1:7" x14ac:dyDescent="0.25">
      <c r="A85774">
        <v>393653</v>
      </c>
      <c r="B85774">
        <v>5073</v>
      </c>
      <c r="C85774" s="81">
        <v>44270.608553240738</v>
      </c>
      <c r="D85774">
        <v>10869</v>
      </c>
      <c r="E85774" s="7">
        <v>1200</v>
      </c>
      <c r="F85774" s="5">
        <f t="shared" si="2683"/>
        <v>44105.638993055552</v>
      </c>
      <c r="G85774" s="6">
        <f t="shared" si="2684"/>
        <v>0</v>
      </c>
    </row>
    <row r="85775" spans="1:7" x14ac:dyDescent="0.25">
      <c r="A85775">
        <v>393654</v>
      </c>
      <c r="B85775">
        <v>2301</v>
      </c>
      <c r="C85775" s="81">
        <v>44270.617407407408</v>
      </c>
      <c r="D85775">
        <v>4946</v>
      </c>
      <c r="E85775" s="7">
        <v>0</v>
      </c>
      <c r="F85775" s="5">
        <f t="shared" si="2683"/>
        <v>44013.952685185184</v>
      </c>
      <c r="G85775" s="6">
        <f t="shared" si="2684"/>
        <v>0</v>
      </c>
    </row>
    <row r="85776" spans="1:7" x14ac:dyDescent="0.25">
      <c r="A85776">
        <v>393658</v>
      </c>
      <c r="B85776">
        <v>290</v>
      </c>
      <c r="C85776" s="81">
        <v>44270.617511574077</v>
      </c>
      <c r="D85776">
        <v>4522</v>
      </c>
      <c r="E85776" s="7">
        <v>0</v>
      </c>
      <c r="F85776" s="5">
        <f t="shared" si="2683"/>
        <v>44136.153078703705</v>
      </c>
      <c r="G85776" s="6">
        <f t="shared" si="2684"/>
        <v>0</v>
      </c>
    </row>
    <row r="85777" spans="1:7" x14ac:dyDescent="0.25">
      <c r="A85777">
        <v>393661</v>
      </c>
      <c r="B85777">
        <v>8291</v>
      </c>
      <c r="C85777" s="81">
        <v>44270.617974537039</v>
      </c>
      <c r="D85777">
        <v>6470</v>
      </c>
      <c r="E85777" s="7">
        <v>1200</v>
      </c>
      <c r="F85777" s="5">
        <f t="shared" si="2683"/>
        <v>44075.470451388886</v>
      </c>
      <c r="G85777" s="6">
        <f t="shared" si="2684"/>
        <v>0</v>
      </c>
    </row>
    <row r="85778" spans="1:7" x14ac:dyDescent="0.25">
      <c r="A85778">
        <v>393668</v>
      </c>
      <c r="B85778">
        <v>4228</v>
      </c>
      <c r="C85778" s="81">
        <v>44270.618877314817</v>
      </c>
      <c r="D85778">
        <v>264</v>
      </c>
      <c r="E85778" s="7">
        <v>1200</v>
      </c>
      <c r="F85778" s="5">
        <f t="shared" si="2683"/>
        <v>44045.331446759257</v>
      </c>
      <c r="G85778" s="6">
        <f t="shared" si="2684"/>
        <v>0</v>
      </c>
    </row>
    <row r="85779" spans="1:7" x14ac:dyDescent="0.25">
      <c r="A85779">
        <v>393675</v>
      </c>
      <c r="B85779">
        <v>218</v>
      </c>
      <c r="C85779" s="81">
        <v>44270.627546296288</v>
      </c>
      <c r="D85779">
        <v>7629</v>
      </c>
      <c r="E85779" s="7">
        <v>960</v>
      </c>
      <c r="F85779" s="5">
        <f t="shared" si="2683"/>
        <v>43986.256631944445</v>
      </c>
      <c r="G85779" s="6">
        <f t="shared" si="2684"/>
        <v>0</v>
      </c>
    </row>
    <row r="85780" spans="1:7" x14ac:dyDescent="0.25">
      <c r="A85780">
        <v>393681</v>
      </c>
      <c r="B85780">
        <v>361</v>
      </c>
      <c r="C85780" s="81">
        <v>44270.638935185183</v>
      </c>
      <c r="D85780">
        <v>10111</v>
      </c>
      <c r="E85780" s="7">
        <v>1200</v>
      </c>
      <c r="F85780" s="5">
        <f t="shared" si="2683"/>
        <v>43891.165625000001</v>
      </c>
      <c r="G85780" s="6">
        <f t="shared" si="2684"/>
        <v>0</v>
      </c>
    </row>
    <row r="85781" spans="1:7" x14ac:dyDescent="0.25">
      <c r="A85781">
        <v>393693</v>
      </c>
      <c r="B85781">
        <v>11955</v>
      </c>
      <c r="C85781" s="81">
        <v>44270.64603009259</v>
      </c>
      <c r="D85781">
        <v>6041</v>
      </c>
      <c r="E85781" s="7">
        <v>1200</v>
      </c>
      <c r="F85781" s="5">
        <f t="shared" si="2683"/>
        <v>44256.102754629632</v>
      </c>
      <c r="G85781" s="6">
        <f t="shared" si="2684"/>
        <v>0</v>
      </c>
    </row>
    <row r="85782" spans="1:7" x14ac:dyDescent="0.25">
      <c r="A85782">
        <v>393695</v>
      </c>
      <c r="B85782">
        <v>8693</v>
      </c>
      <c r="C85782" s="81">
        <v>44270.654976851853</v>
      </c>
      <c r="D85782">
        <v>7629</v>
      </c>
      <c r="E85782" s="7">
        <v>1200</v>
      </c>
      <c r="F85782" s="5">
        <f t="shared" si="2683"/>
        <v>43986.256631944445</v>
      </c>
      <c r="G85782" s="6">
        <f t="shared" si="2684"/>
        <v>0</v>
      </c>
    </row>
    <row r="85783" spans="1:7" x14ac:dyDescent="0.25">
      <c r="A85783">
        <v>393700</v>
      </c>
      <c r="B85783">
        <v>5787</v>
      </c>
      <c r="C85783" s="81">
        <v>44270.656817129631</v>
      </c>
      <c r="D85783">
        <v>7978</v>
      </c>
      <c r="E85783" s="7">
        <v>1200</v>
      </c>
      <c r="F85783" s="5">
        <f t="shared" si="2683"/>
        <v>44076.571203703701</v>
      </c>
      <c r="G85783" s="6">
        <f t="shared" si="2684"/>
        <v>0</v>
      </c>
    </row>
    <row r="85784" spans="1:7" x14ac:dyDescent="0.25">
      <c r="A85784">
        <v>393707</v>
      </c>
      <c r="B85784">
        <v>5550</v>
      </c>
      <c r="C85784" s="81">
        <v>44270.665775462963</v>
      </c>
      <c r="D85784">
        <v>11329</v>
      </c>
      <c r="E85784" s="7">
        <v>1200</v>
      </c>
      <c r="F85784" s="5">
        <f t="shared" si="2683"/>
        <v>43983.596550925926</v>
      </c>
      <c r="G85784" s="6">
        <f t="shared" si="2684"/>
        <v>0</v>
      </c>
    </row>
    <row r="85785" spans="1:7" x14ac:dyDescent="0.25">
      <c r="A85785">
        <v>393713</v>
      </c>
      <c r="B85785">
        <v>12048</v>
      </c>
      <c r="C85785" s="81">
        <v>44270.670011574082</v>
      </c>
      <c r="D85785">
        <v>13930</v>
      </c>
      <c r="E85785" s="7">
        <v>0</v>
      </c>
      <c r="F85785" s="5">
        <f t="shared" si="2683"/>
        <v>44228.165717592594</v>
      </c>
      <c r="G85785" s="6">
        <f t="shared" si="2684"/>
        <v>0</v>
      </c>
    </row>
    <row r="85786" spans="1:7" x14ac:dyDescent="0.25">
      <c r="A85786">
        <v>393719</v>
      </c>
      <c r="B85786">
        <v>3390</v>
      </c>
      <c r="C85786" s="81">
        <v>44270.672326388893</v>
      </c>
      <c r="D85786">
        <v>11210</v>
      </c>
      <c r="E85786" s="7">
        <v>0</v>
      </c>
      <c r="F85786" s="5">
        <f t="shared" si="2683"/>
        <v>43922.334780092591</v>
      </c>
      <c r="G85786" s="6">
        <f t="shared" si="2684"/>
        <v>0</v>
      </c>
    </row>
    <row r="85787" spans="1:7" x14ac:dyDescent="0.25">
      <c r="A85787">
        <v>393726</v>
      </c>
      <c r="B85787">
        <v>5170</v>
      </c>
      <c r="C85787" s="81">
        <v>44270.673657407409</v>
      </c>
      <c r="D85787">
        <v>10630</v>
      </c>
      <c r="E85787" s="7">
        <v>0</v>
      </c>
      <c r="F85787" s="5">
        <f t="shared" si="2683"/>
        <v>44136.003217592595</v>
      </c>
      <c r="G85787" s="6">
        <f t="shared" si="2684"/>
        <v>0</v>
      </c>
    </row>
    <row r="85788" spans="1:7" x14ac:dyDescent="0.25">
      <c r="A85788">
        <v>393733</v>
      </c>
      <c r="B85788">
        <v>1338</v>
      </c>
      <c r="C85788" s="81">
        <v>44270.677291666667</v>
      </c>
      <c r="D85788">
        <v>13033</v>
      </c>
      <c r="E85788" s="7">
        <v>1200</v>
      </c>
      <c r="F85788" s="5">
        <f t="shared" si="2683"/>
        <v>44075.387592592589</v>
      </c>
      <c r="G85788" s="6">
        <f t="shared" si="2684"/>
        <v>0</v>
      </c>
    </row>
    <row r="85789" spans="1:7" x14ac:dyDescent="0.25">
      <c r="A85789">
        <v>393740</v>
      </c>
      <c r="B85789">
        <v>7235</v>
      </c>
      <c r="C85789" s="81">
        <v>44270.678483796299</v>
      </c>
      <c r="D85789">
        <v>13033</v>
      </c>
      <c r="E85789" s="7">
        <v>1200</v>
      </c>
      <c r="F85789" s="5">
        <f t="shared" si="2683"/>
        <v>44075.387592592589</v>
      </c>
      <c r="G85789" s="6">
        <f t="shared" si="2684"/>
        <v>0</v>
      </c>
    </row>
    <row r="85790" spans="1:7" x14ac:dyDescent="0.25">
      <c r="A85790">
        <v>393745</v>
      </c>
      <c r="B85790">
        <v>4969</v>
      </c>
      <c r="C85790" s="81">
        <v>44270.679386574076</v>
      </c>
      <c r="D85790">
        <v>1305</v>
      </c>
      <c r="E85790" s="7">
        <v>960</v>
      </c>
      <c r="F85790" s="5">
        <f t="shared" si="2683"/>
        <v>43922.021249999998</v>
      </c>
      <c r="G85790" s="6">
        <f t="shared" si="2684"/>
        <v>0</v>
      </c>
    </row>
    <row r="85791" spans="1:7" x14ac:dyDescent="0.25">
      <c r="A85791">
        <v>393747</v>
      </c>
      <c r="B85791">
        <v>1053</v>
      </c>
      <c r="C85791" s="81">
        <v>44270.684247685182</v>
      </c>
      <c r="D85791">
        <v>638</v>
      </c>
      <c r="E85791" s="7">
        <v>1200</v>
      </c>
      <c r="F85791" s="5">
        <f t="shared" si="2683"/>
        <v>44166.575787037036</v>
      </c>
      <c r="G85791" s="6">
        <f t="shared" si="2684"/>
        <v>0</v>
      </c>
    </row>
    <row r="85792" spans="1:7" x14ac:dyDescent="0.25">
      <c r="A85792">
        <v>393750</v>
      </c>
      <c r="B85792">
        <v>1415</v>
      </c>
      <c r="C85792" s="81">
        <v>44270.691932870373</v>
      </c>
      <c r="D85792">
        <v>11749</v>
      </c>
      <c r="E85792" s="7">
        <v>1200</v>
      </c>
      <c r="F85792" s="5">
        <f t="shared" si="2683"/>
        <v>44166.349050925928</v>
      </c>
      <c r="G85792" s="6">
        <f t="shared" si="2684"/>
        <v>0</v>
      </c>
    </row>
    <row r="85793" spans="1:7" x14ac:dyDescent="0.25">
      <c r="A85793">
        <v>393752</v>
      </c>
      <c r="B85793">
        <v>5672</v>
      </c>
      <c r="C85793" s="81">
        <v>44270.696875000001</v>
      </c>
      <c r="D85793">
        <v>1570</v>
      </c>
      <c r="E85793" s="7">
        <v>1200</v>
      </c>
      <c r="F85793" s="5">
        <f t="shared" si="2683"/>
        <v>43891.105428240742</v>
      </c>
      <c r="G85793" s="6">
        <f t="shared" si="2684"/>
        <v>0</v>
      </c>
    </row>
    <row r="85794" spans="1:7" x14ac:dyDescent="0.25">
      <c r="A85794">
        <v>393762</v>
      </c>
      <c r="B85794">
        <v>12521</v>
      </c>
      <c r="C85794" s="81">
        <v>44270.707129629627</v>
      </c>
      <c r="D85794">
        <v>9982</v>
      </c>
      <c r="E85794" s="7">
        <v>1200</v>
      </c>
      <c r="F85794" s="5">
        <f t="shared" si="2683"/>
        <v>43952.199270833335</v>
      </c>
      <c r="G85794" s="6">
        <f t="shared" si="2684"/>
        <v>0</v>
      </c>
    </row>
    <row r="85795" spans="1:7" x14ac:dyDescent="0.25">
      <c r="A85795">
        <v>393767</v>
      </c>
      <c r="B85795">
        <v>1718</v>
      </c>
      <c r="C85795" s="81">
        <v>44270.717685185176</v>
      </c>
      <c r="D85795">
        <v>9309</v>
      </c>
      <c r="E85795" s="7">
        <v>0</v>
      </c>
      <c r="F85795" s="5">
        <f t="shared" si="2683"/>
        <v>43862.647430555553</v>
      </c>
      <c r="G85795" s="6">
        <f t="shared" si="2684"/>
        <v>0</v>
      </c>
    </row>
    <row r="85796" spans="1:7" x14ac:dyDescent="0.25">
      <c r="A85796">
        <v>393772</v>
      </c>
      <c r="B85796">
        <v>5491</v>
      </c>
      <c r="C85796" s="81">
        <v>44270.717986111107</v>
      </c>
      <c r="D85796">
        <v>7352</v>
      </c>
      <c r="E85796" s="7">
        <v>1200</v>
      </c>
      <c r="F85796" s="5">
        <f t="shared" si="2683"/>
        <v>44256.603113425925</v>
      </c>
      <c r="G85796" s="6">
        <f t="shared" si="2684"/>
        <v>0</v>
      </c>
    </row>
    <row r="85797" spans="1:7" x14ac:dyDescent="0.25">
      <c r="A85797">
        <v>393777</v>
      </c>
      <c r="B85797">
        <v>9130</v>
      </c>
      <c r="C85797" s="81">
        <v>44270.721631944441</v>
      </c>
      <c r="D85797">
        <v>5204</v>
      </c>
      <c r="E85797" s="7">
        <v>0</v>
      </c>
      <c r="F85797" s="5">
        <f t="shared" si="2683"/>
        <v>43922.600034722222</v>
      </c>
      <c r="G85797" s="6">
        <f t="shared" si="2684"/>
        <v>0</v>
      </c>
    </row>
    <row r="85798" spans="1:7" x14ac:dyDescent="0.25">
      <c r="A85798">
        <v>393780</v>
      </c>
      <c r="B85798">
        <v>7948</v>
      </c>
      <c r="C85798" s="81">
        <v>44270.721851851849</v>
      </c>
      <c r="D85798">
        <v>4283</v>
      </c>
      <c r="E85798" s="7">
        <v>0</v>
      </c>
      <c r="F85798" s="5">
        <f t="shared" si="2683"/>
        <v>43983.649594907409</v>
      </c>
      <c r="G85798" s="6">
        <f t="shared" si="2684"/>
        <v>0</v>
      </c>
    </row>
    <row r="85799" spans="1:7" x14ac:dyDescent="0.25">
      <c r="A85799">
        <v>393785</v>
      </c>
      <c r="B85799">
        <v>12326</v>
      </c>
      <c r="C85799" s="81">
        <v>44270.72550925926</v>
      </c>
      <c r="D85799">
        <v>8727</v>
      </c>
      <c r="E85799" s="7">
        <v>0</v>
      </c>
      <c r="F85799" s="5">
        <f t="shared" si="2683"/>
        <v>44198.154768518521</v>
      </c>
      <c r="G85799" s="6">
        <f t="shared" si="2684"/>
        <v>0</v>
      </c>
    </row>
    <row r="85800" spans="1:7" x14ac:dyDescent="0.25">
      <c r="A85800">
        <v>393788</v>
      </c>
      <c r="B85800">
        <v>9706</v>
      </c>
      <c r="C85800" s="81">
        <v>44270.730150462958</v>
      </c>
      <c r="D85800">
        <v>12884</v>
      </c>
      <c r="E85800" s="7">
        <v>1200</v>
      </c>
      <c r="F85800" s="5">
        <f t="shared" si="2683"/>
        <v>44197.188854166663</v>
      </c>
      <c r="G85800" s="6">
        <f t="shared" si="2684"/>
        <v>0</v>
      </c>
    </row>
    <row r="85801" spans="1:7" x14ac:dyDescent="0.25">
      <c r="A85801">
        <v>393793</v>
      </c>
      <c r="B85801">
        <v>12515</v>
      </c>
      <c r="C85801" s="81">
        <v>44270.732187499998</v>
      </c>
      <c r="D85801">
        <v>4720</v>
      </c>
      <c r="E85801" s="7">
        <v>0</v>
      </c>
      <c r="F85801" s="5">
        <f t="shared" si="2683"/>
        <v>44256.616689814815</v>
      </c>
      <c r="G85801" s="6">
        <f t="shared" si="2684"/>
        <v>0</v>
      </c>
    </row>
    <row r="85802" spans="1:7" x14ac:dyDescent="0.25">
      <c r="A85802">
        <v>393799</v>
      </c>
      <c r="B85802">
        <v>2976</v>
      </c>
      <c r="C85802" s="81">
        <v>44270.733900462961</v>
      </c>
      <c r="D85802">
        <v>552</v>
      </c>
      <c r="E85802" s="7">
        <v>0</v>
      </c>
      <c r="F85802" s="5">
        <f t="shared" si="2683"/>
        <v>44137.753993055558</v>
      </c>
      <c r="G85802" s="6">
        <f t="shared" si="2684"/>
        <v>0</v>
      </c>
    </row>
    <row r="85803" spans="1:7" x14ac:dyDescent="0.25">
      <c r="A85803">
        <v>393800</v>
      </c>
      <c r="B85803">
        <v>8379</v>
      </c>
      <c r="C85803" s="81">
        <v>44270.739131944443</v>
      </c>
      <c r="D85803">
        <v>12809</v>
      </c>
      <c r="E85803" s="7">
        <v>1200</v>
      </c>
      <c r="F85803" s="5">
        <f t="shared" si="2683"/>
        <v>44197.246342592596</v>
      </c>
      <c r="G85803" s="6">
        <f t="shared" si="2684"/>
        <v>0</v>
      </c>
    </row>
    <row r="85804" spans="1:7" x14ac:dyDescent="0.25">
      <c r="A85804">
        <v>393803</v>
      </c>
      <c r="B85804">
        <v>8231</v>
      </c>
      <c r="C85804" s="81">
        <v>44270.74046296296</v>
      </c>
      <c r="D85804">
        <v>7978</v>
      </c>
      <c r="E85804" s="7">
        <v>1200</v>
      </c>
      <c r="F85804" s="5">
        <f t="shared" si="2683"/>
        <v>44076.571203703701</v>
      </c>
      <c r="G85804" s="6">
        <f t="shared" si="2684"/>
        <v>0</v>
      </c>
    </row>
    <row r="85805" spans="1:7" x14ac:dyDescent="0.25">
      <c r="A85805">
        <v>393804</v>
      </c>
      <c r="B85805">
        <v>3137</v>
      </c>
      <c r="C85805" s="81">
        <v>44270.743055555547</v>
      </c>
      <c r="D85805">
        <v>2401</v>
      </c>
      <c r="E85805" s="7">
        <v>960</v>
      </c>
      <c r="F85805" s="5">
        <f t="shared" si="2683"/>
        <v>44136.099861111114</v>
      </c>
      <c r="G85805" s="6">
        <f t="shared" si="2684"/>
        <v>0</v>
      </c>
    </row>
    <row r="85806" spans="1:7" x14ac:dyDescent="0.25">
      <c r="A85806">
        <v>393808</v>
      </c>
      <c r="B85806">
        <v>5163</v>
      </c>
      <c r="C85806" s="81">
        <v>44270.743819444448</v>
      </c>
      <c r="D85806">
        <v>1834</v>
      </c>
      <c r="E85806" s="7">
        <v>1200</v>
      </c>
      <c r="F85806" s="5">
        <f t="shared" si="2683"/>
        <v>44045.603078703702</v>
      </c>
      <c r="G85806" s="6">
        <f t="shared" si="2684"/>
        <v>0</v>
      </c>
    </row>
    <row r="85807" spans="1:7" x14ac:dyDescent="0.25">
      <c r="A85807">
        <v>393810</v>
      </c>
      <c r="B85807">
        <v>8937</v>
      </c>
      <c r="C85807" s="81">
        <v>44270.746030092603</v>
      </c>
      <c r="D85807">
        <v>11325</v>
      </c>
      <c r="E85807" s="7">
        <v>1200</v>
      </c>
      <c r="F85807" s="5">
        <f t="shared" si="2683"/>
        <v>43952.918958333335</v>
      </c>
      <c r="G85807" s="6">
        <f t="shared" si="2684"/>
        <v>0</v>
      </c>
    </row>
    <row r="85808" spans="1:7" x14ac:dyDescent="0.25">
      <c r="A85808">
        <v>393811</v>
      </c>
      <c r="B85808">
        <v>6535</v>
      </c>
      <c r="C85808" s="81">
        <v>44270.751296296286</v>
      </c>
      <c r="D85808">
        <v>13184</v>
      </c>
      <c r="E85808" s="7">
        <v>0</v>
      </c>
      <c r="F85808" s="5">
        <f t="shared" si="2683"/>
        <v>43832.858287037037</v>
      </c>
      <c r="G85808" s="6">
        <f t="shared" si="2684"/>
        <v>0</v>
      </c>
    </row>
    <row r="85809" spans="1:7" x14ac:dyDescent="0.25">
      <c r="A85809">
        <v>393815</v>
      </c>
      <c r="B85809">
        <v>545</v>
      </c>
      <c r="C85809" s="81">
        <v>44270.752789351849</v>
      </c>
      <c r="D85809">
        <v>4996</v>
      </c>
      <c r="E85809" s="7">
        <v>1200</v>
      </c>
      <c r="F85809" s="5">
        <f t="shared" si="2683"/>
        <v>44256.327731481484</v>
      </c>
      <c r="G85809" s="6">
        <f t="shared" si="2684"/>
        <v>0</v>
      </c>
    </row>
    <row r="85810" spans="1:7" x14ac:dyDescent="0.25">
      <c r="A85810">
        <v>393818</v>
      </c>
      <c r="B85810">
        <v>9455</v>
      </c>
      <c r="C85810" s="81">
        <v>44270.756354166668</v>
      </c>
      <c r="D85810">
        <v>2167</v>
      </c>
      <c r="E85810" s="7">
        <v>1200</v>
      </c>
      <c r="F85810" s="5">
        <f t="shared" si="2683"/>
        <v>43983.320763888885</v>
      </c>
      <c r="G85810" s="6">
        <f t="shared" si="2684"/>
        <v>0</v>
      </c>
    </row>
    <row r="85811" spans="1:7" x14ac:dyDescent="0.25">
      <c r="A85811">
        <v>393822</v>
      </c>
      <c r="B85811">
        <v>4589</v>
      </c>
      <c r="C85811" s="81">
        <v>44270.764699074083</v>
      </c>
      <c r="D85811">
        <v>2251</v>
      </c>
      <c r="E85811" s="7">
        <v>0</v>
      </c>
      <c r="F85811" s="5">
        <f t="shared" si="2683"/>
        <v>43923.152268518519</v>
      </c>
      <c r="G85811" s="6">
        <f t="shared" si="2684"/>
        <v>0</v>
      </c>
    </row>
    <row r="85812" spans="1:7" x14ac:dyDescent="0.25">
      <c r="A85812">
        <v>393826</v>
      </c>
      <c r="B85812">
        <v>9630</v>
      </c>
      <c r="C85812" s="81">
        <v>44270.765381944453</v>
      </c>
      <c r="D85812">
        <v>7062</v>
      </c>
      <c r="E85812" s="7">
        <v>1200</v>
      </c>
      <c r="F85812" s="5">
        <f t="shared" si="2683"/>
        <v>43832.040196759262</v>
      </c>
      <c r="G85812" s="6">
        <f t="shared" si="2684"/>
        <v>0</v>
      </c>
    </row>
    <row r="85813" spans="1:7" x14ac:dyDescent="0.25">
      <c r="A85813">
        <v>393828</v>
      </c>
      <c r="B85813">
        <v>9888</v>
      </c>
      <c r="C85813" s="81">
        <v>44270.765914351847</v>
      </c>
      <c r="D85813">
        <v>10607</v>
      </c>
      <c r="E85813" s="7">
        <v>1200</v>
      </c>
      <c r="F85813" s="5">
        <f t="shared" si="2683"/>
        <v>44106.289375</v>
      </c>
      <c r="G85813" s="6">
        <f t="shared" si="2684"/>
        <v>0</v>
      </c>
    </row>
    <row r="85814" spans="1:7" x14ac:dyDescent="0.25">
      <c r="A85814">
        <v>393834</v>
      </c>
      <c r="B85814">
        <v>12230</v>
      </c>
      <c r="C85814" s="81">
        <v>44270.768321759257</v>
      </c>
      <c r="D85814">
        <v>13812</v>
      </c>
      <c r="E85814" s="7">
        <v>1200</v>
      </c>
      <c r="F85814" s="5">
        <f t="shared" si="2683"/>
        <v>44105.466736111113</v>
      </c>
      <c r="G85814" s="6">
        <f t="shared" si="2684"/>
        <v>0</v>
      </c>
    </row>
    <row r="85815" spans="1:7" x14ac:dyDescent="0.25">
      <c r="A85815">
        <v>393837</v>
      </c>
      <c r="B85815">
        <v>8935</v>
      </c>
      <c r="C85815" s="81">
        <v>44270.773460648154</v>
      </c>
      <c r="D85815">
        <v>10783</v>
      </c>
      <c r="E85815" s="7">
        <v>1200</v>
      </c>
      <c r="F85815" s="5">
        <f t="shared" si="2683"/>
        <v>43862.838495370372</v>
      </c>
      <c r="G85815" s="6">
        <f t="shared" si="2684"/>
        <v>0</v>
      </c>
    </row>
    <row r="85816" spans="1:7" x14ac:dyDescent="0.25">
      <c r="A85816">
        <v>393838</v>
      </c>
      <c r="B85816">
        <v>4335</v>
      </c>
      <c r="C85816" s="81">
        <v>44270.773668981477</v>
      </c>
      <c r="D85816">
        <v>2360</v>
      </c>
      <c r="E85816" s="7">
        <v>1200</v>
      </c>
      <c r="F85816" s="5">
        <f t="shared" si="2683"/>
        <v>44136.161643518521</v>
      </c>
      <c r="G85816" s="6">
        <f t="shared" si="2684"/>
        <v>0</v>
      </c>
    </row>
    <row r="85817" spans="1:7" x14ac:dyDescent="0.25">
      <c r="A85817">
        <v>393840</v>
      </c>
      <c r="B85817">
        <v>4358</v>
      </c>
      <c r="C85817" s="81">
        <v>44270.774351851847</v>
      </c>
      <c r="D85817">
        <v>2387</v>
      </c>
      <c r="E85817" s="7">
        <v>0</v>
      </c>
      <c r="F85817" s="5">
        <f t="shared" si="2683"/>
        <v>43836.127511574072</v>
      </c>
      <c r="G85817" s="6">
        <f t="shared" si="2684"/>
        <v>0</v>
      </c>
    </row>
    <row r="85818" spans="1:7" x14ac:dyDescent="0.25">
      <c r="A85818">
        <v>393845</v>
      </c>
      <c r="B85818">
        <v>1641</v>
      </c>
      <c r="C85818" s="81">
        <v>44270.780960648153</v>
      </c>
      <c r="D85818">
        <v>13853</v>
      </c>
      <c r="E85818" s="7">
        <v>1200</v>
      </c>
      <c r="F85818" s="5">
        <f t="shared" si="2683"/>
        <v>44075.264965277776</v>
      </c>
      <c r="G85818" s="6">
        <f t="shared" si="2684"/>
        <v>0</v>
      </c>
    </row>
    <row r="85819" spans="1:7" x14ac:dyDescent="0.25">
      <c r="A85819">
        <v>393847</v>
      </c>
      <c r="B85819">
        <v>11344</v>
      </c>
      <c r="C85819" s="81">
        <v>44270.781828703701</v>
      </c>
      <c r="D85819">
        <v>1329</v>
      </c>
      <c r="E85819" s="7">
        <v>0</v>
      </c>
      <c r="F85819" s="5">
        <f t="shared" si="2683"/>
        <v>44075.264363425929</v>
      </c>
      <c r="G85819" s="6">
        <f t="shared" si="2684"/>
        <v>0</v>
      </c>
    </row>
    <row r="85820" spans="1:7" x14ac:dyDescent="0.25">
      <c r="A85820">
        <v>393851</v>
      </c>
      <c r="B85820">
        <v>12033</v>
      </c>
      <c r="C85820" s="81">
        <v>44270.782476851848</v>
      </c>
      <c r="D85820">
        <v>2360</v>
      </c>
      <c r="E85820" s="7">
        <v>1200</v>
      </c>
      <c r="F85820" s="5">
        <f t="shared" si="2683"/>
        <v>44136.161643518521</v>
      </c>
      <c r="G85820" s="6">
        <f t="shared" si="2684"/>
        <v>0</v>
      </c>
    </row>
    <row r="85821" spans="1:7" x14ac:dyDescent="0.25">
      <c r="A85821">
        <v>393854</v>
      </c>
      <c r="B85821">
        <v>2004</v>
      </c>
      <c r="C85821" s="81">
        <v>44270.782604166663</v>
      </c>
      <c r="D85821">
        <v>12884</v>
      </c>
      <c r="E85821" s="7">
        <v>0</v>
      </c>
      <c r="F85821" s="5">
        <f t="shared" si="2683"/>
        <v>44197.188854166663</v>
      </c>
      <c r="G85821" s="6">
        <f t="shared" si="2684"/>
        <v>0</v>
      </c>
    </row>
    <row r="85822" spans="1:7" x14ac:dyDescent="0.25">
      <c r="A85822">
        <v>393856</v>
      </c>
      <c r="B85822">
        <v>7684</v>
      </c>
      <c r="C85822" s="81">
        <v>44270.78261574074</v>
      </c>
      <c r="D85822">
        <v>3813</v>
      </c>
      <c r="E85822" s="7">
        <v>1200</v>
      </c>
      <c r="F85822" s="5">
        <f t="shared" si="2683"/>
        <v>44044.288703703707</v>
      </c>
      <c r="G85822" s="6">
        <f t="shared" si="2684"/>
        <v>0</v>
      </c>
    </row>
    <row r="85823" spans="1:7" x14ac:dyDescent="0.25">
      <c r="A85823">
        <v>393857</v>
      </c>
      <c r="B85823">
        <v>12033</v>
      </c>
      <c r="C85823" s="81">
        <v>44270.797685185193</v>
      </c>
      <c r="D85823">
        <v>11696</v>
      </c>
      <c r="E85823" s="7">
        <v>1200</v>
      </c>
      <c r="F85823" s="5">
        <f t="shared" si="2683"/>
        <v>44136.688506944447</v>
      </c>
      <c r="G85823" s="6">
        <f t="shared" si="2684"/>
        <v>0</v>
      </c>
    </row>
    <row r="85824" spans="1:7" x14ac:dyDescent="0.25">
      <c r="A85824">
        <v>393860</v>
      </c>
      <c r="B85824">
        <v>13643</v>
      </c>
      <c r="C85824" s="81">
        <v>44270.798043981478</v>
      </c>
      <c r="D85824">
        <v>10111</v>
      </c>
      <c r="E85824" s="7">
        <v>0</v>
      </c>
      <c r="F85824" s="5">
        <f t="shared" si="2683"/>
        <v>43891.165625000001</v>
      </c>
      <c r="G85824" s="6">
        <f t="shared" si="2684"/>
        <v>0</v>
      </c>
    </row>
    <row r="85825" spans="1:7" x14ac:dyDescent="0.25">
      <c r="A85825">
        <v>393868</v>
      </c>
      <c r="B85825">
        <v>7816</v>
      </c>
      <c r="C85825" s="81">
        <v>44270.801122685189</v>
      </c>
      <c r="D85825">
        <v>11285</v>
      </c>
      <c r="E85825" s="7">
        <v>0</v>
      </c>
      <c r="F85825" s="5">
        <f t="shared" si="2683"/>
        <v>43833.440925925926</v>
      </c>
      <c r="G85825" s="6">
        <f t="shared" si="2684"/>
        <v>0</v>
      </c>
    </row>
    <row r="85826" spans="1:7" x14ac:dyDescent="0.25">
      <c r="A85826">
        <v>393875</v>
      </c>
      <c r="B85826">
        <v>12294</v>
      </c>
      <c r="C85826" s="81">
        <v>44270.801736111112</v>
      </c>
      <c r="D85826">
        <v>5709</v>
      </c>
      <c r="E85826" s="7">
        <v>1200</v>
      </c>
      <c r="F85826" s="5">
        <f t="shared" ref="F85826:F85889" si="2685">VLOOKUP(D85826,J:K,2,0)</f>
        <v>44166.081365740742</v>
      </c>
      <c r="G85826" s="6">
        <f t="shared" si="2684"/>
        <v>0</v>
      </c>
    </row>
    <row r="85827" spans="1:7" x14ac:dyDescent="0.25">
      <c r="A85827">
        <v>393878</v>
      </c>
      <c r="B85827">
        <v>4182</v>
      </c>
      <c r="C85827" s="81">
        <v>44270.805509259262</v>
      </c>
      <c r="D85827">
        <v>1834</v>
      </c>
      <c r="E85827" s="7">
        <v>1200</v>
      </c>
      <c r="F85827" s="5">
        <f t="shared" si="2685"/>
        <v>44045.603078703702</v>
      </c>
      <c r="G85827" s="6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81">
        <v>44270.80978009259</v>
      </c>
      <c r="D85828">
        <v>3788</v>
      </c>
      <c r="E85828" s="7">
        <v>0</v>
      </c>
      <c r="F85828" s="5">
        <f t="shared" si="2685"/>
        <v>44075.480567129627</v>
      </c>
      <c r="G85828" s="6">
        <f t="shared" si="2686"/>
        <v>0</v>
      </c>
    </row>
    <row r="85829" spans="1:7" x14ac:dyDescent="0.25">
      <c r="A85829">
        <v>393883</v>
      </c>
      <c r="B85829">
        <v>1967</v>
      </c>
      <c r="C85829" s="81">
        <v>44270.811481481483</v>
      </c>
      <c r="D85829">
        <v>2271</v>
      </c>
      <c r="E85829" s="7">
        <v>0</v>
      </c>
      <c r="F85829" s="5">
        <f t="shared" si="2685"/>
        <v>43922.063993055555</v>
      </c>
      <c r="G85829" s="6">
        <f t="shared" si="2686"/>
        <v>0</v>
      </c>
    </row>
    <row r="85830" spans="1:7" x14ac:dyDescent="0.25">
      <c r="A85830">
        <v>393885</v>
      </c>
      <c r="B85830">
        <v>8814</v>
      </c>
      <c r="C85830" s="81">
        <v>44270.816608796304</v>
      </c>
      <c r="D85830">
        <v>7281</v>
      </c>
      <c r="E85830" s="7">
        <v>0</v>
      </c>
      <c r="F85830" s="5">
        <f t="shared" si="2685"/>
        <v>44136.287256944444</v>
      </c>
      <c r="G85830" s="6">
        <f t="shared" si="2686"/>
        <v>0</v>
      </c>
    </row>
    <row r="85831" spans="1:7" x14ac:dyDescent="0.25">
      <c r="A85831">
        <v>393892</v>
      </c>
      <c r="B85831">
        <v>12005</v>
      </c>
      <c r="C85831" s="81">
        <v>44270.820752314823</v>
      </c>
      <c r="D85831">
        <v>12156</v>
      </c>
      <c r="E85831" s="7">
        <v>1200</v>
      </c>
      <c r="F85831" s="5">
        <f t="shared" si="2685"/>
        <v>43922.017361111109</v>
      </c>
      <c r="G85831" s="6">
        <f t="shared" si="2686"/>
        <v>0</v>
      </c>
    </row>
    <row r="85832" spans="1:7" x14ac:dyDescent="0.25">
      <c r="A85832">
        <v>393894</v>
      </c>
      <c r="B85832">
        <v>6553</v>
      </c>
      <c r="C85832" s="81">
        <v>44270.821493055562</v>
      </c>
      <c r="D85832">
        <v>5994</v>
      </c>
      <c r="E85832" s="7">
        <v>1200</v>
      </c>
      <c r="F85832" s="5">
        <f t="shared" si="2685"/>
        <v>43833.741469907407</v>
      </c>
      <c r="G85832" s="6">
        <f t="shared" si="2686"/>
        <v>0</v>
      </c>
    </row>
    <row r="85833" spans="1:7" x14ac:dyDescent="0.25">
      <c r="A85833">
        <v>393901</v>
      </c>
      <c r="B85833">
        <v>6006</v>
      </c>
      <c r="C85833" s="81">
        <v>44270.825613425928</v>
      </c>
      <c r="D85833">
        <v>11726</v>
      </c>
      <c r="E85833" s="7">
        <v>1200</v>
      </c>
      <c r="F85833" s="5">
        <f t="shared" si="2685"/>
        <v>43835.526423611111</v>
      </c>
      <c r="G85833" s="6">
        <f t="shared" si="2686"/>
        <v>0</v>
      </c>
    </row>
    <row r="85834" spans="1:7" x14ac:dyDescent="0.25">
      <c r="A85834">
        <v>393902</v>
      </c>
      <c r="B85834">
        <v>4428</v>
      </c>
      <c r="C85834" s="81">
        <v>44270.826550925929</v>
      </c>
      <c r="D85834">
        <v>1363</v>
      </c>
      <c r="E85834" s="7">
        <v>1200</v>
      </c>
      <c r="F85834" s="5">
        <f t="shared" si="2685"/>
        <v>44256.280833333331</v>
      </c>
      <c r="G85834" s="6">
        <f t="shared" si="2686"/>
        <v>0</v>
      </c>
    </row>
    <row r="85835" spans="1:7" x14ac:dyDescent="0.25">
      <c r="A85835">
        <v>393907</v>
      </c>
      <c r="B85835">
        <v>3592</v>
      </c>
      <c r="C85835" s="81">
        <v>44270.827627314808</v>
      </c>
      <c r="D85835">
        <v>2401</v>
      </c>
      <c r="E85835" s="7">
        <v>1200</v>
      </c>
      <c r="F85835" s="5">
        <f t="shared" si="2685"/>
        <v>44136.099861111114</v>
      </c>
      <c r="G85835" s="6">
        <f t="shared" si="2686"/>
        <v>0</v>
      </c>
    </row>
    <row r="85836" spans="1:7" x14ac:dyDescent="0.25">
      <c r="A85836">
        <v>393913</v>
      </c>
      <c r="B85836">
        <v>8412</v>
      </c>
      <c r="C85836" s="81">
        <v>44270.829085648147</v>
      </c>
      <c r="D85836">
        <v>12809</v>
      </c>
      <c r="E85836" s="7">
        <v>0</v>
      </c>
      <c r="F85836" s="5">
        <f t="shared" si="2685"/>
        <v>44197.246342592596</v>
      </c>
      <c r="G85836" s="6">
        <f t="shared" si="2686"/>
        <v>0</v>
      </c>
    </row>
    <row r="85837" spans="1:7" x14ac:dyDescent="0.25">
      <c r="A85837">
        <v>393917</v>
      </c>
      <c r="B85837">
        <v>12292</v>
      </c>
      <c r="C85837" s="81">
        <v>44270.831759259258</v>
      </c>
      <c r="D85837">
        <v>4339</v>
      </c>
      <c r="E85837" s="7">
        <v>1200</v>
      </c>
      <c r="F85837" s="5">
        <f t="shared" si="2685"/>
        <v>44045.000092592592</v>
      </c>
      <c r="G85837" s="6">
        <f t="shared" si="2686"/>
        <v>0</v>
      </c>
    </row>
    <row r="85838" spans="1:7" x14ac:dyDescent="0.25">
      <c r="A85838">
        <v>393922</v>
      </c>
      <c r="B85838">
        <v>4410</v>
      </c>
      <c r="C85838" s="81">
        <v>44270.838900462957</v>
      </c>
      <c r="D85838">
        <v>3593</v>
      </c>
      <c r="E85838" s="7">
        <v>0</v>
      </c>
      <c r="F85838" s="5">
        <f t="shared" si="2685"/>
        <v>44257.727708333332</v>
      </c>
      <c r="G85838" s="6">
        <f t="shared" si="2686"/>
        <v>0</v>
      </c>
    </row>
    <row r="85839" spans="1:7" x14ac:dyDescent="0.25">
      <c r="A85839">
        <v>393924</v>
      </c>
      <c r="B85839">
        <v>980</v>
      </c>
      <c r="C85839" s="81">
        <v>44270.844097222223</v>
      </c>
      <c r="D85839">
        <v>5193</v>
      </c>
      <c r="E85839" s="7">
        <v>0</v>
      </c>
      <c r="F85839" s="5">
        <f t="shared" si="2685"/>
        <v>44013.102743055555</v>
      </c>
      <c r="G85839" s="6">
        <f t="shared" si="2686"/>
        <v>0</v>
      </c>
    </row>
    <row r="85840" spans="1:7" x14ac:dyDescent="0.25">
      <c r="A85840">
        <v>393926</v>
      </c>
      <c r="B85840">
        <v>11854</v>
      </c>
      <c r="C85840" s="81">
        <v>44270.848703703698</v>
      </c>
      <c r="D85840">
        <v>4725</v>
      </c>
      <c r="E85840" s="7">
        <v>1200</v>
      </c>
      <c r="F85840" s="5">
        <f t="shared" si="2685"/>
        <v>44229.47729166667</v>
      </c>
      <c r="G85840" s="6">
        <f t="shared" si="2686"/>
        <v>0</v>
      </c>
    </row>
    <row r="85841" spans="1:7" x14ac:dyDescent="0.25">
      <c r="A85841">
        <v>393933</v>
      </c>
      <c r="B85841">
        <v>4270</v>
      </c>
      <c r="C85841" s="81">
        <v>44270.850127314807</v>
      </c>
      <c r="D85841">
        <v>7193</v>
      </c>
      <c r="E85841" s="7">
        <v>1200</v>
      </c>
      <c r="F85841" s="5">
        <f t="shared" si="2685"/>
        <v>44197.467766203707</v>
      </c>
      <c r="G85841" s="6">
        <f t="shared" si="2686"/>
        <v>0</v>
      </c>
    </row>
    <row r="85842" spans="1:7" x14ac:dyDescent="0.25">
      <c r="A85842">
        <v>393937</v>
      </c>
      <c r="B85842">
        <v>9594</v>
      </c>
      <c r="C85842" s="81">
        <v>44270.853483796287</v>
      </c>
      <c r="D85842">
        <v>6631</v>
      </c>
      <c r="E85842" s="7">
        <v>1200</v>
      </c>
      <c r="F85842" s="5">
        <f t="shared" si="2685"/>
        <v>43952.977141203701</v>
      </c>
      <c r="G85842" s="6">
        <f t="shared" si="2686"/>
        <v>0</v>
      </c>
    </row>
    <row r="85843" spans="1:7" x14ac:dyDescent="0.25">
      <c r="A85843">
        <v>393944</v>
      </c>
      <c r="B85843">
        <v>3951</v>
      </c>
      <c r="C85843" s="81">
        <v>44270.855590277781</v>
      </c>
      <c r="D85843">
        <v>8064</v>
      </c>
      <c r="E85843" s="7">
        <v>1200</v>
      </c>
      <c r="F85843" s="5">
        <f t="shared" si="2685"/>
        <v>43832.876203703701</v>
      </c>
      <c r="G85843" s="6">
        <f t="shared" si="2686"/>
        <v>0</v>
      </c>
    </row>
    <row r="85844" spans="1:7" x14ac:dyDescent="0.25">
      <c r="A85844">
        <v>393945</v>
      </c>
      <c r="B85844">
        <v>9118</v>
      </c>
      <c r="C85844" s="81">
        <v>44270.856006944443</v>
      </c>
      <c r="D85844">
        <v>11110</v>
      </c>
      <c r="E85844" s="7">
        <v>1200</v>
      </c>
      <c r="F85844" s="5">
        <f t="shared" si="2685"/>
        <v>44197.16915509259</v>
      </c>
      <c r="G85844" s="6">
        <f t="shared" si="2686"/>
        <v>0</v>
      </c>
    </row>
    <row r="85845" spans="1:7" x14ac:dyDescent="0.25">
      <c r="A85845">
        <v>393949</v>
      </c>
      <c r="B85845">
        <v>4398</v>
      </c>
      <c r="C85845" s="81">
        <v>44270.858206018522</v>
      </c>
      <c r="D85845">
        <v>1329</v>
      </c>
      <c r="E85845" s="7">
        <v>1200</v>
      </c>
      <c r="F85845" s="5">
        <f t="shared" si="2685"/>
        <v>44075.264363425929</v>
      </c>
      <c r="G85845" s="6">
        <f t="shared" si="2686"/>
        <v>0</v>
      </c>
    </row>
    <row r="85846" spans="1:7" x14ac:dyDescent="0.25">
      <c r="A85846">
        <v>393953</v>
      </c>
      <c r="B85846">
        <v>11419</v>
      </c>
      <c r="C85846" s="81">
        <v>44270.858819444453</v>
      </c>
      <c r="D85846">
        <v>11329</v>
      </c>
      <c r="E85846" s="7">
        <v>1200</v>
      </c>
      <c r="F85846" s="5">
        <f t="shared" si="2685"/>
        <v>43983.596550925926</v>
      </c>
      <c r="G85846" s="6">
        <f t="shared" si="2686"/>
        <v>0</v>
      </c>
    </row>
    <row r="85847" spans="1:7" x14ac:dyDescent="0.25">
      <c r="A85847">
        <v>393956</v>
      </c>
      <c r="B85847">
        <v>1481</v>
      </c>
      <c r="C85847" s="81">
        <v>44270.860486111109</v>
      </c>
      <c r="D85847">
        <v>12798</v>
      </c>
      <c r="E85847" s="7">
        <v>1200</v>
      </c>
      <c r="F85847" s="5">
        <f t="shared" si="2685"/>
        <v>44045.843321759261</v>
      </c>
      <c r="G85847" s="6">
        <f t="shared" si="2686"/>
        <v>0</v>
      </c>
    </row>
    <row r="85848" spans="1:7" x14ac:dyDescent="0.25">
      <c r="A85848">
        <v>393960</v>
      </c>
      <c r="B85848">
        <v>11530</v>
      </c>
      <c r="C85848" s="81">
        <v>44270.867222222223</v>
      </c>
      <c r="D85848">
        <v>6470</v>
      </c>
      <c r="E85848" s="7">
        <v>1200</v>
      </c>
      <c r="F85848" s="5">
        <f t="shared" si="2685"/>
        <v>44075.470451388886</v>
      </c>
      <c r="G85848" s="6">
        <f t="shared" si="2686"/>
        <v>0</v>
      </c>
    </row>
    <row r="85849" spans="1:7" x14ac:dyDescent="0.25">
      <c r="A85849">
        <v>393964</v>
      </c>
      <c r="B85849">
        <v>5651</v>
      </c>
      <c r="C85849" s="81">
        <v>44270.870752314811</v>
      </c>
      <c r="D85849">
        <v>9911</v>
      </c>
      <c r="E85849" s="7">
        <v>0</v>
      </c>
      <c r="F85849" s="5">
        <f t="shared" si="2685"/>
        <v>44228.868854166663</v>
      </c>
      <c r="G85849" s="6">
        <f t="shared" si="2686"/>
        <v>0</v>
      </c>
    </row>
    <row r="85850" spans="1:7" x14ac:dyDescent="0.25">
      <c r="A85850">
        <v>393965</v>
      </c>
      <c r="B85850">
        <v>2661</v>
      </c>
      <c r="C85850" s="81">
        <v>44270.872546296298</v>
      </c>
      <c r="D85850">
        <v>1834</v>
      </c>
      <c r="E85850" s="7">
        <v>0</v>
      </c>
      <c r="F85850" s="5">
        <f t="shared" si="2685"/>
        <v>44045.603078703702</v>
      </c>
      <c r="G85850" s="6">
        <f t="shared" si="2686"/>
        <v>0</v>
      </c>
    </row>
    <row r="85851" spans="1:7" x14ac:dyDescent="0.25">
      <c r="A85851">
        <v>393969</v>
      </c>
      <c r="B85851">
        <v>11314</v>
      </c>
      <c r="C85851" s="81">
        <v>44270.877210648148</v>
      </c>
      <c r="D85851">
        <v>3127</v>
      </c>
      <c r="E85851" s="7">
        <v>1200</v>
      </c>
      <c r="F85851" s="5">
        <f t="shared" si="2685"/>
        <v>44228.637395833335</v>
      </c>
      <c r="G85851" s="6">
        <f t="shared" si="2686"/>
        <v>0</v>
      </c>
    </row>
    <row r="85852" spans="1:7" x14ac:dyDescent="0.25">
      <c r="A85852">
        <v>393976</v>
      </c>
      <c r="B85852">
        <v>4747</v>
      </c>
      <c r="C85852" s="81">
        <v>44270.879583333342</v>
      </c>
      <c r="D85852">
        <v>5216</v>
      </c>
      <c r="E85852" s="7">
        <v>0</v>
      </c>
      <c r="F85852" s="5">
        <f t="shared" si="2685"/>
        <v>44166.069513888891</v>
      </c>
      <c r="G85852" s="6">
        <f t="shared" si="2686"/>
        <v>0</v>
      </c>
    </row>
    <row r="85853" spans="1:7" x14ac:dyDescent="0.25">
      <c r="A85853">
        <v>393982</v>
      </c>
      <c r="B85853">
        <v>13051</v>
      </c>
      <c r="C85853" s="81">
        <v>44270.881608796299</v>
      </c>
      <c r="D85853">
        <v>13670</v>
      </c>
      <c r="E85853" s="7">
        <v>0</v>
      </c>
      <c r="F85853" s="5">
        <f t="shared" si="2685"/>
        <v>44014.365486111114</v>
      </c>
      <c r="G85853" s="6">
        <f t="shared" si="2686"/>
        <v>0</v>
      </c>
    </row>
    <row r="85854" spans="1:7" x14ac:dyDescent="0.25">
      <c r="A85854">
        <v>393985</v>
      </c>
      <c r="B85854">
        <v>2763</v>
      </c>
      <c r="C85854" s="81">
        <v>44270.882569444453</v>
      </c>
      <c r="D85854">
        <v>11551</v>
      </c>
      <c r="E85854" s="7">
        <v>1200</v>
      </c>
      <c r="F85854" s="5">
        <f t="shared" si="2685"/>
        <v>43983.338842592595</v>
      </c>
      <c r="G85854" s="6">
        <f t="shared" si="2686"/>
        <v>0</v>
      </c>
    </row>
    <row r="85855" spans="1:7" x14ac:dyDescent="0.25">
      <c r="A85855">
        <v>393990</v>
      </c>
      <c r="B85855">
        <v>3405</v>
      </c>
      <c r="C85855" s="81">
        <v>44270.892013888893</v>
      </c>
      <c r="D85855">
        <v>12049</v>
      </c>
      <c r="E85855" s="7">
        <v>0</v>
      </c>
      <c r="F85855" s="5">
        <f t="shared" si="2685"/>
        <v>44256.301736111112</v>
      </c>
      <c r="G85855" s="6">
        <f t="shared" si="2686"/>
        <v>0</v>
      </c>
    </row>
    <row r="85856" spans="1:7" x14ac:dyDescent="0.25">
      <c r="A85856">
        <v>393995</v>
      </c>
      <c r="B85856">
        <v>11754</v>
      </c>
      <c r="C85856" s="81">
        <v>44270.893553240741</v>
      </c>
      <c r="D85856">
        <v>11329</v>
      </c>
      <c r="E85856" s="7">
        <v>0</v>
      </c>
      <c r="F85856" s="5">
        <f t="shared" si="2685"/>
        <v>43983.596550925926</v>
      </c>
      <c r="G85856" s="6">
        <f t="shared" si="2686"/>
        <v>0</v>
      </c>
    </row>
    <row r="85857" spans="1:7" x14ac:dyDescent="0.25">
      <c r="A85857">
        <v>393997</v>
      </c>
      <c r="B85857">
        <v>4397</v>
      </c>
      <c r="C85857" s="81">
        <v>44270.895694444444</v>
      </c>
      <c r="D85857">
        <v>5272</v>
      </c>
      <c r="E85857" s="7">
        <v>1200</v>
      </c>
      <c r="F85857" s="5">
        <f t="shared" si="2685"/>
        <v>44136.199131944442</v>
      </c>
      <c r="G85857" s="6">
        <f t="shared" si="2686"/>
        <v>0</v>
      </c>
    </row>
    <row r="85858" spans="1:7" x14ac:dyDescent="0.25">
      <c r="A85858">
        <v>394002</v>
      </c>
      <c r="B85858">
        <v>5251</v>
      </c>
      <c r="C85858" s="81">
        <v>44270.906539351847</v>
      </c>
      <c r="D85858">
        <v>12798</v>
      </c>
      <c r="E85858" s="7">
        <v>0</v>
      </c>
      <c r="F85858" s="5">
        <f t="shared" si="2685"/>
        <v>44045.843321759261</v>
      </c>
      <c r="G85858" s="6">
        <f t="shared" si="2686"/>
        <v>0</v>
      </c>
    </row>
    <row r="85859" spans="1:7" x14ac:dyDescent="0.25">
      <c r="A85859">
        <v>394008</v>
      </c>
      <c r="B85859">
        <v>6839</v>
      </c>
      <c r="C85859" s="81">
        <v>44270.907870370371</v>
      </c>
      <c r="D85859">
        <v>8036</v>
      </c>
      <c r="E85859" s="7">
        <v>1200</v>
      </c>
      <c r="F85859" s="5">
        <f t="shared" si="2685"/>
        <v>44167.584826388891</v>
      </c>
      <c r="G85859" s="6">
        <f t="shared" si="2686"/>
        <v>0</v>
      </c>
    </row>
    <row r="85860" spans="1:7" x14ac:dyDescent="0.25">
      <c r="A85860">
        <v>394009</v>
      </c>
      <c r="B85860">
        <v>5216</v>
      </c>
      <c r="C85860" s="81">
        <v>44270.907951388886</v>
      </c>
      <c r="D85860">
        <v>13110</v>
      </c>
      <c r="E85860" s="7">
        <v>0</v>
      </c>
      <c r="F85860" s="5">
        <f t="shared" si="2685"/>
        <v>43831.863842592589</v>
      </c>
      <c r="G85860" s="6">
        <f t="shared" si="2686"/>
        <v>0</v>
      </c>
    </row>
    <row r="85861" spans="1:7" x14ac:dyDescent="0.25">
      <c r="A85861">
        <v>394016</v>
      </c>
      <c r="B85861">
        <v>3859</v>
      </c>
      <c r="C85861" s="81">
        <v>44270.914502314823</v>
      </c>
      <c r="D85861">
        <v>4621</v>
      </c>
      <c r="E85861" s="7">
        <v>1200</v>
      </c>
      <c r="F85861" s="5">
        <f t="shared" si="2685"/>
        <v>44075.263368055559</v>
      </c>
      <c r="G85861" s="6">
        <f t="shared" si="2686"/>
        <v>0</v>
      </c>
    </row>
    <row r="85862" spans="1:7" x14ac:dyDescent="0.25">
      <c r="A85862">
        <v>394019</v>
      </c>
      <c r="B85862">
        <v>3353</v>
      </c>
      <c r="C85862" s="81">
        <v>44270.915555555563</v>
      </c>
      <c r="D85862">
        <v>9982</v>
      </c>
      <c r="E85862" s="7">
        <v>0</v>
      </c>
      <c r="F85862" s="5">
        <f t="shared" si="2685"/>
        <v>43952.199270833335</v>
      </c>
      <c r="G85862" s="6">
        <f t="shared" si="2686"/>
        <v>0</v>
      </c>
    </row>
    <row r="85863" spans="1:7" x14ac:dyDescent="0.25">
      <c r="A85863">
        <v>394020</v>
      </c>
      <c r="B85863">
        <v>13766</v>
      </c>
      <c r="C85863" s="81">
        <v>44270.916215277779</v>
      </c>
      <c r="D85863">
        <v>2883</v>
      </c>
      <c r="E85863" s="7">
        <v>1200</v>
      </c>
      <c r="F85863" s="5">
        <f t="shared" si="2685"/>
        <v>44257.192303240743</v>
      </c>
      <c r="G85863" s="6">
        <f t="shared" si="2686"/>
        <v>0</v>
      </c>
    </row>
    <row r="85864" spans="1:7" x14ac:dyDescent="0.25">
      <c r="A85864">
        <v>394023</v>
      </c>
      <c r="B85864">
        <v>7372</v>
      </c>
      <c r="C85864" s="81">
        <v>44270.91673611111</v>
      </c>
      <c r="D85864">
        <v>2271</v>
      </c>
      <c r="E85864" s="7">
        <v>1200</v>
      </c>
      <c r="F85864" s="5">
        <f t="shared" si="2685"/>
        <v>43922.063993055555</v>
      </c>
      <c r="G85864" s="6">
        <f t="shared" si="2686"/>
        <v>0</v>
      </c>
    </row>
    <row r="85865" spans="1:7" x14ac:dyDescent="0.25">
      <c r="A85865">
        <v>394025</v>
      </c>
      <c r="B85865">
        <v>2165</v>
      </c>
      <c r="C85865" s="81">
        <v>44270.920162037037</v>
      </c>
      <c r="D85865">
        <v>10781</v>
      </c>
      <c r="E85865" s="7">
        <v>960</v>
      </c>
      <c r="F85865" s="5">
        <f t="shared" si="2685"/>
        <v>44076.168495370373</v>
      </c>
      <c r="G85865" s="6">
        <f t="shared" si="2686"/>
        <v>0</v>
      </c>
    </row>
    <row r="85866" spans="1:7" x14ac:dyDescent="0.25">
      <c r="A85866">
        <v>394031</v>
      </c>
      <c r="B85866">
        <v>8973</v>
      </c>
      <c r="C85866" s="81">
        <v>44270.920358796298</v>
      </c>
      <c r="D85866">
        <v>1305</v>
      </c>
      <c r="E85866" s="7">
        <v>1200</v>
      </c>
      <c r="F85866" s="5">
        <f t="shared" si="2685"/>
        <v>43922.021249999998</v>
      </c>
      <c r="G85866" s="6">
        <f t="shared" si="2686"/>
        <v>0</v>
      </c>
    </row>
    <row r="85867" spans="1:7" x14ac:dyDescent="0.25">
      <c r="A85867">
        <v>394037</v>
      </c>
      <c r="B85867">
        <v>11854</v>
      </c>
      <c r="C85867" s="81">
        <v>44270.922465277778</v>
      </c>
      <c r="D85867">
        <v>10850</v>
      </c>
      <c r="E85867" s="7">
        <v>1200</v>
      </c>
      <c r="F85867" s="5">
        <f t="shared" si="2685"/>
        <v>44075.111851851849</v>
      </c>
      <c r="G85867" s="6">
        <f t="shared" si="2686"/>
        <v>0</v>
      </c>
    </row>
    <row r="85868" spans="1:7" x14ac:dyDescent="0.25">
      <c r="A85868">
        <v>394044</v>
      </c>
      <c r="B85868">
        <v>1623</v>
      </c>
      <c r="C85868" s="81">
        <v>44270.924618055556</v>
      </c>
      <c r="D85868">
        <v>6806</v>
      </c>
      <c r="E85868" s="7">
        <v>0</v>
      </c>
      <c r="F85868" s="5">
        <f t="shared" si="2685"/>
        <v>44229.847256944442</v>
      </c>
      <c r="G85868" s="6">
        <f t="shared" si="2686"/>
        <v>0</v>
      </c>
    </row>
    <row r="85869" spans="1:7" x14ac:dyDescent="0.25">
      <c r="A85869">
        <v>394046</v>
      </c>
      <c r="B85869">
        <v>8287</v>
      </c>
      <c r="C85869" s="81">
        <v>44270.926620370366</v>
      </c>
      <c r="D85869">
        <v>4984</v>
      </c>
      <c r="E85869" s="7">
        <v>1200</v>
      </c>
      <c r="F85869" s="5">
        <f t="shared" si="2685"/>
        <v>44256.443159722221</v>
      </c>
      <c r="G85869" s="6">
        <f t="shared" si="2686"/>
        <v>0</v>
      </c>
    </row>
    <row r="85870" spans="1:7" x14ac:dyDescent="0.25">
      <c r="A85870">
        <v>394053</v>
      </c>
      <c r="B85870">
        <v>1338</v>
      </c>
      <c r="C85870" s="81">
        <v>44270.930277777778</v>
      </c>
      <c r="D85870">
        <v>7343</v>
      </c>
      <c r="E85870" s="7">
        <v>1200</v>
      </c>
      <c r="F85870" s="5">
        <f t="shared" si="2685"/>
        <v>44166.252939814818</v>
      </c>
      <c r="G85870" s="6">
        <f t="shared" si="2686"/>
        <v>0</v>
      </c>
    </row>
    <row r="85871" spans="1:7" x14ac:dyDescent="0.25">
      <c r="A85871">
        <v>394057</v>
      </c>
      <c r="B85871">
        <v>10938</v>
      </c>
      <c r="C85871" s="81">
        <v>44270.932280092587</v>
      </c>
      <c r="D85871">
        <v>6204</v>
      </c>
      <c r="E85871" s="7">
        <v>0</v>
      </c>
      <c r="F85871" s="5">
        <f t="shared" si="2685"/>
        <v>43983.43540509259</v>
      </c>
      <c r="G85871" s="6">
        <f t="shared" si="2686"/>
        <v>0</v>
      </c>
    </row>
    <row r="85872" spans="1:7" x14ac:dyDescent="0.25">
      <c r="A85872">
        <v>394059</v>
      </c>
      <c r="B85872">
        <v>6991</v>
      </c>
      <c r="C85872" s="81">
        <v>44270.934699074067</v>
      </c>
      <c r="D85872">
        <v>9086</v>
      </c>
      <c r="E85872" s="7">
        <v>1200</v>
      </c>
      <c r="F85872" s="5">
        <f t="shared" si="2685"/>
        <v>43952.751793981479</v>
      </c>
      <c r="G85872" s="6">
        <f t="shared" si="2686"/>
        <v>0</v>
      </c>
    </row>
    <row r="85873" spans="1:7" x14ac:dyDescent="0.25">
      <c r="A85873">
        <v>394063</v>
      </c>
      <c r="B85873">
        <v>9851</v>
      </c>
      <c r="C85873" s="81">
        <v>44270.936423611107</v>
      </c>
      <c r="D85873">
        <v>8508</v>
      </c>
      <c r="E85873" s="7">
        <v>1200</v>
      </c>
      <c r="F85873" s="5">
        <f t="shared" si="2685"/>
        <v>43831.426666666666</v>
      </c>
      <c r="G85873" s="6">
        <f t="shared" si="2686"/>
        <v>0</v>
      </c>
    </row>
    <row r="85874" spans="1:7" x14ac:dyDescent="0.25">
      <c r="A85874">
        <v>394069</v>
      </c>
      <c r="B85874">
        <v>6480</v>
      </c>
      <c r="C85874" s="81">
        <v>44270.938148148147</v>
      </c>
      <c r="D85874">
        <v>5465</v>
      </c>
      <c r="E85874" s="7">
        <v>0</v>
      </c>
      <c r="F85874" s="5">
        <f t="shared" si="2685"/>
        <v>44166.53392361111</v>
      </c>
      <c r="G85874" s="6">
        <f t="shared" si="2686"/>
        <v>0</v>
      </c>
    </row>
    <row r="85875" spans="1:7" x14ac:dyDescent="0.25">
      <c r="A85875">
        <v>394073</v>
      </c>
      <c r="B85875">
        <v>2263</v>
      </c>
      <c r="C85875" s="81">
        <v>44270.938402777778</v>
      </c>
      <c r="D85875">
        <v>1065</v>
      </c>
      <c r="E85875" s="7">
        <v>0</v>
      </c>
      <c r="F85875" s="5">
        <f t="shared" si="2685"/>
        <v>44105.011678240742</v>
      </c>
      <c r="G85875" s="6">
        <f t="shared" si="2686"/>
        <v>0</v>
      </c>
    </row>
    <row r="85876" spans="1:7" x14ac:dyDescent="0.25">
      <c r="A85876">
        <v>394080</v>
      </c>
      <c r="B85876">
        <v>3867</v>
      </c>
      <c r="C85876" s="81">
        <v>44270.940474537027</v>
      </c>
      <c r="D85876">
        <v>1570</v>
      </c>
      <c r="E85876" s="7">
        <v>1200</v>
      </c>
      <c r="F85876" s="5">
        <f t="shared" si="2685"/>
        <v>43891.105428240742</v>
      </c>
      <c r="G85876" s="6">
        <f t="shared" si="2686"/>
        <v>0</v>
      </c>
    </row>
    <row r="85877" spans="1:7" x14ac:dyDescent="0.25">
      <c r="A85877">
        <v>394087</v>
      </c>
      <c r="B85877">
        <v>446</v>
      </c>
      <c r="C85877" s="81">
        <v>44270.944097222222</v>
      </c>
      <c r="D85877">
        <v>8064</v>
      </c>
      <c r="E85877" s="7">
        <v>0</v>
      </c>
      <c r="F85877" s="5">
        <f t="shared" si="2685"/>
        <v>43832.876203703701</v>
      </c>
      <c r="G85877" s="6">
        <f t="shared" si="2686"/>
        <v>0</v>
      </c>
    </row>
    <row r="85878" spans="1:7" x14ac:dyDescent="0.25">
      <c r="A85878">
        <v>394090</v>
      </c>
      <c r="B85878">
        <v>12447</v>
      </c>
      <c r="C85878" s="81">
        <v>44270.946793981479</v>
      </c>
      <c r="D85878">
        <v>5893</v>
      </c>
      <c r="E85878" s="7">
        <v>1200</v>
      </c>
      <c r="F85878" s="5">
        <f t="shared" si="2685"/>
        <v>44075.811689814815</v>
      </c>
      <c r="G85878" s="6">
        <f t="shared" si="2686"/>
        <v>0</v>
      </c>
    </row>
    <row r="85879" spans="1:7" x14ac:dyDescent="0.25">
      <c r="A85879">
        <v>394096</v>
      </c>
      <c r="B85879">
        <v>11558</v>
      </c>
      <c r="C85879" s="81">
        <v>44270.951122685183</v>
      </c>
      <c r="D85879">
        <v>11285</v>
      </c>
      <c r="E85879" s="7">
        <v>1200</v>
      </c>
      <c r="F85879" s="5">
        <f t="shared" si="2685"/>
        <v>43833.440925925926</v>
      </c>
      <c r="G85879" s="6">
        <f t="shared" si="2686"/>
        <v>0</v>
      </c>
    </row>
    <row r="85880" spans="1:7" x14ac:dyDescent="0.25">
      <c r="A85880">
        <v>394098</v>
      </c>
      <c r="B85880">
        <v>12447</v>
      </c>
      <c r="C85880" s="81">
        <v>44270.95140046296</v>
      </c>
      <c r="D85880">
        <v>10968</v>
      </c>
      <c r="E85880" s="7">
        <v>0</v>
      </c>
      <c r="F85880" s="5">
        <f t="shared" si="2685"/>
        <v>44044.127384259256</v>
      </c>
      <c r="G85880" s="6">
        <f t="shared" si="2686"/>
        <v>0</v>
      </c>
    </row>
    <row r="85881" spans="1:7" x14ac:dyDescent="0.25">
      <c r="A85881">
        <v>394105</v>
      </c>
      <c r="B85881">
        <v>619</v>
      </c>
      <c r="C85881" s="81">
        <v>44270.953935185193</v>
      </c>
      <c r="D85881">
        <v>11529</v>
      </c>
      <c r="E85881" s="7">
        <v>960</v>
      </c>
      <c r="F85881" s="5">
        <f t="shared" si="2685"/>
        <v>44166.238379629627</v>
      </c>
      <c r="G85881" s="6">
        <f t="shared" si="2686"/>
        <v>0</v>
      </c>
    </row>
    <row r="85882" spans="1:7" x14ac:dyDescent="0.25">
      <c r="A85882">
        <v>394108</v>
      </c>
      <c r="B85882">
        <v>4817</v>
      </c>
      <c r="C85882" s="81">
        <v>44270.955104166656</v>
      </c>
      <c r="D85882">
        <v>10193</v>
      </c>
      <c r="E85882" s="7">
        <v>0</v>
      </c>
      <c r="F85882" s="5">
        <f t="shared" si="2685"/>
        <v>44197.197187500002</v>
      </c>
      <c r="G85882" s="6">
        <f t="shared" si="2686"/>
        <v>0</v>
      </c>
    </row>
    <row r="85883" spans="1:7" x14ac:dyDescent="0.25">
      <c r="A85883">
        <v>394110</v>
      </c>
      <c r="B85883">
        <v>4964</v>
      </c>
      <c r="C85883" s="81">
        <v>44270.955393518518</v>
      </c>
      <c r="D85883">
        <v>2251</v>
      </c>
      <c r="E85883" s="7">
        <v>1200</v>
      </c>
      <c r="F85883" s="5">
        <f t="shared" si="2685"/>
        <v>43923.152268518519</v>
      </c>
      <c r="G85883" s="6">
        <f t="shared" si="2686"/>
        <v>0</v>
      </c>
    </row>
    <row r="85884" spans="1:7" x14ac:dyDescent="0.25">
      <c r="A85884">
        <v>394111</v>
      </c>
      <c r="B85884">
        <v>12555</v>
      </c>
      <c r="C85884" s="81">
        <v>44270.957789351851</v>
      </c>
      <c r="D85884">
        <v>4499</v>
      </c>
      <c r="E85884" s="7">
        <v>1200</v>
      </c>
      <c r="F85884" s="5">
        <f t="shared" si="2685"/>
        <v>44015.753518518519</v>
      </c>
      <c r="G85884" s="6">
        <f t="shared" si="2686"/>
        <v>0</v>
      </c>
    </row>
    <row r="85885" spans="1:7" x14ac:dyDescent="0.25">
      <c r="A85885">
        <v>394115</v>
      </c>
      <c r="B85885">
        <v>3990</v>
      </c>
      <c r="C85885" s="81">
        <v>44270.96162037037</v>
      </c>
      <c r="D85885">
        <v>878</v>
      </c>
      <c r="E85885" s="7">
        <v>0</v>
      </c>
      <c r="F85885" s="5">
        <f t="shared" si="2685"/>
        <v>43922.969097222223</v>
      </c>
      <c r="G85885" s="6">
        <f t="shared" si="2686"/>
        <v>0</v>
      </c>
    </row>
    <row r="85886" spans="1:7" x14ac:dyDescent="0.25">
      <c r="A85886">
        <v>394119</v>
      </c>
      <c r="B85886">
        <v>8765</v>
      </c>
      <c r="C85886" s="81">
        <v>44270.962835648148</v>
      </c>
      <c r="D85886">
        <v>5927</v>
      </c>
      <c r="E85886" s="7">
        <v>1200</v>
      </c>
      <c r="F85886" s="5">
        <f t="shared" si="2685"/>
        <v>43862.03502314815</v>
      </c>
      <c r="G85886" s="6">
        <f t="shared" si="2686"/>
        <v>0</v>
      </c>
    </row>
    <row r="85887" spans="1:7" x14ac:dyDescent="0.25">
      <c r="A85887">
        <v>394121</v>
      </c>
      <c r="B85887">
        <v>7801</v>
      </c>
      <c r="C85887" s="81">
        <v>44270.966215277767</v>
      </c>
      <c r="D85887">
        <v>4478</v>
      </c>
      <c r="E85887" s="7">
        <v>0</v>
      </c>
      <c r="F85887" s="5">
        <f t="shared" si="2685"/>
        <v>43892.460312499999</v>
      </c>
      <c r="G85887" s="6">
        <f t="shared" si="2686"/>
        <v>0</v>
      </c>
    </row>
    <row r="85888" spans="1:7" x14ac:dyDescent="0.25">
      <c r="A85888">
        <v>394126</v>
      </c>
      <c r="B85888">
        <v>9159</v>
      </c>
      <c r="C85888" s="81">
        <v>44270.971284722233</v>
      </c>
      <c r="D85888">
        <v>4478</v>
      </c>
      <c r="E85888" s="7">
        <v>0</v>
      </c>
      <c r="F85888" s="5">
        <f t="shared" si="2685"/>
        <v>43892.460312499999</v>
      </c>
      <c r="G85888" s="6">
        <f t="shared" si="2686"/>
        <v>0</v>
      </c>
    </row>
    <row r="85889" spans="1:7" x14ac:dyDescent="0.25">
      <c r="A85889">
        <v>394130</v>
      </c>
      <c r="B85889">
        <v>10129</v>
      </c>
      <c r="C85889" s="81">
        <v>44270.975937499999</v>
      </c>
      <c r="D85889">
        <v>7964</v>
      </c>
      <c r="E85889" s="7">
        <v>1200</v>
      </c>
      <c r="F85889" s="5">
        <f t="shared" si="2685"/>
        <v>44166.446377314816</v>
      </c>
      <c r="G85889" s="6">
        <f t="shared" si="2686"/>
        <v>0</v>
      </c>
    </row>
    <row r="85890" spans="1:7" x14ac:dyDescent="0.25">
      <c r="A85890">
        <v>394136</v>
      </c>
      <c r="B85890">
        <v>3679</v>
      </c>
      <c r="C85890" s="81">
        <v>44270.987696759257</v>
      </c>
      <c r="D85890">
        <v>10897</v>
      </c>
      <c r="E85890" s="7">
        <v>1200</v>
      </c>
      <c r="F85890" s="5">
        <f t="shared" ref="F85890:F85953" si="2687">VLOOKUP(D85890,J:K,2,0)</f>
        <v>44105.438530092593</v>
      </c>
      <c r="G85890" s="6">
        <f t="shared" si="2686"/>
        <v>0</v>
      </c>
    </row>
    <row r="85891" spans="1:7" x14ac:dyDescent="0.25">
      <c r="A85891">
        <v>394141</v>
      </c>
      <c r="B85891">
        <v>13764</v>
      </c>
      <c r="C85891" s="81">
        <v>44270.989479166667</v>
      </c>
      <c r="D85891">
        <v>4758</v>
      </c>
      <c r="E85891" s="7">
        <v>1200</v>
      </c>
      <c r="F85891" s="5">
        <f t="shared" si="2687"/>
        <v>43838.476377314815</v>
      </c>
      <c r="G85891" s="6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81">
        <v>44270.991168981483</v>
      </c>
      <c r="D85892">
        <v>3005</v>
      </c>
      <c r="E85892" s="7">
        <v>0</v>
      </c>
      <c r="F85892" s="5">
        <f t="shared" si="2687"/>
        <v>44044.76353009259</v>
      </c>
      <c r="G85892" s="6">
        <f t="shared" si="2688"/>
        <v>0</v>
      </c>
    </row>
    <row r="85893" spans="1:7" x14ac:dyDescent="0.25">
      <c r="A85893">
        <v>394150</v>
      </c>
      <c r="B85893">
        <v>8731</v>
      </c>
      <c r="C85893" s="81">
        <v>44270.991793981477</v>
      </c>
      <c r="D85893">
        <v>5355</v>
      </c>
      <c r="E85893" s="7">
        <v>0</v>
      </c>
      <c r="F85893" s="5">
        <f t="shared" si="2687"/>
        <v>43985.126192129632</v>
      </c>
      <c r="G85893" s="6">
        <f t="shared" si="2688"/>
        <v>0</v>
      </c>
    </row>
    <row r="85894" spans="1:7" x14ac:dyDescent="0.25">
      <c r="A85894">
        <v>394155</v>
      </c>
      <c r="B85894">
        <v>7099</v>
      </c>
      <c r="C85894" s="81">
        <v>44270.997071759259</v>
      </c>
      <c r="D85894">
        <v>10755</v>
      </c>
      <c r="E85894" s="7">
        <v>1200</v>
      </c>
      <c r="F85894" s="5">
        <f t="shared" si="2687"/>
        <v>44075.211076388892</v>
      </c>
      <c r="G85894" s="6">
        <f t="shared" si="2688"/>
        <v>0</v>
      </c>
    </row>
    <row r="85895" spans="1:7" x14ac:dyDescent="0.25">
      <c r="A85895">
        <v>394160</v>
      </c>
      <c r="B85895">
        <v>12886</v>
      </c>
      <c r="C85895" s="81">
        <v>44270.997465277767</v>
      </c>
      <c r="D85895">
        <v>7697</v>
      </c>
      <c r="E85895" s="7">
        <v>1200</v>
      </c>
      <c r="F85895" s="5">
        <f t="shared" si="2687"/>
        <v>44137.145752314813</v>
      </c>
      <c r="G85895" s="6">
        <f t="shared" si="2688"/>
        <v>0</v>
      </c>
    </row>
    <row r="85896" spans="1:7" x14ac:dyDescent="0.25">
      <c r="A85896">
        <v>394165</v>
      </c>
      <c r="B85896">
        <v>7431</v>
      </c>
      <c r="C85896" s="81">
        <v>44270.997870370367</v>
      </c>
      <c r="D85896">
        <v>13813</v>
      </c>
      <c r="E85896" s="7">
        <v>0</v>
      </c>
      <c r="F85896" s="5">
        <f t="shared" si="2687"/>
        <v>43923.310972222222</v>
      </c>
      <c r="G85896" s="6">
        <f t="shared" si="2688"/>
        <v>0</v>
      </c>
    </row>
    <row r="85897" spans="1:7" x14ac:dyDescent="0.25">
      <c r="A85897">
        <v>394172</v>
      </c>
      <c r="B85897">
        <v>11167</v>
      </c>
      <c r="C85897" s="81">
        <v>44271.00577546296</v>
      </c>
      <c r="D85897">
        <v>5252</v>
      </c>
      <c r="E85897" s="7">
        <v>1200</v>
      </c>
      <c r="F85897" s="5">
        <f t="shared" si="2687"/>
        <v>44256.929745370369</v>
      </c>
      <c r="G85897" s="6">
        <f t="shared" si="2688"/>
        <v>0</v>
      </c>
    </row>
    <row r="85898" spans="1:7" x14ac:dyDescent="0.25">
      <c r="A85898">
        <v>394175</v>
      </c>
      <c r="B85898">
        <v>9333</v>
      </c>
      <c r="C85898" s="81">
        <v>44271.007280092592</v>
      </c>
      <c r="D85898">
        <v>11700</v>
      </c>
      <c r="E85898" s="7">
        <v>1200</v>
      </c>
      <c r="F85898" s="5">
        <f t="shared" si="2687"/>
        <v>43833.01934027778</v>
      </c>
      <c r="G85898" s="6">
        <f t="shared" si="2688"/>
        <v>0</v>
      </c>
    </row>
    <row r="85899" spans="1:7" x14ac:dyDescent="0.25">
      <c r="A85899">
        <v>394182</v>
      </c>
      <c r="B85899">
        <v>8568</v>
      </c>
      <c r="C85899" s="81">
        <v>44271.007384259261</v>
      </c>
      <c r="D85899">
        <v>638</v>
      </c>
      <c r="E85899" s="7">
        <v>1200</v>
      </c>
      <c r="F85899" s="5">
        <f t="shared" si="2687"/>
        <v>44166.575787037036</v>
      </c>
      <c r="G85899" s="6">
        <f t="shared" si="2688"/>
        <v>0</v>
      </c>
    </row>
    <row r="85900" spans="1:7" x14ac:dyDescent="0.25">
      <c r="A85900">
        <v>394183</v>
      </c>
      <c r="B85900">
        <v>11284</v>
      </c>
      <c r="C85900" s="81">
        <v>44271.010914351849</v>
      </c>
      <c r="D85900">
        <v>228</v>
      </c>
      <c r="E85900" s="7">
        <v>1200</v>
      </c>
      <c r="F85900" s="5">
        <f t="shared" si="2687"/>
        <v>44200.374178240738</v>
      </c>
      <c r="G85900" s="6">
        <f t="shared" si="2688"/>
        <v>0</v>
      </c>
    </row>
    <row r="85901" spans="1:7" x14ac:dyDescent="0.25">
      <c r="A85901">
        <v>394186</v>
      </c>
      <c r="B85901">
        <v>8935</v>
      </c>
      <c r="C85901" s="81">
        <v>44271.012152777781</v>
      </c>
      <c r="D85901">
        <v>5193</v>
      </c>
      <c r="E85901" s="7">
        <v>1200</v>
      </c>
      <c r="F85901" s="5">
        <f t="shared" si="2687"/>
        <v>44013.102743055555</v>
      </c>
      <c r="G85901" s="6">
        <f t="shared" si="2688"/>
        <v>0</v>
      </c>
    </row>
    <row r="85902" spans="1:7" x14ac:dyDescent="0.25">
      <c r="A85902">
        <v>394187</v>
      </c>
      <c r="B85902">
        <v>9449</v>
      </c>
      <c r="C85902" s="81">
        <v>44271.013171296298</v>
      </c>
      <c r="D85902">
        <v>5952</v>
      </c>
      <c r="E85902" s="7">
        <v>1200</v>
      </c>
      <c r="F85902" s="5">
        <f t="shared" si="2687"/>
        <v>44013.2809837963</v>
      </c>
      <c r="G85902" s="6">
        <f t="shared" si="2688"/>
        <v>0</v>
      </c>
    </row>
    <row r="85903" spans="1:7" x14ac:dyDescent="0.25">
      <c r="A85903">
        <v>394193</v>
      </c>
      <c r="B85903">
        <v>9354</v>
      </c>
      <c r="C85903" s="81">
        <v>44271.014594907407</v>
      </c>
      <c r="D85903">
        <v>4120</v>
      </c>
      <c r="E85903" s="7">
        <v>0</v>
      </c>
      <c r="F85903" s="5">
        <f t="shared" si="2687"/>
        <v>43952.016840277778</v>
      </c>
      <c r="G85903" s="6">
        <f t="shared" si="2688"/>
        <v>0</v>
      </c>
    </row>
    <row r="85904" spans="1:7" x14ac:dyDescent="0.25">
      <c r="A85904">
        <v>394199</v>
      </c>
      <c r="B85904">
        <v>10331</v>
      </c>
      <c r="C85904" s="81">
        <v>44271.022222222222</v>
      </c>
      <c r="D85904">
        <v>6508</v>
      </c>
      <c r="E85904" s="7">
        <v>1200</v>
      </c>
      <c r="F85904" s="5">
        <f t="shared" si="2687"/>
        <v>43922.195034722223</v>
      </c>
      <c r="G85904" s="6">
        <f t="shared" si="2688"/>
        <v>0</v>
      </c>
    </row>
    <row r="85905" spans="1:7" x14ac:dyDescent="0.25">
      <c r="A85905">
        <v>394205</v>
      </c>
      <c r="B85905">
        <v>8943</v>
      </c>
      <c r="C85905" s="81">
        <v>44271.02783564815</v>
      </c>
      <c r="D85905">
        <v>5893</v>
      </c>
      <c r="E85905" s="7">
        <v>1200</v>
      </c>
      <c r="F85905" s="5">
        <f t="shared" si="2687"/>
        <v>44075.811689814815</v>
      </c>
      <c r="G85905" s="6">
        <f t="shared" si="2688"/>
        <v>0</v>
      </c>
    </row>
    <row r="85906" spans="1:7" x14ac:dyDescent="0.25">
      <c r="A85906">
        <v>394207</v>
      </c>
      <c r="B85906">
        <v>7993</v>
      </c>
      <c r="C85906" s="81">
        <v>44271.028136574067</v>
      </c>
      <c r="D85906">
        <v>10897</v>
      </c>
      <c r="E85906" s="7">
        <v>1200</v>
      </c>
      <c r="F85906" s="5">
        <f t="shared" si="2687"/>
        <v>44105.438530092593</v>
      </c>
      <c r="G85906" s="6">
        <f t="shared" si="2688"/>
        <v>0</v>
      </c>
    </row>
    <row r="85907" spans="1:7" x14ac:dyDescent="0.25">
      <c r="A85907">
        <v>394213</v>
      </c>
      <c r="B85907">
        <v>1569</v>
      </c>
      <c r="C85907" s="81">
        <v>44271.030300925922</v>
      </c>
      <c r="D85907">
        <v>264</v>
      </c>
      <c r="E85907" s="7">
        <v>0</v>
      </c>
      <c r="F85907" s="5">
        <f t="shared" si="2687"/>
        <v>44045.331446759257</v>
      </c>
      <c r="G85907" s="6">
        <f t="shared" si="2688"/>
        <v>0</v>
      </c>
    </row>
    <row r="85908" spans="1:7" x14ac:dyDescent="0.25">
      <c r="A85908">
        <v>394218</v>
      </c>
      <c r="B85908">
        <v>8247</v>
      </c>
      <c r="C85908" s="81">
        <v>44271.031307870369</v>
      </c>
      <c r="D85908">
        <v>12049</v>
      </c>
      <c r="E85908" s="7">
        <v>0</v>
      </c>
      <c r="F85908" s="5">
        <f t="shared" si="2687"/>
        <v>44256.301736111112</v>
      </c>
      <c r="G85908" s="6">
        <f t="shared" si="2688"/>
        <v>0</v>
      </c>
    </row>
    <row r="85909" spans="1:7" x14ac:dyDescent="0.25">
      <c r="A85909">
        <v>394219</v>
      </c>
      <c r="B85909">
        <v>9647</v>
      </c>
      <c r="C85909" s="81">
        <v>44271.036909722221</v>
      </c>
      <c r="D85909">
        <v>5166</v>
      </c>
      <c r="E85909" s="7">
        <v>1200</v>
      </c>
      <c r="F85909" s="5">
        <f t="shared" si="2687"/>
        <v>44197.428252314814</v>
      </c>
      <c r="G85909" s="6">
        <f t="shared" si="2688"/>
        <v>0</v>
      </c>
    </row>
    <row r="85910" spans="1:7" x14ac:dyDescent="0.25">
      <c r="A85910">
        <v>394222</v>
      </c>
      <c r="B85910">
        <v>7372</v>
      </c>
      <c r="C85910" s="81">
        <v>44271.039085648154</v>
      </c>
      <c r="D85910">
        <v>4499</v>
      </c>
      <c r="E85910" s="7">
        <v>1200</v>
      </c>
      <c r="F85910" s="5">
        <f t="shared" si="2687"/>
        <v>44015.753518518519</v>
      </c>
      <c r="G85910" s="6">
        <f t="shared" si="2688"/>
        <v>0</v>
      </c>
    </row>
    <row r="85911" spans="1:7" x14ac:dyDescent="0.25">
      <c r="A85911">
        <v>394223</v>
      </c>
      <c r="B85911">
        <v>6186</v>
      </c>
      <c r="C85911" s="81">
        <v>44271.03943287037</v>
      </c>
      <c r="D85911">
        <v>6230</v>
      </c>
      <c r="E85911" s="7">
        <v>1200</v>
      </c>
      <c r="F85911" s="5">
        <f t="shared" si="2687"/>
        <v>44256.056493055556</v>
      </c>
      <c r="G85911" s="6">
        <f t="shared" si="2688"/>
        <v>0</v>
      </c>
    </row>
    <row r="85912" spans="1:7" x14ac:dyDescent="0.25">
      <c r="A85912">
        <v>394230</v>
      </c>
      <c r="B85912">
        <v>13612</v>
      </c>
      <c r="C85912" s="81">
        <v>44271.040254629632</v>
      </c>
      <c r="D85912">
        <v>10681</v>
      </c>
      <c r="E85912" s="7">
        <v>1200</v>
      </c>
      <c r="F85912" s="5">
        <f t="shared" si="2687"/>
        <v>43984.759155092594</v>
      </c>
      <c r="G85912" s="6">
        <f t="shared" si="2688"/>
        <v>0</v>
      </c>
    </row>
    <row r="85913" spans="1:7" x14ac:dyDescent="0.25">
      <c r="A85913">
        <v>394238</v>
      </c>
      <c r="B85913">
        <v>11829</v>
      </c>
      <c r="C85913" s="81">
        <v>44271.040983796287</v>
      </c>
      <c r="D85913">
        <v>13110</v>
      </c>
      <c r="E85913" s="7">
        <v>0</v>
      </c>
      <c r="F85913" s="5">
        <f t="shared" si="2687"/>
        <v>43831.863842592589</v>
      </c>
      <c r="G85913" s="6">
        <f t="shared" si="2688"/>
        <v>0</v>
      </c>
    </row>
    <row r="85914" spans="1:7" x14ac:dyDescent="0.25">
      <c r="A85914">
        <v>394243</v>
      </c>
      <c r="B85914">
        <v>5210</v>
      </c>
      <c r="C85914" s="81">
        <v>44271.041273148148</v>
      </c>
      <c r="D85914">
        <v>12049</v>
      </c>
      <c r="E85914" s="7">
        <v>0</v>
      </c>
      <c r="F85914" s="5">
        <f t="shared" si="2687"/>
        <v>44256.301736111112</v>
      </c>
      <c r="G85914" s="6">
        <f t="shared" si="2688"/>
        <v>0</v>
      </c>
    </row>
    <row r="85915" spans="1:7" x14ac:dyDescent="0.25">
      <c r="A85915">
        <v>394246</v>
      </c>
      <c r="B85915">
        <v>1481</v>
      </c>
      <c r="C85915" s="81">
        <v>44271.046446759261</v>
      </c>
      <c r="D85915">
        <v>6962</v>
      </c>
      <c r="E85915" s="7">
        <v>1200</v>
      </c>
      <c r="F85915" s="5">
        <f t="shared" si="2687"/>
        <v>43922.213738425926</v>
      </c>
      <c r="G85915" s="6">
        <f t="shared" si="2688"/>
        <v>0</v>
      </c>
    </row>
    <row r="85916" spans="1:7" x14ac:dyDescent="0.25">
      <c r="A85916">
        <v>394250</v>
      </c>
      <c r="B85916">
        <v>8921</v>
      </c>
      <c r="C85916" s="81">
        <v>44271.046712962961</v>
      </c>
      <c r="D85916">
        <v>6721</v>
      </c>
      <c r="E85916" s="7">
        <v>1200</v>
      </c>
      <c r="F85916" s="5">
        <f t="shared" si="2687"/>
        <v>44075.447638888887</v>
      </c>
      <c r="G85916" s="6">
        <f t="shared" si="2688"/>
        <v>0</v>
      </c>
    </row>
    <row r="85917" spans="1:7" x14ac:dyDescent="0.25">
      <c r="A85917">
        <v>394257</v>
      </c>
      <c r="B85917">
        <v>8233</v>
      </c>
      <c r="C85917" s="81">
        <v>44271.051226851851</v>
      </c>
      <c r="D85917">
        <v>10587</v>
      </c>
      <c r="E85917" s="7">
        <v>1200</v>
      </c>
      <c r="F85917" s="5">
        <f t="shared" si="2687"/>
        <v>44013.007175925923</v>
      </c>
      <c r="G85917" s="6">
        <f t="shared" si="2688"/>
        <v>0</v>
      </c>
    </row>
    <row r="85918" spans="1:7" x14ac:dyDescent="0.25">
      <c r="A85918">
        <v>394262</v>
      </c>
      <c r="B85918">
        <v>1247</v>
      </c>
      <c r="C85918" s="81">
        <v>44271.051805555559</v>
      </c>
      <c r="D85918">
        <v>9650</v>
      </c>
      <c r="E85918" s="7">
        <v>1200</v>
      </c>
      <c r="F85918" s="5">
        <f t="shared" si="2687"/>
        <v>44106.247627314813</v>
      </c>
      <c r="G85918" s="6">
        <f t="shared" si="2688"/>
        <v>0</v>
      </c>
    </row>
    <row r="85919" spans="1:7" x14ac:dyDescent="0.25">
      <c r="A85919">
        <v>394266</v>
      </c>
      <c r="B85919">
        <v>2156</v>
      </c>
      <c r="C85919" s="81">
        <v>44271.052164351851</v>
      </c>
      <c r="D85919">
        <v>11700</v>
      </c>
      <c r="E85919" s="7">
        <v>1200</v>
      </c>
      <c r="F85919" s="5">
        <f t="shared" si="2687"/>
        <v>43833.01934027778</v>
      </c>
      <c r="G85919" s="6">
        <f t="shared" si="2688"/>
        <v>0</v>
      </c>
    </row>
    <row r="85920" spans="1:7" x14ac:dyDescent="0.25">
      <c r="A85920">
        <v>394272</v>
      </c>
      <c r="B85920">
        <v>13013</v>
      </c>
      <c r="C85920" s="81">
        <v>44271.053912037038</v>
      </c>
      <c r="D85920">
        <v>2387</v>
      </c>
      <c r="E85920" s="7">
        <v>1200</v>
      </c>
      <c r="F85920" s="5">
        <f t="shared" si="2687"/>
        <v>43836.127511574072</v>
      </c>
      <c r="G85920" s="6">
        <f t="shared" si="2688"/>
        <v>0</v>
      </c>
    </row>
    <row r="85921" spans="1:7" x14ac:dyDescent="0.25">
      <c r="A85921">
        <v>394273</v>
      </c>
      <c r="B85921">
        <v>12555</v>
      </c>
      <c r="C85921" s="81">
        <v>44271.057303240741</v>
      </c>
      <c r="D85921">
        <v>2807</v>
      </c>
      <c r="E85921" s="7">
        <v>0</v>
      </c>
      <c r="F85921" s="5">
        <f t="shared" si="2687"/>
        <v>44044.635451388887</v>
      </c>
      <c r="G85921" s="6">
        <f t="shared" si="2688"/>
        <v>0</v>
      </c>
    </row>
    <row r="85922" spans="1:7" x14ac:dyDescent="0.25">
      <c r="A85922">
        <v>394276</v>
      </c>
      <c r="B85922">
        <v>1669</v>
      </c>
      <c r="C85922" s="81">
        <v>44271.061493055553</v>
      </c>
      <c r="D85922">
        <v>4120</v>
      </c>
      <c r="E85922" s="7">
        <v>1200</v>
      </c>
      <c r="F85922" s="5">
        <f t="shared" si="2687"/>
        <v>43952.016840277778</v>
      </c>
      <c r="G85922" s="6">
        <f t="shared" si="2688"/>
        <v>0</v>
      </c>
    </row>
    <row r="85923" spans="1:7" x14ac:dyDescent="0.25">
      <c r="A85923">
        <v>394279</v>
      </c>
      <c r="B85923">
        <v>5550</v>
      </c>
      <c r="C85923" s="81">
        <v>44271.064803240741</v>
      </c>
      <c r="D85923">
        <v>2271</v>
      </c>
      <c r="E85923" s="7">
        <v>0</v>
      </c>
      <c r="F85923" s="5">
        <f t="shared" si="2687"/>
        <v>43922.063993055555</v>
      </c>
      <c r="G85923" s="6">
        <f t="shared" si="2688"/>
        <v>0</v>
      </c>
    </row>
    <row r="85924" spans="1:7" x14ac:dyDescent="0.25">
      <c r="A85924">
        <v>394285</v>
      </c>
      <c r="B85924">
        <v>1825</v>
      </c>
      <c r="C85924" s="81">
        <v>44271.066469907397</v>
      </c>
      <c r="D85924">
        <v>10607</v>
      </c>
      <c r="E85924" s="7">
        <v>0</v>
      </c>
      <c r="F85924" s="5">
        <f t="shared" si="2687"/>
        <v>44106.289375</v>
      </c>
      <c r="G85924" s="6">
        <f t="shared" si="2688"/>
        <v>0</v>
      </c>
    </row>
    <row r="85925" spans="1:7" x14ac:dyDescent="0.25">
      <c r="A85925">
        <v>394287</v>
      </c>
      <c r="B85925">
        <v>12524</v>
      </c>
      <c r="C85925" s="81">
        <v>44271.068414351852</v>
      </c>
      <c r="D85925">
        <v>5355</v>
      </c>
      <c r="E85925" s="7">
        <v>0</v>
      </c>
      <c r="F85925" s="5">
        <f t="shared" si="2687"/>
        <v>43985.126192129632</v>
      </c>
      <c r="G85925" s="6">
        <f t="shared" si="2688"/>
        <v>0</v>
      </c>
    </row>
    <row r="85926" spans="1:7" x14ac:dyDescent="0.25">
      <c r="A85926">
        <v>394289</v>
      </c>
      <c r="B85926">
        <v>3532</v>
      </c>
      <c r="C85926" s="81">
        <v>44271.072210648148</v>
      </c>
      <c r="D85926">
        <v>9889</v>
      </c>
      <c r="E85926" s="7">
        <v>960</v>
      </c>
      <c r="F85926" s="5">
        <f t="shared" si="2687"/>
        <v>44166.999039351853</v>
      </c>
      <c r="G85926" s="6">
        <f t="shared" si="2688"/>
        <v>0</v>
      </c>
    </row>
    <row r="85927" spans="1:7" x14ac:dyDescent="0.25">
      <c r="A85927">
        <v>394292</v>
      </c>
      <c r="B85927">
        <v>3951</v>
      </c>
      <c r="C85927" s="81">
        <v>44271.073125000003</v>
      </c>
      <c r="D85927">
        <v>704</v>
      </c>
      <c r="E85927" s="7">
        <v>0</v>
      </c>
      <c r="F85927" s="5">
        <f t="shared" si="2687"/>
        <v>44075.203321759262</v>
      </c>
      <c r="G85927" s="6">
        <f t="shared" si="2688"/>
        <v>0</v>
      </c>
    </row>
    <row r="85928" spans="1:7" x14ac:dyDescent="0.25">
      <c r="A85928">
        <v>394294</v>
      </c>
      <c r="B85928">
        <v>5060</v>
      </c>
      <c r="C85928" s="81">
        <v>44271.081793981481</v>
      </c>
      <c r="D85928">
        <v>12391</v>
      </c>
      <c r="E85928" s="7">
        <v>0</v>
      </c>
      <c r="F85928" s="5">
        <f t="shared" si="2687"/>
        <v>44198.024780092594</v>
      </c>
      <c r="G85928" s="6">
        <f t="shared" si="2688"/>
        <v>0</v>
      </c>
    </row>
    <row r="85929" spans="1:7" x14ac:dyDescent="0.25">
      <c r="A85929">
        <v>394307</v>
      </c>
      <c r="B85929">
        <v>7084</v>
      </c>
      <c r="C85929" s="81">
        <v>44271.096215277779</v>
      </c>
      <c r="D85929">
        <v>704</v>
      </c>
      <c r="E85929" s="7">
        <v>0</v>
      </c>
      <c r="F85929" s="5">
        <f t="shared" si="2687"/>
        <v>44075.203321759262</v>
      </c>
      <c r="G85929" s="6">
        <f t="shared" si="2688"/>
        <v>0</v>
      </c>
    </row>
    <row r="85930" spans="1:7" x14ac:dyDescent="0.25">
      <c r="A85930">
        <v>394313</v>
      </c>
      <c r="B85930">
        <v>12295</v>
      </c>
      <c r="C85930" s="81">
        <v>44271.097094907411</v>
      </c>
      <c r="D85930">
        <v>13033</v>
      </c>
      <c r="E85930" s="7">
        <v>0</v>
      </c>
      <c r="F85930" s="5">
        <f t="shared" si="2687"/>
        <v>44075.387592592589</v>
      </c>
      <c r="G85930" s="6">
        <f t="shared" si="2688"/>
        <v>0</v>
      </c>
    </row>
    <row r="85931" spans="1:7" x14ac:dyDescent="0.25">
      <c r="A85931">
        <v>394320</v>
      </c>
      <c r="B85931">
        <v>4680</v>
      </c>
      <c r="C85931" s="81">
        <v>44271.09747685185</v>
      </c>
      <c r="D85931">
        <v>6558</v>
      </c>
      <c r="E85931" s="7">
        <v>1200</v>
      </c>
      <c r="F85931" s="5">
        <f t="shared" si="2687"/>
        <v>44201.396932870368</v>
      </c>
      <c r="G85931" s="6">
        <f t="shared" si="2688"/>
        <v>0</v>
      </c>
    </row>
    <row r="85932" spans="1:7" x14ac:dyDescent="0.25">
      <c r="A85932">
        <v>394325</v>
      </c>
      <c r="B85932">
        <v>8220</v>
      </c>
      <c r="C85932" s="81">
        <v>44271.098009259258</v>
      </c>
      <c r="D85932">
        <v>1849</v>
      </c>
      <c r="E85932" s="7">
        <v>0</v>
      </c>
      <c r="F85932" s="5">
        <f t="shared" si="2687"/>
        <v>44013.146064814813</v>
      </c>
      <c r="G85932" s="6">
        <f t="shared" si="2688"/>
        <v>0</v>
      </c>
    </row>
    <row r="85933" spans="1:7" x14ac:dyDescent="0.25">
      <c r="A85933">
        <v>394331</v>
      </c>
      <c r="B85933">
        <v>1568</v>
      </c>
      <c r="C85933" s="81">
        <v>44271.099675925929</v>
      </c>
      <c r="D85933">
        <v>13813</v>
      </c>
      <c r="E85933" s="7">
        <v>0</v>
      </c>
      <c r="F85933" s="5">
        <f t="shared" si="2687"/>
        <v>43923.310972222222</v>
      </c>
      <c r="G85933" s="6">
        <f t="shared" si="2688"/>
        <v>0</v>
      </c>
    </row>
    <row r="85934" spans="1:7" x14ac:dyDescent="0.25">
      <c r="A85934">
        <v>394335</v>
      </c>
      <c r="B85934">
        <v>10468</v>
      </c>
      <c r="C85934" s="81">
        <v>44271.102569444447</v>
      </c>
      <c r="D85934">
        <v>5849</v>
      </c>
      <c r="E85934" s="7">
        <v>1200</v>
      </c>
      <c r="F85934" s="5">
        <f t="shared" si="2687"/>
        <v>44013.745717592596</v>
      </c>
      <c r="G85934" s="6">
        <f t="shared" si="2688"/>
        <v>0</v>
      </c>
    </row>
    <row r="85935" spans="1:7" x14ac:dyDescent="0.25">
      <c r="A85935">
        <v>394339</v>
      </c>
      <c r="B85935">
        <v>852</v>
      </c>
      <c r="C85935" s="81">
        <v>44271.104571759257</v>
      </c>
      <c r="D85935">
        <v>6236</v>
      </c>
      <c r="E85935" s="7">
        <v>960</v>
      </c>
      <c r="F85935" s="5">
        <f t="shared" si="2687"/>
        <v>44256.235601851855</v>
      </c>
      <c r="G85935" s="6">
        <f t="shared" si="2688"/>
        <v>0</v>
      </c>
    </row>
    <row r="85936" spans="1:7" x14ac:dyDescent="0.25">
      <c r="A85936">
        <v>394344</v>
      </c>
      <c r="B85936">
        <v>3266</v>
      </c>
      <c r="C85936" s="81">
        <v>44271.106076388889</v>
      </c>
      <c r="D85936">
        <v>9982</v>
      </c>
      <c r="E85936" s="7">
        <v>0</v>
      </c>
      <c r="F85936" s="5">
        <f t="shared" si="2687"/>
        <v>43952.199270833335</v>
      </c>
      <c r="G85936" s="6">
        <f t="shared" si="2688"/>
        <v>0</v>
      </c>
    </row>
    <row r="85937" spans="1:7" x14ac:dyDescent="0.25">
      <c r="A85937">
        <v>394350</v>
      </c>
      <c r="B85937">
        <v>2004</v>
      </c>
      <c r="C85937" s="81">
        <v>44271.109756944446</v>
      </c>
      <c r="D85937">
        <v>5952</v>
      </c>
      <c r="E85937" s="7">
        <v>0</v>
      </c>
      <c r="F85937" s="5">
        <f t="shared" si="2687"/>
        <v>44013.2809837963</v>
      </c>
      <c r="G85937" s="6">
        <f t="shared" si="2688"/>
        <v>0</v>
      </c>
    </row>
    <row r="85938" spans="1:7" x14ac:dyDescent="0.25">
      <c r="A85938">
        <v>394354</v>
      </c>
      <c r="B85938">
        <v>12048</v>
      </c>
      <c r="C85938" s="81">
        <v>44271.110138888893</v>
      </c>
      <c r="D85938">
        <v>5216</v>
      </c>
      <c r="E85938" s="7">
        <v>1200</v>
      </c>
      <c r="F85938" s="5">
        <f t="shared" si="2687"/>
        <v>44166.069513888891</v>
      </c>
      <c r="G85938" s="6">
        <f t="shared" si="2688"/>
        <v>0</v>
      </c>
    </row>
    <row r="85939" spans="1:7" x14ac:dyDescent="0.25">
      <c r="A85939">
        <v>394359</v>
      </c>
      <c r="B85939">
        <v>2013</v>
      </c>
      <c r="C85939" s="81">
        <v>44271.112627314818</v>
      </c>
      <c r="D85939">
        <v>4621</v>
      </c>
      <c r="E85939" s="7">
        <v>0</v>
      </c>
      <c r="F85939" s="5">
        <f t="shared" si="2687"/>
        <v>44075.263368055559</v>
      </c>
      <c r="G85939" s="6">
        <f t="shared" si="2688"/>
        <v>0</v>
      </c>
    </row>
    <row r="85940" spans="1:7" x14ac:dyDescent="0.25">
      <c r="A85940">
        <v>394360</v>
      </c>
      <c r="B85940">
        <v>13089</v>
      </c>
      <c r="C85940" s="81">
        <v>44271.113402777781</v>
      </c>
      <c r="D85940">
        <v>4339</v>
      </c>
      <c r="E85940" s="7">
        <v>1200</v>
      </c>
      <c r="F85940" s="5">
        <f t="shared" si="2687"/>
        <v>44045.000092592592</v>
      </c>
      <c r="G85940" s="6">
        <f t="shared" si="2688"/>
        <v>0</v>
      </c>
    </row>
    <row r="85941" spans="1:7" x14ac:dyDescent="0.25">
      <c r="A85941">
        <v>394367</v>
      </c>
      <c r="B85941">
        <v>13697</v>
      </c>
      <c r="C85941" s="81">
        <v>44271.118055555547</v>
      </c>
      <c r="D85941">
        <v>291</v>
      </c>
      <c r="E85941" s="7">
        <v>1200</v>
      </c>
      <c r="F85941" s="5">
        <f t="shared" si="2687"/>
        <v>44197.072800925926</v>
      </c>
      <c r="G85941" s="6">
        <f t="shared" si="2688"/>
        <v>0</v>
      </c>
    </row>
    <row r="85942" spans="1:7" x14ac:dyDescent="0.25">
      <c r="A85942">
        <v>394368</v>
      </c>
      <c r="B85942">
        <v>8741</v>
      </c>
      <c r="C85942" s="81">
        <v>44271.125798611109</v>
      </c>
      <c r="D85942">
        <v>8662</v>
      </c>
      <c r="E85942" s="7">
        <v>1200</v>
      </c>
      <c r="F85942" s="5">
        <f t="shared" si="2687"/>
        <v>44044.306481481479</v>
      </c>
      <c r="G85942" s="6">
        <f t="shared" si="2688"/>
        <v>0</v>
      </c>
    </row>
    <row r="85943" spans="1:7" x14ac:dyDescent="0.25">
      <c r="A85943">
        <v>394371</v>
      </c>
      <c r="B85943">
        <v>5161</v>
      </c>
      <c r="C85943" s="81">
        <v>44271.126701388886</v>
      </c>
      <c r="D85943">
        <v>8036</v>
      </c>
      <c r="E85943" s="7">
        <v>0</v>
      </c>
      <c r="F85943" s="5">
        <f t="shared" si="2687"/>
        <v>44167.584826388891</v>
      </c>
      <c r="G85943" s="6">
        <f t="shared" si="2688"/>
        <v>0</v>
      </c>
    </row>
    <row r="85944" spans="1:7" x14ac:dyDescent="0.25">
      <c r="A85944">
        <v>394377</v>
      </c>
      <c r="B85944">
        <v>7508</v>
      </c>
      <c r="C85944" s="81">
        <v>44271.130636574067</v>
      </c>
      <c r="D85944">
        <v>6946</v>
      </c>
      <c r="E85944" s="7">
        <v>0</v>
      </c>
      <c r="F85944" s="5">
        <f t="shared" si="2687"/>
        <v>44197.497488425928</v>
      </c>
      <c r="G85944" s="6">
        <f t="shared" si="2688"/>
        <v>0</v>
      </c>
    </row>
    <row r="85945" spans="1:7" x14ac:dyDescent="0.25">
      <c r="A85945">
        <v>394382</v>
      </c>
      <c r="B85945">
        <v>6035</v>
      </c>
      <c r="C85945" s="81">
        <v>44271.137303240743</v>
      </c>
      <c r="D85945">
        <v>7346</v>
      </c>
      <c r="E85945" s="7">
        <v>1200</v>
      </c>
      <c r="F85945" s="5">
        <f t="shared" si="2687"/>
        <v>44256.801365740743</v>
      </c>
      <c r="G85945" s="6">
        <f t="shared" si="2688"/>
        <v>0</v>
      </c>
    </row>
    <row r="85946" spans="1:7" x14ac:dyDescent="0.25">
      <c r="A85946">
        <v>394388</v>
      </c>
      <c r="B85946">
        <v>5935</v>
      </c>
      <c r="C85946" s="81">
        <v>44271.144375000003</v>
      </c>
      <c r="D85946">
        <v>3821</v>
      </c>
      <c r="E85946" s="7">
        <v>1200</v>
      </c>
      <c r="F85946" s="5">
        <f t="shared" si="2687"/>
        <v>43835.019953703704</v>
      </c>
      <c r="G85946" s="6">
        <f t="shared" si="2688"/>
        <v>0</v>
      </c>
    </row>
    <row r="85947" spans="1:7" x14ac:dyDescent="0.25">
      <c r="A85947">
        <v>394395</v>
      </c>
      <c r="B85947">
        <v>8057</v>
      </c>
      <c r="C85947" s="81">
        <v>44271.146643518521</v>
      </c>
      <c r="D85947">
        <v>1570</v>
      </c>
      <c r="E85947" s="7">
        <v>1200</v>
      </c>
      <c r="F85947" s="5">
        <f t="shared" si="2687"/>
        <v>43891.105428240742</v>
      </c>
      <c r="G85947" s="6">
        <f t="shared" si="2688"/>
        <v>0</v>
      </c>
    </row>
    <row r="85948" spans="1:7" x14ac:dyDescent="0.25">
      <c r="A85948">
        <v>394400</v>
      </c>
      <c r="B85948">
        <v>12566</v>
      </c>
      <c r="C85948" s="81">
        <v>44271.146724537037</v>
      </c>
      <c r="D85948">
        <v>12268</v>
      </c>
      <c r="E85948" s="7">
        <v>1200</v>
      </c>
      <c r="F85948" s="5">
        <f t="shared" si="2687"/>
        <v>44229.740833333337</v>
      </c>
      <c r="G85948" s="6">
        <f t="shared" si="2688"/>
        <v>0</v>
      </c>
    </row>
    <row r="85949" spans="1:7" x14ac:dyDescent="0.25">
      <c r="A85949">
        <v>394405</v>
      </c>
      <c r="B85949">
        <v>8955</v>
      </c>
      <c r="C85949" s="81">
        <v>44271.150034722217</v>
      </c>
      <c r="D85949">
        <v>3124</v>
      </c>
      <c r="E85949" s="7">
        <v>0</v>
      </c>
      <c r="F85949" s="5">
        <f t="shared" si="2687"/>
        <v>44256.605046296296</v>
      </c>
      <c r="G85949" s="6">
        <f t="shared" si="2688"/>
        <v>0</v>
      </c>
    </row>
    <row r="85950" spans="1:7" x14ac:dyDescent="0.25">
      <c r="A85950">
        <v>394412</v>
      </c>
      <c r="B85950">
        <v>6791</v>
      </c>
      <c r="C85950" s="81">
        <v>44271.15111111111</v>
      </c>
      <c r="D85950">
        <v>11664</v>
      </c>
      <c r="E85950" s="7">
        <v>1200</v>
      </c>
      <c r="F85950" s="5">
        <f t="shared" si="2687"/>
        <v>44105.660173611112</v>
      </c>
      <c r="G85950" s="6">
        <f t="shared" si="2688"/>
        <v>0</v>
      </c>
    </row>
    <row r="85951" spans="1:7" x14ac:dyDescent="0.25">
      <c r="A85951">
        <v>394416</v>
      </c>
      <c r="B85951">
        <v>2382</v>
      </c>
      <c r="C85951" s="81">
        <v>44271.153541666667</v>
      </c>
      <c r="D85951">
        <v>12798</v>
      </c>
      <c r="E85951" s="7">
        <v>1200</v>
      </c>
      <c r="F85951" s="5">
        <f t="shared" si="2687"/>
        <v>44045.843321759261</v>
      </c>
      <c r="G85951" s="6">
        <f t="shared" si="2688"/>
        <v>0</v>
      </c>
    </row>
    <row r="85952" spans="1:7" x14ac:dyDescent="0.25">
      <c r="A85952">
        <v>394420</v>
      </c>
      <c r="B85952">
        <v>3795</v>
      </c>
      <c r="C85952" s="81">
        <v>44271.154467592591</v>
      </c>
      <c r="D85952">
        <v>8530</v>
      </c>
      <c r="E85952" s="7">
        <v>1200</v>
      </c>
      <c r="F85952" s="5">
        <f t="shared" si="2687"/>
        <v>44136.910833333335</v>
      </c>
      <c r="G85952" s="6">
        <f t="shared" si="2688"/>
        <v>0</v>
      </c>
    </row>
    <row r="85953" spans="1:7" x14ac:dyDescent="0.25">
      <c r="A85953">
        <v>394425</v>
      </c>
      <c r="B85953">
        <v>8580</v>
      </c>
      <c r="C85953" s="81">
        <v>44271.154768518521</v>
      </c>
      <c r="D85953">
        <v>3286</v>
      </c>
      <c r="E85953" s="7">
        <v>1200</v>
      </c>
      <c r="F85953" s="5">
        <f t="shared" si="2687"/>
        <v>44197.721782407411</v>
      </c>
      <c r="G85953" s="6">
        <f t="shared" si="2688"/>
        <v>0</v>
      </c>
    </row>
    <row r="85954" spans="1:7" x14ac:dyDescent="0.25">
      <c r="A85954">
        <v>394428</v>
      </c>
      <c r="B85954">
        <v>5574</v>
      </c>
      <c r="C85954" s="81">
        <v>44271.154976851853</v>
      </c>
      <c r="D85954">
        <v>7370</v>
      </c>
      <c r="E85954" s="7">
        <v>960</v>
      </c>
      <c r="F85954" s="5">
        <f t="shared" ref="F85954:F86017" si="2689">VLOOKUP(D85954,J:K,2,0)</f>
        <v>43983.502604166664</v>
      </c>
      <c r="G85954" s="6">
        <f t="shared" si="2688"/>
        <v>0</v>
      </c>
    </row>
    <row r="85955" spans="1:7" x14ac:dyDescent="0.25">
      <c r="A85955">
        <v>394431</v>
      </c>
      <c r="B85955">
        <v>9672</v>
      </c>
      <c r="C85955" s="81">
        <v>44271.156365740739</v>
      </c>
      <c r="D85955">
        <v>5994</v>
      </c>
      <c r="E85955" s="7">
        <v>960</v>
      </c>
      <c r="F85955" s="5">
        <f t="shared" si="2689"/>
        <v>43833.741469907407</v>
      </c>
      <c r="G85955" s="6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81">
        <v>44271.158437500002</v>
      </c>
      <c r="D85956">
        <v>8364</v>
      </c>
      <c r="E85956" s="7">
        <v>1200</v>
      </c>
      <c r="F85956" s="5">
        <f t="shared" si="2689"/>
        <v>44197.986354166664</v>
      </c>
      <c r="G85956" s="6">
        <f t="shared" si="2690"/>
        <v>0</v>
      </c>
    </row>
    <row r="85957" spans="1:7" x14ac:dyDescent="0.25">
      <c r="A85957">
        <v>394438</v>
      </c>
      <c r="B85957">
        <v>2656</v>
      </c>
      <c r="C85957" s="81">
        <v>44271.164907407408</v>
      </c>
      <c r="D85957">
        <v>5701</v>
      </c>
      <c r="E85957" s="7">
        <v>1200</v>
      </c>
      <c r="F85957" s="5">
        <f t="shared" si="2689"/>
        <v>44166.401678240742</v>
      </c>
      <c r="G85957" s="6">
        <f t="shared" si="2690"/>
        <v>0</v>
      </c>
    </row>
    <row r="85958" spans="1:7" x14ac:dyDescent="0.25">
      <c r="A85958">
        <v>394446</v>
      </c>
      <c r="B85958">
        <v>11284</v>
      </c>
      <c r="C85958" s="81">
        <v>44271.16878472222</v>
      </c>
      <c r="D85958">
        <v>12884</v>
      </c>
      <c r="E85958" s="7">
        <v>0</v>
      </c>
      <c r="F85958" s="5">
        <f t="shared" si="2689"/>
        <v>44197.188854166663</v>
      </c>
      <c r="G85958" s="6">
        <f t="shared" si="2690"/>
        <v>0</v>
      </c>
    </row>
    <row r="85959" spans="1:7" x14ac:dyDescent="0.25">
      <c r="A85959">
        <v>394447</v>
      </c>
      <c r="B85959">
        <v>5139</v>
      </c>
      <c r="C85959" s="81">
        <v>44271.169548611113</v>
      </c>
      <c r="D85959">
        <v>2338</v>
      </c>
      <c r="E85959" s="7">
        <v>0</v>
      </c>
      <c r="F85959" s="5">
        <f t="shared" si="2689"/>
        <v>43952.015902777777</v>
      </c>
      <c r="G85959" s="6">
        <f t="shared" si="2690"/>
        <v>0</v>
      </c>
    </row>
    <row r="85960" spans="1:7" x14ac:dyDescent="0.25">
      <c r="A85960">
        <v>394449</v>
      </c>
      <c r="B85960">
        <v>805</v>
      </c>
      <c r="C85960" s="81">
        <v>44271.171296296299</v>
      </c>
      <c r="D85960">
        <v>5952</v>
      </c>
      <c r="E85960" s="7">
        <v>1200</v>
      </c>
      <c r="F85960" s="5">
        <f t="shared" si="2689"/>
        <v>44013.2809837963</v>
      </c>
      <c r="G85960" s="6">
        <f t="shared" si="2690"/>
        <v>0</v>
      </c>
    </row>
    <row r="85961" spans="1:7" x14ac:dyDescent="0.25">
      <c r="A85961">
        <v>394454</v>
      </c>
      <c r="B85961">
        <v>13500</v>
      </c>
      <c r="C85961" s="81">
        <v>44271.171469907407</v>
      </c>
      <c r="D85961">
        <v>3120</v>
      </c>
      <c r="E85961" s="7">
        <v>0</v>
      </c>
      <c r="F85961" s="5">
        <f t="shared" si="2689"/>
        <v>44136.078090277777</v>
      </c>
      <c r="G85961" s="6">
        <f t="shared" si="2690"/>
        <v>0</v>
      </c>
    </row>
    <row r="85962" spans="1:7" x14ac:dyDescent="0.25">
      <c r="A85962">
        <v>394460</v>
      </c>
      <c r="B85962">
        <v>11854</v>
      </c>
      <c r="C85962" s="81">
        <v>44271.175752314812</v>
      </c>
      <c r="D85962">
        <v>12160</v>
      </c>
      <c r="E85962" s="7">
        <v>1200</v>
      </c>
      <c r="F85962" s="5">
        <f t="shared" si="2689"/>
        <v>43891.025983796295</v>
      </c>
      <c r="G85962" s="6">
        <f t="shared" si="2690"/>
        <v>0</v>
      </c>
    </row>
    <row r="85963" spans="1:7" x14ac:dyDescent="0.25">
      <c r="A85963">
        <v>394467</v>
      </c>
      <c r="B85963">
        <v>6323</v>
      </c>
      <c r="C85963" s="81">
        <v>44271.186180555553</v>
      </c>
      <c r="D85963">
        <v>11214</v>
      </c>
      <c r="E85963" s="7">
        <v>0</v>
      </c>
      <c r="F85963" s="5">
        <f t="shared" si="2689"/>
        <v>44136.094247685185</v>
      </c>
      <c r="G85963" s="6">
        <f t="shared" si="2690"/>
        <v>0</v>
      </c>
    </row>
    <row r="85964" spans="1:7" x14ac:dyDescent="0.25">
      <c r="A85964">
        <v>394471</v>
      </c>
      <c r="B85964">
        <v>10509</v>
      </c>
      <c r="C85964" s="81">
        <v>44271.189027777778</v>
      </c>
      <c r="D85964">
        <v>11285</v>
      </c>
      <c r="E85964" s="7">
        <v>1200</v>
      </c>
      <c r="F85964" s="5">
        <f t="shared" si="2689"/>
        <v>43833.440925925926</v>
      </c>
      <c r="G85964" s="6">
        <f t="shared" si="2690"/>
        <v>0</v>
      </c>
    </row>
    <row r="85965" spans="1:7" x14ac:dyDescent="0.25">
      <c r="A85965">
        <v>394472</v>
      </c>
      <c r="B85965">
        <v>11490</v>
      </c>
      <c r="C85965" s="81">
        <v>44271.189386574071</v>
      </c>
      <c r="D85965">
        <v>10304</v>
      </c>
      <c r="E85965" s="7">
        <v>1200</v>
      </c>
      <c r="F85965" s="5">
        <f t="shared" si="2689"/>
        <v>43891.918229166666</v>
      </c>
      <c r="G85965" s="6">
        <f t="shared" si="2690"/>
        <v>0</v>
      </c>
    </row>
    <row r="85966" spans="1:7" x14ac:dyDescent="0.25">
      <c r="A85966">
        <v>394473</v>
      </c>
      <c r="B85966">
        <v>11314</v>
      </c>
      <c r="C85966" s="81">
        <v>44271.190972222219</v>
      </c>
      <c r="D85966">
        <v>11437</v>
      </c>
      <c r="E85966" s="7">
        <v>1200</v>
      </c>
      <c r="F85966" s="5">
        <f t="shared" si="2689"/>
        <v>43923.125856481478</v>
      </c>
      <c r="G85966" s="6">
        <f t="shared" si="2690"/>
        <v>0</v>
      </c>
    </row>
    <row r="85967" spans="1:7" x14ac:dyDescent="0.25">
      <c r="A85967">
        <v>394480</v>
      </c>
      <c r="B85967">
        <v>9243</v>
      </c>
      <c r="C85967" s="81">
        <v>44271.193090277768</v>
      </c>
      <c r="D85967">
        <v>6946</v>
      </c>
      <c r="E85967" s="7">
        <v>0</v>
      </c>
      <c r="F85967" s="5">
        <f t="shared" si="2689"/>
        <v>44197.497488425928</v>
      </c>
      <c r="G85967" s="6">
        <f t="shared" si="2690"/>
        <v>0</v>
      </c>
    </row>
    <row r="85968" spans="1:7" x14ac:dyDescent="0.25">
      <c r="A85968">
        <v>394482</v>
      </c>
      <c r="B85968">
        <v>12318</v>
      </c>
      <c r="C85968" s="81">
        <v>44271.193206018521</v>
      </c>
      <c r="D85968">
        <v>5193</v>
      </c>
      <c r="E85968" s="7">
        <v>1200</v>
      </c>
      <c r="F85968" s="5">
        <f t="shared" si="2689"/>
        <v>44013.102743055555</v>
      </c>
      <c r="G85968" s="6">
        <f t="shared" si="2690"/>
        <v>0</v>
      </c>
    </row>
    <row r="85969" spans="1:7" x14ac:dyDescent="0.25">
      <c r="A85969">
        <v>394486</v>
      </c>
      <c r="B85969">
        <v>3972</v>
      </c>
      <c r="C85969" s="81">
        <v>44271.20275462963</v>
      </c>
      <c r="D85969">
        <v>2688</v>
      </c>
      <c r="E85969" s="7">
        <v>1200</v>
      </c>
      <c r="F85969" s="5">
        <f t="shared" si="2689"/>
        <v>44015.97284722222</v>
      </c>
      <c r="G85969" s="6">
        <f t="shared" si="2690"/>
        <v>0</v>
      </c>
    </row>
    <row r="85970" spans="1:7" x14ac:dyDescent="0.25">
      <c r="A85970">
        <v>394489</v>
      </c>
      <c r="B85970">
        <v>9054</v>
      </c>
      <c r="C85970" s="81">
        <v>44271.203020833331</v>
      </c>
      <c r="D85970">
        <v>10781</v>
      </c>
      <c r="E85970" s="7">
        <v>1200</v>
      </c>
      <c r="F85970" s="5">
        <f t="shared" si="2689"/>
        <v>44076.168495370373</v>
      </c>
      <c r="G85970" s="6">
        <f t="shared" si="2690"/>
        <v>0</v>
      </c>
    </row>
    <row r="85971" spans="1:7" x14ac:dyDescent="0.25">
      <c r="A85971">
        <v>394495</v>
      </c>
      <c r="B85971">
        <v>5354</v>
      </c>
      <c r="C85971" s="81">
        <v>44271.204814814817</v>
      </c>
      <c r="D85971">
        <v>5355</v>
      </c>
      <c r="E85971" s="7">
        <v>1200</v>
      </c>
      <c r="F85971" s="5">
        <f t="shared" si="2689"/>
        <v>43985.126192129632</v>
      </c>
      <c r="G85971" s="6">
        <f t="shared" si="2690"/>
        <v>0</v>
      </c>
    </row>
    <row r="85972" spans="1:7" x14ac:dyDescent="0.25">
      <c r="A85972">
        <v>394502</v>
      </c>
      <c r="B85972">
        <v>6535</v>
      </c>
      <c r="C85972" s="81">
        <v>44271.206192129634</v>
      </c>
      <c r="D85972">
        <v>7492</v>
      </c>
      <c r="E85972" s="7">
        <v>1200</v>
      </c>
      <c r="F85972" s="5">
        <f t="shared" si="2689"/>
        <v>44256.982638888891</v>
      </c>
      <c r="G85972" s="6">
        <f t="shared" si="2690"/>
        <v>0</v>
      </c>
    </row>
    <row r="85973" spans="1:7" x14ac:dyDescent="0.25">
      <c r="A85973">
        <v>394504</v>
      </c>
      <c r="B85973">
        <v>1987</v>
      </c>
      <c r="C85973" s="81">
        <v>44271.206724537027</v>
      </c>
      <c r="D85973">
        <v>9755</v>
      </c>
      <c r="E85973" s="7">
        <v>0</v>
      </c>
      <c r="F85973" s="5">
        <f t="shared" si="2689"/>
        <v>44167.099872685183</v>
      </c>
      <c r="G85973" s="6">
        <f t="shared" si="2690"/>
        <v>0</v>
      </c>
    </row>
    <row r="85974" spans="1:7" x14ac:dyDescent="0.25">
      <c r="A85974">
        <v>394511</v>
      </c>
      <c r="B85974">
        <v>10000</v>
      </c>
      <c r="C85974" s="81">
        <v>44271.209641203714</v>
      </c>
      <c r="D85974">
        <v>963</v>
      </c>
      <c r="E85974" s="7">
        <v>1200</v>
      </c>
      <c r="F85974" s="5">
        <f t="shared" si="2689"/>
        <v>44044.170370370368</v>
      </c>
      <c r="G85974" s="6">
        <f t="shared" si="2690"/>
        <v>0</v>
      </c>
    </row>
    <row r="85975" spans="1:7" x14ac:dyDescent="0.25">
      <c r="A85975">
        <v>394519</v>
      </c>
      <c r="B85975">
        <v>2801</v>
      </c>
      <c r="C85975" s="81">
        <v>44271.223043981481</v>
      </c>
      <c r="D85975">
        <v>878</v>
      </c>
      <c r="E85975" s="7">
        <v>1200</v>
      </c>
      <c r="F85975" s="5">
        <f t="shared" si="2689"/>
        <v>43922.969097222223</v>
      </c>
      <c r="G85975" s="6">
        <f t="shared" si="2690"/>
        <v>0</v>
      </c>
    </row>
    <row r="85976" spans="1:7" x14ac:dyDescent="0.25">
      <c r="A85976">
        <v>394520</v>
      </c>
      <c r="B85976">
        <v>6864</v>
      </c>
      <c r="C85976" s="81">
        <v>44271.223703703698</v>
      </c>
      <c r="D85976">
        <v>2271</v>
      </c>
      <c r="E85976" s="7">
        <v>0</v>
      </c>
      <c r="F85976" s="5">
        <f t="shared" si="2689"/>
        <v>43922.063993055555</v>
      </c>
      <c r="G85976" s="6">
        <f t="shared" si="2690"/>
        <v>0</v>
      </c>
    </row>
    <row r="85977" spans="1:7" x14ac:dyDescent="0.25">
      <c r="A85977">
        <v>394527</v>
      </c>
      <c r="B85977">
        <v>9283</v>
      </c>
      <c r="C85977" s="81">
        <v>44271.224768518521</v>
      </c>
      <c r="D85977">
        <v>4730</v>
      </c>
      <c r="E85977" s="7">
        <v>0</v>
      </c>
      <c r="F85977" s="5">
        <f t="shared" si="2689"/>
        <v>44228.863761574074</v>
      </c>
      <c r="G85977" s="6">
        <f t="shared" si="2690"/>
        <v>0</v>
      </c>
    </row>
    <row r="85978" spans="1:7" x14ac:dyDescent="0.25">
      <c r="A85978">
        <v>394532</v>
      </c>
      <c r="B85978">
        <v>8955</v>
      </c>
      <c r="C85978" s="81">
        <v>44271.227361111109</v>
      </c>
      <c r="D85978">
        <v>1834</v>
      </c>
      <c r="E85978" s="7">
        <v>1200</v>
      </c>
      <c r="F85978" s="5">
        <f t="shared" si="2689"/>
        <v>44045.603078703702</v>
      </c>
      <c r="G85978" s="6">
        <f t="shared" si="2690"/>
        <v>0</v>
      </c>
    </row>
    <row r="85979" spans="1:7" x14ac:dyDescent="0.25">
      <c r="A85979">
        <v>394535</v>
      </c>
      <c r="B85979">
        <v>10368</v>
      </c>
      <c r="C85979" s="81">
        <v>44271.232893518521</v>
      </c>
      <c r="D85979">
        <v>10630</v>
      </c>
      <c r="E85979" s="7">
        <v>960</v>
      </c>
      <c r="F85979" s="5">
        <f t="shared" si="2689"/>
        <v>44136.003217592595</v>
      </c>
      <c r="G85979" s="6">
        <f t="shared" si="2690"/>
        <v>0</v>
      </c>
    </row>
    <row r="85980" spans="1:7" x14ac:dyDescent="0.25">
      <c r="A85980">
        <v>394538</v>
      </c>
      <c r="B85980">
        <v>6706</v>
      </c>
      <c r="C85980" s="81">
        <v>44271.234236111108</v>
      </c>
      <c r="D85980">
        <v>3813</v>
      </c>
      <c r="E85980" s="7">
        <v>0</v>
      </c>
      <c r="F85980" s="5">
        <f t="shared" si="2689"/>
        <v>44044.288703703707</v>
      </c>
      <c r="G85980" s="6">
        <f t="shared" si="2690"/>
        <v>0</v>
      </c>
    </row>
    <row r="85981" spans="1:7" x14ac:dyDescent="0.25">
      <c r="A85981">
        <v>394543</v>
      </c>
      <c r="B85981">
        <v>13330</v>
      </c>
      <c r="C85981" s="81">
        <v>44271.23578703704</v>
      </c>
      <c r="D85981">
        <v>2780</v>
      </c>
      <c r="E85981" s="7">
        <v>0</v>
      </c>
      <c r="F85981" s="5">
        <f t="shared" si="2689"/>
        <v>44044.350624999999</v>
      </c>
      <c r="G85981" s="6">
        <f t="shared" si="2690"/>
        <v>0</v>
      </c>
    </row>
    <row r="85982" spans="1:7" x14ac:dyDescent="0.25">
      <c r="A85982">
        <v>394544</v>
      </c>
      <c r="B85982">
        <v>4901</v>
      </c>
      <c r="C85982" s="81">
        <v>44271.240219907413</v>
      </c>
      <c r="D85982">
        <v>11210</v>
      </c>
      <c r="E85982" s="7">
        <v>1200</v>
      </c>
      <c r="F85982" s="5">
        <f t="shared" si="2689"/>
        <v>43922.334780092591</v>
      </c>
      <c r="G85982" s="6">
        <f t="shared" si="2690"/>
        <v>0</v>
      </c>
    </row>
    <row r="85983" spans="1:7" x14ac:dyDescent="0.25">
      <c r="A85983">
        <v>394545</v>
      </c>
      <c r="B85983">
        <v>13390</v>
      </c>
      <c r="C85983" s="81">
        <v>44271.244120370371</v>
      </c>
      <c r="D85983">
        <v>13670</v>
      </c>
      <c r="E85983" s="7">
        <v>0</v>
      </c>
      <c r="F85983" s="5">
        <f t="shared" si="2689"/>
        <v>44014.365486111114</v>
      </c>
      <c r="G85983" s="6">
        <f t="shared" si="2690"/>
        <v>0</v>
      </c>
    </row>
    <row r="85984" spans="1:7" x14ac:dyDescent="0.25">
      <c r="A85984">
        <v>394548</v>
      </c>
      <c r="B85984">
        <v>6991</v>
      </c>
      <c r="C85984" s="81">
        <v>44271.252476851849</v>
      </c>
      <c r="D85984">
        <v>5701</v>
      </c>
      <c r="E85984" s="7">
        <v>1200</v>
      </c>
      <c r="F85984" s="5">
        <f t="shared" si="2689"/>
        <v>44166.401678240742</v>
      </c>
      <c r="G85984" s="6">
        <f t="shared" si="2690"/>
        <v>0</v>
      </c>
    </row>
    <row r="85985" spans="1:7" x14ac:dyDescent="0.25">
      <c r="A85985">
        <v>394550</v>
      </c>
      <c r="B85985">
        <v>6167</v>
      </c>
      <c r="C85985" s="81">
        <v>44271.255844907413</v>
      </c>
      <c r="D85985">
        <v>3528</v>
      </c>
      <c r="E85985" s="7">
        <v>1200</v>
      </c>
      <c r="F85985" s="5">
        <f t="shared" si="2689"/>
        <v>43832.253541666665</v>
      </c>
      <c r="G85985" s="6">
        <f t="shared" si="2690"/>
        <v>0</v>
      </c>
    </row>
    <row r="85986" spans="1:7" x14ac:dyDescent="0.25">
      <c r="A85986">
        <v>394557</v>
      </c>
      <c r="B85986">
        <v>9122</v>
      </c>
      <c r="C85986" s="81">
        <v>44271.259618055563</v>
      </c>
      <c r="D85986">
        <v>10755</v>
      </c>
      <c r="E85986" s="7">
        <v>1200</v>
      </c>
      <c r="F85986" s="5">
        <f t="shared" si="2689"/>
        <v>44075.211076388892</v>
      </c>
      <c r="G85986" s="6">
        <f t="shared" si="2690"/>
        <v>0</v>
      </c>
    </row>
    <row r="85987" spans="1:7" x14ac:dyDescent="0.25">
      <c r="A85987">
        <v>394558</v>
      </c>
      <c r="B85987">
        <v>1242</v>
      </c>
      <c r="C85987" s="81">
        <v>44271.260266203702</v>
      </c>
      <c r="D85987">
        <v>9982</v>
      </c>
      <c r="E85987" s="7">
        <v>0</v>
      </c>
      <c r="F85987" s="5">
        <f t="shared" si="2689"/>
        <v>43952.199270833335</v>
      </c>
      <c r="G85987" s="6">
        <f t="shared" si="2690"/>
        <v>0</v>
      </c>
    </row>
    <row r="85988" spans="1:7" x14ac:dyDescent="0.25">
      <c r="A85988">
        <v>394563</v>
      </c>
      <c r="B85988">
        <v>2845</v>
      </c>
      <c r="C85988" s="81">
        <v>44271.271458333344</v>
      </c>
      <c r="D85988">
        <v>12049</v>
      </c>
      <c r="E85988" s="7">
        <v>0</v>
      </c>
      <c r="F85988" s="5">
        <f t="shared" si="2689"/>
        <v>44256.301736111112</v>
      </c>
      <c r="G85988" s="6">
        <f t="shared" si="2690"/>
        <v>0</v>
      </c>
    </row>
    <row r="85989" spans="1:7" x14ac:dyDescent="0.25">
      <c r="A85989">
        <v>394566</v>
      </c>
      <c r="B85989">
        <v>13532</v>
      </c>
      <c r="C85989" s="81">
        <v>44271.275972222233</v>
      </c>
      <c r="D85989">
        <v>3124</v>
      </c>
      <c r="E85989" s="7">
        <v>0</v>
      </c>
      <c r="F85989" s="5">
        <f t="shared" si="2689"/>
        <v>44256.605046296296</v>
      </c>
      <c r="G85989" s="6">
        <f t="shared" si="2690"/>
        <v>0</v>
      </c>
    </row>
    <row r="85990" spans="1:7" x14ac:dyDescent="0.25">
      <c r="A85990">
        <v>394571</v>
      </c>
      <c r="B85990">
        <v>5723</v>
      </c>
      <c r="C85990" s="81">
        <v>44271.280636574083</v>
      </c>
      <c r="D85990">
        <v>9309</v>
      </c>
      <c r="E85990" s="7">
        <v>1200</v>
      </c>
      <c r="F85990" s="5">
        <f t="shared" si="2689"/>
        <v>43862.647430555553</v>
      </c>
      <c r="G85990" s="6">
        <f t="shared" si="2690"/>
        <v>0</v>
      </c>
    </row>
    <row r="85991" spans="1:7" x14ac:dyDescent="0.25">
      <c r="A85991">
        <v>394577</v>
      </c>
      <c r="B85991">
        <v>12154</v>
      </c>
      <c r="C85991" s="81">
        <v>44271.281053240738</v>
      </c>
      <c r="D85991">
        <v>4984</v>
      </c>
      <c r="E85991" s="7">
        <v>0</v>
      </c>
      <c r="F85991" s="5">
        <f t="shared" si="2689"/>
        <v>44256.443159722221</v>
      </c>
      <c r="G85991" s="6">
        <f t="shared" si="2690"/>
        <v>0</v>
      </c>
    </row>
    <row r="85992" spans="1:7" x14ac:dyDescent="0.25">
      <c r="A85992">
        <v>394584</v>
      </c>
      <c r="B85992">
        <v>986</v>
      </c>
      <c r="C85992" s="81">
        <v>44271.283854166657</v>
      </c>
      <c r="D85992">
        <v>12030</v>
      </c>
      <c r="E85992" s="7">
        <v>0</v>
      </c>
      <c r="F85992" s="5">
        <f t="shared" si="2689"/>
        <v>43832.412627314814</v>
      </c>
      <c r="G85992" s="6">
        <f t="shared" si="2690"/>
        <v>0</v>
      </c>
    </row>
    <row r="85993" spans="1:7" x14ac:dyDescent="0.25">
      <c r="A85993">
        <v>394586</v>
      </c>
      <c r="B85993">
        <v>5072</v>
      </c>
      <c r="C85993" s="81">
        <v>44271.284814814811</v>
      </c>
      <c r="D85993">
        <v>3127</v>
      </c>
      <c r="E85993" s="7">
        <v>960</v>
      </c>
      <c r="F85993" s="5">
        <f t="shared" si="2689"/>
        <v>44228.637395833335</v>
      </c>
      <c r="G85993" s="6">
        <f t="shared" si="2690"/>
        <v>0</v>
      </c>
    </row>
    <row r="85994" spans="1:7" x14ac:dyDescent="0.25">
      <c r="A85994">
        <v>394591</v>
      </c>
      <c r="B85994">
        <v>11692</v>
      </c>
      <c r="C85994" s="81">
        <v>44271.285416666673</v>
      </c>
      <c r="D85994">
        <v>11214</v>
      </c>
      <c r="E85994" s="7">
        <v>0</v>
      </c>
      <c r="F85994" s="5">
        <f t="shared" si="2689"/>
        <v>44136.094247685185</v>
      </c>
      <c r="G85994" s="6">
        <f t="shared" si="2690"/>
        <v>0</v>
      </c>
    </row>
    <row r="85995" spans="1:7" x14ac:dyDescent="0.25">
      <c r="A85995">
        <v>394594</v>
      </c>
      <c r="B85995">
        <v>2352</v>
      </c>
      <c r="C85995" s="81">
        <v>44271.286076388889</v>
      </c>
      <c r="D85995">
        <v>10850</v>
      </c>
      <c r="E85995" s="7">
        <v>1200</v>
      </c>
      <c r="F85995" s="5">
        <f t="shared" si="2689"/>
        <v>44075.111851851849</v>
      </c>
      <c r="G85995" s="6">
        <f t="shared" si="2690"/>
        <v>0</v>
      </c>
    </row>
    <row r="85996" spans="1:7" x14ac:dyDescent="0.25">
      <c r="A85996">
        <v>394600</v>
      </c>
      <c r="B85996">
        <v>11447</v>
      </c>
      <c r="C85996" s="81">
        <v>44271.286249999997</v>
      </c>
      <c r="D85996">
        <v>2387</v>
      </c>
      <c r="E85996" s="7">
        <v>1200</v>
      </c>
      <c r="F85996" s="5">
        <f t="shared" si="2689"/>
        <v>43836.127511574072</v>
      </c>
      <c r="G85996" s="6">
        <f t="shared" si="2690"/>
        <v>0</v>
      </c>
    </row>
    <row r="85997" spans="1:7" x14ac:dyDescent="0.25">
      <c r="A85997">
        <v>394603</v>
      </c>
      <c r="B85997">
        <v>10692</v>
      </c>
      <c r="C85997" s="81">
        <v>44271.288356481477</v>
      </c>
      <c r="D85997">
        <v>1275</v>
      </c>
      <c r="E85997" s="7">
        <v>1200</v>
      </c>
      <c r="F85997" s="5">
        <f t="shared" si="2689"/>
        <v>44228.250625000001</v>
      </c>
      <c r="G85997" s="6">
        <f t="shared" si="2690"/>
        <v>0</v>
      </c>
    </row>
    <row r="85998" spans="1:7" x14ac:dyDescent="0.25">
      <c r="A85998">
        <v>394610</v>
      </c>
      <c r="B85998">
        <v>988</v>
      </c>
      <c r="C85998" s="81">
        <v>44271.291701388887</v>
      </c>
      <c r="D85998">
        <v>2731</v>
      </c>
      <c r="E85998" s="7">
        <v>1200</v>
      </c>
      <c r="F85998" s="5">
        <f t="shared" si="2689"/>
        <v>44198.486990740741</v>
      </c>
      <c r="G85998" s="6">
        <f t="shared" si="2690"/>
        <v>0</v>
      </c>
    </row>
    <row r="85999" spans="1:7" x14ac:dyDescent="0.25">
      <c r="A85999">
        <v>394616</v>
      </c>
      <c r="B85999">
        <v>2088</v>
      </c>
      <c r="C85999" s="81">
        <v>44271.294675925928</v>
      </c>
      <c r="D85999">
        <v>2025</v>
      </c>
      <c r="E85999" s="7">
        <v>0</v>
      </c>
      <c r="F85999" s="5">
        <f t="shared" si="2689"/>
        <v>44229.316608796296</v>
      </c>
      <c r="G85999" s="6">
        <f t="shared" si="2690"/>
        <v>0</v>
      </c>
    </row>
    <row r="86000" spans="1:7" x14ac:dyDescent="0.25">
      <c r="A86000">
        <v>394619</v>
      </c>
      <c r="B86000">
        <v>3017</v>
      </c>
      <c r="C86000" s="81">
        <v>44271.294895833344</v>
      </c>
      <c r="D86000">
        <v>11339</v>
      </c>
      <c r="E86000" s="7">
        <v>1200</v>
      </c>
      <c r="F86000" s="5">
        <f t="shared" si="2689"/>
        <v>44136.277511574073</v>
      </c>
      <c r="G86000" s="6">
        <f t="shared" si="2690"/>
        <v>0</v>
      </c>
    </row>
    <row r="86001" spans="1:7" x14ac:dyDescent="0.25">
      <c r="A86001">
        <v>394624</v>
      </c>
      <c r="B86001">
        <v>9577</v>
      </c>
      <c r="C86001" s="81">
        <v>44271.295034722221</v>
      </c>
      <c r="D86001">
        <v>10193</v>
      </c>
      <c r="E86001" s="7">
        <v>0</v>
      </c>
      <c r="F86001" s="5">
        <f t="shared" si="2689"/>
        <v>44197.197187500002</v>
      </c>
      <c r="G86001" s="6">
        <f t="shared" si="2690"/>
        <v>0</v>
      </c>
    </row>
    <row r="86002" spans="1:7" x14ac:dyDescent="0.25">
      <c r="A86002">
        <v>394626</v>
      </c>
      <c r="B86002">
        <v>207</v>
      </c>
      <c r="C86002" s="81">
        <v>44271.297442129631</v>
      </c>
      <c r="D86002">
        <v>1300</v>
      </c>
      <c r="E86002" s="7">
        <v>1200</v>
      </c>
      <c r="F86002" s="5">
        <f t="shared" si="2689"/>
        <v>44256.091504629629</v>
      </c>
      <c r="G86002" s="6">
        <f t="shared" si="2690"/>
        <v>0</v>
      </c>
    </row>
    <row r="86003" spans="1:7" x14ac:dyDescent="0.25">
      <c r="A86003">
        <v>394633</v>
      </c>
      <c r="B86003">
        <v>1940</v>
      </c>
      <c r="C86003" s="81">
        <v>44271.299224537041</v>
      </c>
      <c r="D86003">
        <v>5927</v>
      </c>
      <c r="E86003" s="7">
        <v>1200</v>
      </c>
      <c r="F86003" s="5">
        <f t="shared" si="2689"/>
        <v>43862.03502314815</v>
      </c>
      <c r="G86003" s="6">
        <f t="shared" si="2690"/>
        <v>0</v>
      </c>
    </row>
    <row r="86004" spans="1:7" x14ac:dyDescent="0.25">
      <c r="A86004">
        <v>394634</v>
      </c>
      <c r="B86004">
        <v>10341</v>
      </c>
      <c r="C86004" s="81">
        <v>44271.30609953704</v>
      </c>
      <c r="D86004">
        <v>12094</v>
      </c>
      <c r="E86004" s="7">
        <v>0</v>
      </c>
      <c r="F86004" s="5">
        <f t="shared" si="2689"/>
        <v>44167.375254629631</v>
      </c>
      <c r="G86004" s="6">
        <f t="shared" si="2690"/>
        <v>0</v>
      </c>
    </row>
    <row r="86005" spans="1:7" x14ac:dyDescent="0.25">
      <c r="A86005">
        <v>394638</v>
      </c>
      <c r="B86005">
        <v>13612</v>
      </c>
      <c r="C86005" s="81">
        <v>44271.322523148148</v>
      </c>
      <c r="D86005">
        <v>6844</v>
      </c>
      <c r="E86005" s="7">
        <v>0</v>
      </c>
      <c r="F86005" s="5">
        <f t="shared" si="2689"/>
        <v>43891.224456018521</v>
      </c>
      <c r="G86005" s="6">
        <f t="shared" si="2690"/>
        <v>0</v>
      </c>
    </row>
    <row r="86006" spans="1:7" x14ac:dyDescent="0.25">
      <c r="A86006">
        <v>394641</v>
      </c>
      <c r="B86006">
        <v>4223</v>
      </c>
      <c r="C86006" s="81">
        <v>44271.323842592603</v>
      </c>
      <c r="D86006">
        <v>8103</v>
      </c>
      <c r="E86006" s="7">
        <v>1200</v>
      </c>
      <c r="F86006" s="5">
        <f t="shared" si="2689"/>
        <v>44105.618298611109</v>
      </c>
      <c r="G86006" s="6">
        <f t="shared" si="2690"/>
        <v>0</v>
      </c>
    </row>
    <row r="86007" spans="1:7" x14ac:dyDescent="0.25">
      <c r="A86007">
        <v>394643</v>
      </c>
      <c r="B86007">
        <v>2013</v>
      </c>
      <c r="C86007" s="81">
        <v>44271.3283912037</v>
      </c>
      <c r="D86007">
        <v>1897</v>
      </c>
      <c r="E86007" s="7">
        <v>0</v>
      </c>
      <c r="F86007" s="5">
        <f t="shared" si="2689"/>
        <v>44166.034872685188</v>
      </c>
      <c r="G86007" s="6">
        <f t="shared" si="2690"/>
        <v>0</v>
      </c>
    </row>
    <row r="86008" spans="1:7" x14ac:dyDescent="0.25">
      <c r="A86008">
        <v>394646</v>
      </c>
      <c r="B86008">
        <v>7645</v>
      </c>
      <c r="C86008" s="81">
        <v>44271.330381944441</v>
      </c>
      <c r="D86008">
        <v>9650</v>
      </c>
      <c r="E86008" s="7">
        <v>1200</v>
      </c>
      <c r="F86008" s="5">
        <f t="shared" si="2689"/>
        <v>44106.247627314813</v>
      </c>
      <c r="G86008" s="6">
        <f t="shared" si="2690"/>
        <v>0</v>
      </c>
    </row>
    <row r="86009" spans="1:7" x14ac:dyDescent="0.25">
      <c r="A86009">
        <v>394650</v>
      </c>
      <c r="B86009">
        <v>5600</v>
      </c>
      <c r="C86009" s="81">
        <v>44271.330543981479</v>
      </c>
      <c r="D86009">
        <v>232</v>
      </c>
      <c r="E86009" s="7">
        <v>1200</v>
      </c>
      <c r="F86009" s="5">
        <f t="shared" si="2689"/>
        <v>44136.205462962964</v>
      </c>
      <c r="G86009" s="6">
        <f t="shared" si="2690"/>
        <v>0</v>
      </c>
    </row>
    <row r="86010" spans="1:7" x14ac:dyDescent="0.25">
      <c r="A86010">
        <v>394652</v>
      </c>
      <c r="B86010">
        <v>10574</v>
      </c>
      <c r="C86010" s="81">
        <v>44271.33766203704</v>
      </c>
      <c r="D86010">
        <v>11339</v>
      </c>
      <c r="E86010" s="7">
        <v>1200</v>
      </c>
      <c r="F86010" s="5">
        <f t="shared" si="2689"/>
        <v>44136.277511574073</v>
      </c>
      <c r="G86010" s="6">
        <f t="shared" si="2690"/>
        <v>0</v>
      </c>
    </row>
    <row r="86011" spans="1:7" x14ac:dyDescent="0.25">
      <c r="A86011">
        <v>394655</v>
      </c>
      <c r="B86011">
        <v>2959</v>
      </c>
      <c r="C86011" s="81">
        <v>44271.341099537043</v>
      </c>
      <c r="D86011">
        <v>8508</v>
      </c>
      <c r="E86011" s="7">
        <v>1200</v>
      </c>
      <c r="F86011" s="5">
        <f t="shared" si="2689"/>
        <v>43831.426666666666</v>
      </c>
      <c r="G86011" s="6">
        <f t="shared" si="2690"/>
        <v>0</v>
      </c>
    </row>
    <row r="86012" spans="1:7" x14ac:dyDescent="0.25">
      <c r="A86012">
        <v>394661</v>
      </c>
      <c r="B86012">
        <v>5170</v>
      </c>
      <c r="C86012" s="81">
        <v>44271.341157407413</v>
      </c>
      <c r="D86012">
        <v>5994</v>
      </c>
      <c r="E86012" s="7">
        <v>1200</v>
      </c>
      <c r="F86012" s="5">
        <f t="shared" si="2689"/>
        <v>43833.741469907407</v>
      </c>
      <c r="G86012" s="6">
        <f t="shared" si="2690"/>
        <v>0</v>
      </c>
    </row>
    <row r="86013" spans="1:7" x14ac:dyDescent="0.25">
      <c r="A86013">
        <v>394665</v>
      </c>
      <c r="B86013">
        <v>9450</v>
      </c>
      <c r="C86013" s="81">
        <v>44271.342905092592</v>
      </c>
      <c r="D86013">
        <v>7370</v>
      </c>
      <c r="E86013" s="7">
        <v>0</v>
      </c>
      <c r="F86013" s="5">
        <f t="shared" si="2689"/>
        <v>43983.502604166664</v>
      </c>
      <c r="G86013" s="6">
        <f t="shared" si="2690"/>
        <v>0</v>
      </c>
    </row>
    <row r="86014" spans="1:7" x14ac:dyDescent="0.25">
      <c r="A86014">
        <v>394666</v>
      </c>
      <c r="B86014">
        <v>11394</v>
      </c>
      <c r="C86014" s="81">
        <v>44271.343009259261</v>
      </c>
      <c r="D86014">
        <v>12391</v>
      </c>
      <c r="E86014" s="7">
        <v>0</v>
      </c>
      <c r="F86014" s="5">
        <f t="shared" si="2689"/>
        <v>44198.024780092594</v>
      </c>
      <c r="G86014" s="6">
        <f t="shared" si="2690"/>
        <v>0</v>
      </c>
    </row>
    <row r="86015" spans="1:7" x14ac:dyDescent="0.25">
      <c r="A86015">
        <v>394673</v>
      </c>
      <c r="B86015">
        <v>4969</v>
      </c>
      <c r="C86015" s="81">
        <v>44271.346458333333</v>
      </c>
      <c r="D86015">
        <v>2271</v>
      </c>
      <c r="E86015" s="7">
        <v>1200</v>
      </c>
      <c r="F86015" s="5">
        <f t="shared" si="2689"/>
        <v>43922.063993055555</v>
      </c>
      <c r="G86015" s="6">
        <f t="shared" si="2690"/>
        <v>0</v>
      </c>
    </row>
    <row r="86016" spans="1:7" x14ac:dyDescent="0.25">
      <c r="A86016">
        <v>394675</v>
      </c>
      <c r="B86016">
        <v>3591</v>
      </c>
      <c r="C86016" s="81">
        <v>44271.349456018521</v>
      </c>
      <c r="D86016">
        <v>8590</v>
      </c>
      <c r="E86016" s="7">
        <v>0</v>
      </c>
      <c r="F86016" s="5">
        <f t="shared" si="2689"/>
        <v>44136.293263888889</v>
      </c>
      <c r="G86016" s="6">
        <f t="shared" si="2690"/>
        <v>0</v>
      </c>
    </row>
    <row r="86017" spans="1:7" x14ac:dyDescent="0.25">
      <c r="A86017">
        <v>394684</v>
      </c>
      <c r="B86017">
        <v>10471</v>
      </c>
      <c r="C86017" s="81">
        <v>44271.354432870372</v>
      </c>
      <c r="D86017">
        <v>5204</v>
      </c>
      <c r="E86017" s="7">
        <v>1200</v>
      </c>
      <c r="F86017" s="5">
        <f t="shared" si="2689"/>
        <v>43922.600034722222</v>
      </c>
      <c r="G86017" s="6">
        <f t="shared" si="2690"/>
        <v>0</v>
      </c>
    </row>
    <row r="86018" spans="1:7" x14ac:dyDescent="0.25">
      <c r="A86018">
        <v>394690</v>
      </c>
      <c r="B86018">
        <v>2827</v>
      </c>
      <c r="C86018" s="81">
        <v>44271.356030092589</v>
      </c>
      <c r="D86018">
        <v>13562</v>
      </c>
      <c r="E86018" s="7">
        <v>0</v>
      </c>
      <c r="F86018" s="5">
        <f t="shared" ref="F86018:F86081" si="2691">VLOOKUP(D86018,J:K,2,0)</f>
        <v>44197.921203703707</v>
      </c>
      <c r="G86018" s="6">
        <f t="shared" si="2690"/>
        <v>0</v>
      </c>
    </row>
    <row r="86019" spans="1:7" x14ac:dyDescent="0.25">
      <c r="A86019">
        <v>394692</v>
      </c>
      <c r="B86019">
        <v>10351</v>
      </c>
      <c r="C86019" s="81">
        <v>44271.356180555558</v>
      </c>
      <c r="D86019">
        <v>8345</v>
      </c>
      <c r="E86019" s="7">
        <v>0</v>
      </c>
      <c r="F86019" s="5">
        <f t="shared" si="2691"/>
        <v>44136.537280092591</v>
      </c>
      <c r="G86019" s="6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81">
        <v>44271.358564814807</v>
      </c>
      <c r="D86020">
        <v>1811</v>
      </c>
      <c r="E86020" s="7">
        <v>0</v>
      </c>
      <c r="F86020" s="5">
        <f t="shared" si="2691"/>
        <v>44229.445370370369</v>
      </c>
      <c r="G86020" s="6">
        <f t="shared" si="2692"/>
        <v>0</v>
      </c>
    </row>
    <row r="86021" spans="1:7" x14ac:dyDescent="0.25">
      <c r="A86021">
        <v>394702</v>
      </c>
      <c r="B86021">
        <v>3067</v>
      </c>
      <c r="C86021" s="81">
        <v>44271.360868055563</v>
      </c>
      <c r="D86021">
        <v>10968</v>
      </c>
      <c r="E86021" s="7">
        <v>1200</v>
      </c>
      <c r="F86021" s="5">
        <f t="shared" si="2691"/>
        <v>44044.127384259256</v>
      </c>
      <c r="G86021" s="6">
        <f t="shared" si="2692"/>
        <v>0</v>
      </c>
    </row>
    <row r="86022" spans="1:7" x14ac:dyDescent="0.25">
      <c r="A86022">
        <v>394704</v>
      </c>
      <c r="B86022">
        <v>7378</v>
      </c>
      <c r="C86022" s="81">
        <v>44271.367280092592</v>
      </c>
      <c r="D86022">
        <v>725</v>
      </c>
      <c r="E86022" s="7">
        <v>1200</v>
      </c>
      <c r="F86022" s="5">
        <f t="shared" si="2691"/>
        <v>44256.011377314811</v>
      </c>
      <c r="G86022" s="6">
        <f t="shared" si="2692"/>
        <v>0</v>
      </c>
    </row>
    <row r="86023" spans="1:7" x14ac:dyDescent="0.25">
      <c r="A86023">
        <v>394709</v>
      </c>
      <c r="B86023">
        <v>4372</v>
      </c>
      <c r="C86023" s="81">
        <v>44271.368587962963</v>
      </c>
      <c r="D86023">
        <v>3788</v>
      </c>
      <c r="E86023" s="7">
        <v>960</v>
      </c>
      <c r="F86023" s="5">
        <f t="shared" si="2691"/>
        <v>44075.480567129627</v>
      </c>
      <c r="G86023" s="6">
        <f t="shared" si="2692"/>
        <v>0</v>
      </c>
    </row>
    <row r="86024" spans="1:7" x14ac:dyDescent="0.25">
      <c r="A86024">
        <v>394710</v>
      </c>
      <c r="B86024">
        <v>10509</v>
      </c>
      <c r="C86024" s="81">
        <v>44271.371689814812</v>
      </c>
      <c r="D86024">
        <v>11864</v>
      </c>
      <c r="E86024" s="7">
        <v>0</v>
      </c>
      <c r="F86024" s="5">
        <f t="shared" si="2691"/>
        <v>44200.542662037034</v>
      </c>
      <c r="G86024" s="6">
        <f t="shared" si="2692"/>
        <v>0</v>
      </c>
    </row>
    <row r="86025" spans="1:7" x14ac:dyDescent="0.25">
      <c r="A86025">
        <v>394715</v>
      </c>
      <c r="B86025">
        <v>4522</v>
      </c>
      <c r="C86025" s="81">
        <v>44271.374456018522</v>
      </c>
      <c r="D86025">
        <v>3286</v>
      </c>
      <c r="E86025" s="7">
        <v>1200</v>
      </c>
      <c r="F86025" s="5">
        <f t="shared" si="2691"/>
        <v>44197.721782407411</v>
      </c>
      <c r="G86025" s="6">
        <f t="shared" si="2692"/>
        <v>0</v>
      </c>
    </row>
    <row r="86026" spans="1:7" x14ac:dyDescent="0.25">
      <c r="A86026">
        <v>394721</v>
      </c>
      <c r="B86026">
        <v>13295</v>
      </c>
      <c r="C86026" s="81">
        <v>44271.3905787037</v>
      </c>
      <c r="D86026">
        <v>4478</v>
      </c>
      <c r="E86026" s="7">
        <v>960</v>
      </c>
      <c r="F86026" s="5">
        <f t="shared" si="2691"/>
        <v>43892.460312499999</v>
      </c>
      <c r="G86026" s="6">
        <f t="shared" si="2692"/>
        <v>0</v>
      </c>
    </row>
    <row r="86027" spans="1:7" x14ac:dyDescent="0.25">
      <c r="A86027">
        <v>394725</v>
      </c>
      <c r="B86027">
        <v>11033</v>
      </c>
      <c r="C86027" s="81">
        <v>44271.392523148148</v>
      </c>
      <c r="D86027">
        <v>13110</v>
      </c>
      <c r="E86027" s="7">
        <v>1200</v>
      </c>
      <c r="F86027" s="5">
        <f t="shared" si="2691"/>
        <v>43831.863842592589</v>
      </c>
      <c r="G86027" s="6">
        <f t="shared" si="2692"/>
        <v>0</v>
      </c>
    </row>
    <row r="86028" spans="1:7" x14ac:dyDescent="0.25">
      <c r="A86028">
        <v>394730</v>
      </c>
      <c r="B86028">
        <v>9736</v>
      </c>
      <c r="C86028" s="81">
        <v>44271.397187499999</v>
      </c>
      <c r="D86028">
        <v>2405</v>
      </c>
      <c r="E86028" s="7">
        <v>1200</v>
      </c>
      <c r="F86028" s="5">
        <f t="shared" si="2691"/>
        <v>43891.569097222222</v>
      </c>
      <c r="G86028" s="6">
        <f t="shared" si="2692"/>
        <v>0</v>
      </c>
    </row>
    <row r="86029" spans="1:7" x14ac:dyDescent="0.25">
      <c r="A86029">
        <v>394737</v>
      </c>
      <c r="B86029">
        <v>10252</v>
      </c>
      <c r="C86029" s="81">
        <v>44271.400393518517</v>
      </c>
      <c r="D86029">
        <v>5701</v>
      </c>
      <c r="E86029" s="7">
        <v>0</v>
      </c>
      <c r="F86029" s="5">
        <f t="shared" si="2691"/>
        <v>44166.401678240742</v>
      </c>
      <c r="G86029" s="6">
        <f t="shared" si="2692"/>
        <v>0</v>
      </c>
    </row>
    <row r="86030" spans="1:7" x14ac:dyDescent="0.25">
      <c r="A86030">
        <v>394739</v>
      </c>
      <c r="B86030">
        <v>6081</v>
      </c>
      <c r="C86030" s="81">
        <v>44271.401944444442</v>
      </c>
      <c r="D86030">
        <v>4808</v>
      </c>
      <c r="E86030" s="7">
        <v>0</v>
      </c>
      <c r="F86030" s="5">
        <f t="shared" si="2691"/>
        <v>43835.220995370371</v>
      </c>
      <c r="G86030" s="6">
        <f t="shared" si="2692"/>
        <v>0</v>
      </c>
    </row>
    <row r="86031" spans="1:7" x14ac:dyDescent="0.25">
      <c r="A86031">
        <v>394744</v>
      </c>
      <c r="B86031">
        <v>10131</v>
      </c>
      <c r="C86031" s="81">
        <v>44271.403333333343</v>
      </c>
      <c r="D86031">
        <v>11264</v>
      </c>
      <c r="E86031" s="7">
        <v>960</v>
      </c>
      <c r="F86031" s="5">
        <f t="shared" si="2691"/>
        <v>44228.137824074074</v>
      </c>
      <c r="G86031" s="6">
        <f t="shared" si="2692"/>
        <v>0</v>
      </c>
    </row>
    <row r="86032" spans="1:7" x14ac:dyDescent="0.25">
      <c r="A86032">
        <v>394751</v>
      </c>
      <c r="B86032">
        <v>8613</v>
      </c>
      <c r="C86032" s="81">
        <v>44271.405127314807</v>
      </c>
      <c r="D86032">
        <v>12506</v>
      </c>
      <c r="E86032" s="7">
        <v>0</v>
      </c>
      <c r="F86032" s="5">
        <f t="shared" si="2691"/>
        <v>44197.133923611109</v>
      </c>
      <c r="G86032" s="6">
        <f t="shared" si="2692"/>
        <v>0</v>
      </c>
    </row>
    <row r="86033" spans="1:7" x14ac:dyDescent="0.25">
      <c r="A86033">
        <v>394752</v>
      </c>
      <c r="B86033">
        <v>1641</v>
      </c>
      <c r="C86033" s="81">
        <v>44271.410694444443</v>
      </c>
      <c r="D86033">
        <v>5701</v>
      </c>
      <c r="E86033" s="7">
        <v>0</v>
      </c>
      <c r="F86033" s="5">
        <f t="shared" si="2691"/>
        <v>44166.401678240742</v>
      </c>
      <c r="G86033" s="6">
        <f t="shared" si="2692"/>
        <v>0</v>
      </c>
    </row>
    <row r="86034" spans="1:7" x14ac:dyDescent="0.25">
      <c r="A86034">
        <v>394757</v>
      </c>
      <c r="B86034">
        <v>3812</v>
      </c>
      <c r="C86034" s="81">
        <v>44271.411203703698</v>
      </c>
      <c r="D86034">
        <v>13969</v>
      </c>
      <c r="E86034" s="7">
        <v>1200</v>
      </c>
      <c r="F86034" s="5">
        <f t="shared" si="2691"/>
        <v>44256.181550925925</v>
      </c>
      <c r="G86034" s="6">
        <f t="shared" si="2692"/>
        <v>0</v>
      </c>
    </row>
    <row r="86035" spans="1:7" x14ac:dyDescent="0.25">
      <c r="A86035">
        <v>394758</v>
      </c>
      <c r="B86035">
        <v>1609</v>
      </c>
      <c r="C86035" s="81">
        <v>44271.412453703713</v>
      </c>
      <c r="D86035">
        <v>6465</v>
      </c>
      <c r="E86035" s="7">
        <v>1200</v>
      </c>
      <c r="F86035" s="5">
        <f t="shared" si="2691"/>
        <v>44229.595914351848</v>
      </c>
      <c r="G86035" s="6">
        <f t="shared" si="2692"/>
        <v>0</v>
      </c>
    </row>
    <row r="86036" spans="1:7" x14ac:dyDescent="0.25">
      <c r="A86036">
        <v>394767</v>
      </c>
      <c r="B86036">
        <v>7327</v>
      </c>
      <c r="C86036" s="81">
        <v>44271.415243055562</v>
      </c>
      <c r="D86036">
        <v>4972</v>
      </c>
      <c r="E86036" s="7">
        <v>1200</v>
      </c>
      <c r="F86036" s="5">
        <f t="shared" si="2691"/>
        <v>43952.029305555552</v>
      </c>
      <c r="G86036" s="6">
        <f t="shared" si="2692"/>
        <v>0</v>
      </c>
    </row>
    <row r="86037" spans="1:7" x14ac:dyDescent="0.25">
      <c r="A86037">
        <v>394774</v>
      </c>
      <c r="B86037">
        <v>12182</v>
      </c>
      <c r="C86037" s="81">
        <v>44271.415856481479</v>
      </c>
      <c r="D86037">
        <v>10630</v>
      </c>
      <c r="E86037" s="7">
        <v>0</v>
      </c>
      <c r="F86037" s="5">
        <f t="shared" si="2691"/>
        <v>44136.003217592595</v>
      </c>
      <c r="G86037" s="6">
        <f t="shared" si="2692"/>
        <v>0</v>
      </c>
    </row>
    <row r="86038" spans="1:7" x14ac:dyDescent="0.25">
      <c r="A86038">
        <v>394781</v>
      </c>
      <c r="B86038">
        <v>5171</v>
      </c>
      <c r="C86038" s="81">
        <v>44271.418113425927</v>
      </c>
      <c r="D86038">
        <v>3120</v>
      </c>
      <c r="E86038" s="7">
        <v>960</v>
      </c>
      <c r="F86038" s="5">
        <f t="shared" si="2691"/>
        <v>44136.078090277777</v>
      </c>
      <c r="G86038" s="6">
        <f t="shared" si="2692"/>
        <v>0</v>
      </c>
    </row>
    <row r="86039" spans="1:7" x14ac:dyDescent="0.25">
      <c r="A86039">
        <v>394784</v>
      </c>
      <c r="B86039">
        <v>2352</v>
      </c>
      <c r="C86039" s="81">
        <v>44271.421018518522</v>
      </c>
      <c r="D86039">
        <v>10860</v>
      </c>
      <c r="E86039" s="7">
        <v>1200</v>
      </c>
      <c r="F86039" s="5">
        <f t="shared" si="2691"/>
        <v>44229.131874999999</v>
      </c>
      <c r="G86039" s="6">
        <f t="shared" si="2692"/>
        <v>0</v>
      </c>
    </row>
    <row r="86040" spans="1:7" x14ac:dyDescent="0.25">
      <c r="A86040">
        <v>394791</v>
      </c>
      <c r="B86040">
        <v>5072</v>
      </c>
      <c r="C86040" s="81">
        <v>44271.429201388892</v>
      </c>
      <c r="D86040">
        <v>8985</v>
      </c>
      <c r="E86040" s="7">
        <v>1200</v>
      </c>
      <c r="F86040" s="5">
        <f t="shared" si="2691"/>
        <v>44257.106157407405</v>
      </c>
      <c r="G86040" s="6">
        <f t="shared" si="2692"/>
        <v>0</v>
      </c>
    </row>
    <row r="86041" spans="1:7" x14ac:dyDescent="0.25">
      <c r="A86041">
        <v>394795</v>
      </c>
      <c r="B86041">
        <v>6216</v>
      </c>
      <c r="C86041" s="81">
        <v>44271.430300925917</v>
      </c>
      <c r="D86041">
        <v>11932</v>
      </c>
      <c r="E86041" s="7">
        <v>1200</v>
      </c>
      <c r="F86041" s="5">
        <f t="shared" si="2691"/>
        <v>44136.615451388891</v>
      </c>
      <c r="G86041" s="6">
        <f t="shared" si="2692"/>
        <v>0</v>
      </c>
    </row>
    <row r="86042" spans="1:7" x14ac:dyDescent="0.25">
      <c r="A86042">
        <v>394801</v>
      </c>
      <c r="B86042">
        <v>10462</v>
      </c>
      <c r="C86042" s="81">
        <v>44271.431631944448</v>
      </c>
      <c r="D86042">
        <v>2251</v>
      </c>
      <c r="E86042" s="7">
        <v>0</v>
      </c>
      <c r="F86042" s="5">
        <f t="shared" si="2691"/>
        <v>43923.152268518519</v>
      </c>
      <c r="G86042" s="6">
        <f t="shared" si="2692"/>
        <v>0</v>
      </c>
    </row>
    <row r="86043" spans="1:7" x14ac:dyDescent="0.25">
      <c r="A86043">
        <v>394803</v>
      </c>
      <c r="B86043">
        <v>5600</v>
      </c>
      <c r="C86043" s="81">
        <v>44271.434999999998</v>
      </c>
      <c r="D86043">
        <v>7352</v>
      </c>
      <c r="E86043" s="7">
        <v>0</v>
      </c>
      <c r="F86043" s="5">
        <f t="shared" si="2691"/>
        <v>44256.603113425925</v>
      </c>
      <c r="G86043" s="6">
        <f t="shared" si="2692"/>
        <v>0</v>
      </c>
    </row>
    <row r="86044" spans="1:7" x14ac:dyDescent="0.25">
      <c r="A86044">
        <v>394806</v>
      </c>
      <c r="B86044">
        <v>2056</v>
      </c>
      <c r="C86044" s="81">
        <v>44271.440949074073</v>
      </c>
      <c r="D86044">
        <v>8530</v>
      </c>
      <c r="E86044" s="7">
        <v>1200</v>
      </c>
      <c r="F86044" s="5">
        <f t="shared" si="2691"/>
        <v>44136.910833333335</v>
      </c>
      <c r="G86044" s="6">
        <f t="shared" si="2692"/>
        <v>0</v>
      </c>
    </row>
    <row r="86045" spans="1:7" x14ac:dyDescent="0.25">
      <c r="A86045">
        <v>394807</v>
      </c>
      <c r="B86045">
        <v>13515</v>
      </c>
      <c r="C86045" s="81">
        <v>44271.443645833337</v>
      </c>
      <c r="D86045">
        <v>1363</v>
      </c>
      <c r="E86045" s="7">
        <v>0</v>
      </c>
      <c r="F86045" s="5">
        <f t="shared" si="2691"/>
        <v>44256.280833333331</v>
      </c>
      <c r="G86045" s="6">
        <f t="shared" si="2692"/>
        <v>0</v>
      </c>
    </row>
    <row r="86046" spans="1:7" x14ac:dyDescent="0.25">
      <c r="A86046">
        <v>394809</v>
      </c>
      <c r="B86046">
        <v>2043</v>
      </c>
      <c r="C86046" s="81">
        <v>44271.451365740737</v>
      </c>
      <c r="D86046">
        <v>1849</v>
      </c>
      <c r="E86046" s="7">
        <v>1200</v>
      </c>
      <c r="F86046" s="5">
        <f t="shared" si="2691"/>
        <v>44013.146064814813</v>
      </c>
      <c r="G86046" s="6">
        <f t="shared" si="2692"/>
        <v>0</v>
      </c>
    </row>
    <row r="86047" spans="1:7" x14ac:dyDescent="0.25">
      <c r="A86047">
        <v>394815</v>
      </c>
      <c r="B86047">
        <v>9893</v>
      </c>
      <c r="C86047" s="81">
        <v>44271.455995370372</v>
      </c>
      <c r="D86047">
        <v>8823</v>
      </c>
      <c r="E86047" s="7">
        <v>1200</v>
      </c>
      <c r="F86047" s="5">
        <f t="shared" si="2691"/>
        <v>44136.460150462961</v>
      </c>
      <c r="G86047" s="6">
        <f t="shared" si="2692"/>
        <v>0</v>
      </c>
    </row>
    <row r="86048" spans="1:7" x14ac:dyDescent="0.25">
      <c r="A86048">
        <v>394816</v>
      </c>
      <c r="B86048">
        <v>4193</v>
      </c>
      <c r="C86048" s="81">
        <v>44271.458981481483</v>
      </c>
      <c r="D86048">
        <v>10138</v>
      </c>
      <c r="E86048" s="7">
        <v>1200</v>
      </c>
      <c r="F86048" s="5">
        <f t="shared" si="2691"/>
        <v>44230.843599537038</v>
      </c>
      <c r="G86048" s="6">
        <f t="shared" si="2692"/>
        <v>0</v>
      </c>
    </row>
    <row r="86049" spans="1:7" x14ac:dyDescent="0.25">
      <c r="A86049">
        <v>394817</v>
      </c>
      <c r="B86049">
        <v>5994</v>
      </c>
      <c r="C86049" s="81">
        <v>44271.460694444453</v>
      </c>
      <c r="D86049">
        <v>7978</v>
      </c>
      <c r="E86049" s="7">
        <v>1200</v>
      </c>
      <c r="F86049" s="5">
        <f t="shared" si="2691"/>
        <v>44076.571203703701</v>
      </c>
      <c r="G86049" s="6">
        <f t="shared" si="2692"/>
        <v>0</v>
      </c>
    </row>
    <row r="86050" spans="1:7" x14ac:dyDescent="0.25">
      <c r="A86050">
        <v>394823</v>
      </c>
      <c r="B86050">
        <v>11754</v>
      </c>
      <c r="C86050" s="81">
        <v>44271.461134259262</v>
      </c>
      <c r="D86050">
        <v>9889</v>
      </c>
      <c r="E86050" s="7">
        <v>1200</v>
      </c>
      <c r="F86050" s="5">
        <f t="shared" si="2691"/>
        <v>44166.999039351853</v>
      </c>
      <c r="G86050" s="6">
        <f t="shared" si="2692"/>
        <v>0</v>
      </c>
    </row>
    <row r="86051" spans="1:7" x14ac:dyDescent="0.25">
      <c r="A86051">
        <v>394830</v>
      </c>
      <c r="B86051">
        <v>9630</v>
      </c>
      <c r="C86051" s="81">
        <v>44271.465115740742</v>
      </c>
      <c r="D86051">
        <v>1363</v>
      </c>
      <c r="E86051" s="7">
        <v>1200</v>
      </c>
      <c r="F86051" s="5">
        <f t="shared" si="2691"/>
        <v>44256.280833333331</v>
      </c>
      <c r="G86051" s="6">
        <f t="shared" si="2692"/>
        <v>0</v>
      </c>
    </row>
    <row r="86052" spans="1:7" x14ac:dyDescent="0.25">
      <c r="A86052">
        <v>394833</v>
      </c>
      <c r="B86052">
        <v>13531</v>
      </c>
      <c r="C86052" s="81">
        <v>44271.465520833342</v>
      </c>
      <c r="D86052">
        <v>3593</v>
      </c>
      <c r="E86052" s="7">
        <v>1200</v>
      </c>
      <c r="F86052" s="5">
        <f t="shared" si="2691"/>
        <v>44257.727708333332</v>
      </c>
      <c r="G86052" s="6">
        <f t="shared" si="2692"/>
        <v>0</v>
      </c>
    </row>
    <row r="86053" spans="1:7" x14ac:dyDescent="0.25">
      <c r="A86053">
        <v>394840</v>
      </c>
      <c r="B86053">
        <v>9069</v>
      </c>
      <c r="C86053" s="81">
        <v>44271.467037037037</v>
      </c>
      <c r="D86053">
        <v>1834</v>
      </c>
      <c r="E86053" s="7">
        <v>0</v>
      </c>
      <c r="F86053" s="5">
        <f t="shared" si="2691"/>
        <v>44045.603078703702</v>
      </c>
      <c r="G86053" s="6">
        <f t="shared" si="2692"/>
        <v>0</v>
      </c>
    </row>
    <row r="86054" spans="1:7" x14ac:dyDescent="0.25">
      <c r="A86054">
        <v>394843</v>
      </c>
      <c r="B86054">
        <v>7374</v>
      </c>
      <c r="C86054" s="81">
        <v>44271.46802083333</v>
      </c>
      <c r="D86054">
        <v>6558</v>
      </c>
      <c r="E86054" s="7">
        <v>1200</v>
      </c>
      <c r="F86054" s="5">
        <f t="shared" si="2691"/>
        <v>44201.396932870368</v>
      </c>
      <c r="G86054" s="6">
        <f t="shared" si="2692"/>
        <v>0</v>
      </c>
    </row>
    <row r="86055" spans="1:7" x14ac:dyDescent="0.25">
      <c r="A86055">
        <v>394846</v>
      </c>
      <c r="B86055">
        <v>2260</v>
      </c>
      <c r="C86055" s="81">
        <v>44271.468356481477</v>
      </c>
      <c r="D86055">
        <v>11110</v>
      </c>
      <c r="E86055" s="7">
        <v>960</v>
      </c>
      <c r="F86055" s="5">
        <f t="shared" si="2691"/>
        <v>44197.16915509259</v>
      </c>
      <c r="G86055" s="6">
        <f t="shared" si="2692"/>
        <v>0</v>
      </c>
    </row>
    <row r="86056" spans="1:7" x14ac:dyDescent="0.25">
      <c r="A86056">
        <v>394850</v>
      </c>
      <c r="B86056">
        <v>13089</v>
      </c>
      <c r="C86056" s="81">
        <v>44271.476655092592</v>
      </c>
      <c r="D86056">
        <v>5355</v>
      </c>
      <c r="E86056" s="7">
        <v>1200</v>
      </c>
      <c r="F86056" s="5">
        <f t="shared" si="2691"/>
        <v>43985.126192129632</v>
      </c>
      <c r="G86056" s="6">
        <f t="shared" si="2692"/>
        <v>0</v>
      </c>
    </row>
    <row r="86057" spans="1:7" x14ac:dyDescent="0.25">
      <c r="A86057">
        <v>394852</v>
      </c>
      <c r="B86057">
        <v>5685</v>
      </c>
      <c r="C86057" s="81">
        <v>44271.483912037038</v>
      </c>
      <c r="D86057">
        <v>12160</v>
      </c>
      <c r="E86057" s="7">
        <v>0</v>
      </c>
      <c r="F86057" s="5">
        <f t="shared" si="2691"/>
        <v>43891.025983796295</v>
      </c>
      <c r="G86057" s="6">
        <f t="shared" si="2692"/>
        <v>0</v>
      </c>
    </row>
    <row r="86058" spans="1:7" x14ac:dyDescent="0.25">
      <c r="A86058">
        <v>394859</v>
      </c>
      <c r="B86058">
        <v>2913</v>
      </c>
      <c r="C86058" s="81">
        <v>44271.487071759257</v>
      </c>
      <c r="D86058">
        <v>11932</v>
      </c>
      <c r="E86058" s="7">
        <v>0</v>
      </c>
      <c r="F86058" s="5">
        <f t="shared" si="2691"/>
        <v>44136.615451388891</v>
      </c>
      <c r="G86058" s="6">
        <f t="shared" si="2692"/>
        <v>0</v>
      </c>
    </row>
    <row r="86059" spans="1:7" x14ac:dyDescent="0.25">
      <c r="A86059">
        <v>394863</v>
      </c>
      <c r="B86059">
        <v>9851</v>
      </c>
      <c r="C86059" s="81">
        <v>44271.487662037027</v>
      </c>
      <c r="D86059">
        <v>5709</v>
      </c>
      <c r="E86059" s="7">
        <v>1200</v>
      </c>
      <c r="F86059" s="5">
        <f t="shared" si="2691"/>
        <v>44166.081365740742</v>
      </c>
      <c r="G86059" s="6">
        <f t="shared" si="2692"/>
        <v>0</v>
      </c>
    </row>
    <row r="86060" spans="1:7" x14ac:dyDescent="0.25">
      <c r="A86060">
        <v>394870</v>
      </c>
      <c r="B86060">
        <v>2806</v>
      </c>
      <c r="C86060" s="81">
        <v>44271.487766203703</v>
      </c>
      <c r="D86060">
        <v>1065</v>
      </c>
      <c r="E86060" s="7">
        <v>1200</v>
      </c>
      <c r="F86060" s="5">
        <f t="shared" si="2691"/>
        <v>44105.011678240742</v>
      </c>
      <c r="G86060" s="6">
        <f t="shared" si="2692"/>
        <v>0</v>
      </c>
    </row>
    <row r="86061" spans="1:7" x14ac:dyDescent="0.25">
      <c r="A86061">
        <v>394874</v>
      </c>
      <c r="B86061">
        <v>6167</v>
      </c>
      <c r="C86061" s="81">
        <v>44271.495439814818</v>
      </c>
      <c r="D86061">
        <v>2401</v>
      </c>
      <c r="E86061" s="7">
        <v>1200</v>
      </c>
      <c r="F86061" s="5">
        <f t="shared" si="2691"/>
        <v>44136.099861111114</v>
      </c>
      <c r="G86061" s="6">
        <f t="shared" si="2692"/>
        <v>0</v>
      </c>
    </row>
    <row r="86062" spans="1:7" x14ac:dyDescent="0.25">
      <c r="A86062">
        <v>394879</v>
      </c>
      <c r="B86062">
        <v>7662</v>
      </c>
      <c r="C86062" s="81">
        <v>44271.49690972222</v>
      </c>
      <c r="D86062">
        <v>10755</v>
      </c>
      <c r="E86062" s="7">
        <v>1200</v>
      </c>
      <c r="F86062" s="5">
        <f t="shared" si="2691"/>
        <v>44075.211076388892</v>
      </c>
      <c r="G86062" s="6">
        <f t="shared" si="2692"/>
        <v>0</v>
      </c>
    </row>
    <row r="86063" spans="1:7" x14ac:dyDescent="0.25">
      <c r="A86063">
        <v>394885</v>
      </c>
      <c r="B86063">
        <v>6437</v>
      </c>
      <c r="C86063" s="81">
        <v>44271.497800925928</v>
      </c>
      <c r="D86063">
        <v>7343</v>
      </c>
      <c r="E86063" s="7">
        <v>1200</v>
      </c>
      <c r="F86063" s="5">
        <f t="shared" si="2691"/>
        <v>44166.252939814818</v>
      </c>
      <c r="G86063" s="6">
        <f t="shared" si="2692"/>
        <v>0</v>
      </c>
    </row>
    <row r="86064" spans="1:7" x14ac:dyDescent="0.25">
      <c r="A86064">
        <v>394887</v>
      </c>
      <c r="B86064">
        <v>9299</v>
      </c>
      <c r="C86064" s="81">
        <v>44271.506423611107</v>
      </c>
      <c r="D86064">
        <v>7978</v>
      </c>
      <c r="E86064" s="7">
        <v>1200</v>
      </c>
      <c r="F86064" s="5">
        <f t="shared" si="2691"/>
        <v>44076.571203703701</v>
      </c>
      <c r="G86064" s="6">
        <f t="shared" si="2692"/>
        <v>0</v>
      </c>
    </row>
    <row r="86065" spans="1:7" x14ac:dyDescent="0.25">
      <c r="A86065">
        <v>394890</v>
      </c>
      <c r="B86065">
        <v>12895</v>
      </c>
      <c r="C86065" s="81">
        <v>44271.508055555547</v>
      </c>
      <c r="D86065">
        <v>10347</v>
      </c>
      <c r="E86065" s="7">
        <v>0</v>
      </c>
      <c r="F86065" s="5">
        <f t="shared" si="2691"/>
        <v>44076.1249537037</v>
      </c>
      <c r="G86065" s="6">
        <f t="shared" si="2692"/>
        <v>0</v>
      </c>
    </row>
    <row r="86066" spans="1:7" x14ac:dyDescent="0.25">
      <c r="A86066">
        <v>394897</v>
      </c>
      <c r="B86066">
        <v>479</v>
      </c>
      <c r="C86066" s="81">
        <v>44271.514050925929</v>
      </c>
      <c r="D86066">
        <v>4797</v>
      </c>
      <c r="E86066" s="7">
        <v>1200</v>
      </c>
      <c r="F86066" s="5">
        <f t="shared" si="2691"/>
        <v>44075.110925925925</v>
      </c>
      <c r="G86066" s="6">
        <f t="shared" si="2692"/>
        <v>0</v>
      </c>
    </row>
    <row r="86067" spans="1:7" x14ac:dyDescent="0.25">
      <c r="A86067">
        <v>394901</v>
      </c>
      <c r="B86067">
        <v>4747</v>
      </c>
      <c r="C86067" s="81">
        <v>44271.514918981477</v>
      </c>
      <c r="D86067">
        <v>4797</v>
      </c>
      <c r="E86067" s="7">
        <v>0</v>
      </c>
      <c r="F86067" s="5">
        <f t="shared" si="2691"/>
        <v>44075.110925925925</v>
      </c>
      <c r="G86067" s="6">
        <f t="shared" si="2692"/>
        <v>0</v>
      </c>
    </row>
    <row r="86068" spans="1:7" x14ac:dyDescent="0.25">
      <c r="A86068">
        <v>394904</v>
      </c>
      <c r="B86068">
        <v>4857</v>
      </c>
      <c r="C86068" s="81">
        <v>44271.514953703707</v>
      </c>
      <c r="D86068">
        <v>831</v>
      </c>
      <c r="E86068" s="7">
        <v>0</v>
      </c>
      <c r="F86068" s="5">
        <f t="shared" si="2691"/>
        <v>43952.334629629629</v>
      </c>
      <c r="G86068" s="6">
        <f t="shared" si="2692"/>
        <v>0</v>
      </c>
    </row>
    <row r="86069" spans="1:7" x14ac:dyDescent="0.25">
      <c r="A86069">
        <v>394911</v>
      </c>
      <c r="B86069">
        <v>3951</v>
      </c>
      <c r="C86069" s="81">
        <v>44271.521539351852</v>
      </c>
      <c r="D86069">
        <v>140</v>
      </c>
      <c r="E86069" s="7">
        <v>0</v>
      </c>
      <c r="F86069" s="5">
        <f t="shared" si="2691"/>
        <v>44228.372673611113</v>
      </c>
      <c r="G86069" s="6">
        <f t="shared" si="2692"/>
        <v>0</v>
      </c>
    </row>
    <row r="86070" spans="1:7" x14ac:dyDescent="0.25">
      <c r="A86070">
        <v>394914</v>
      </c>
      <c r="B86070">
        <v>4588</v>
      </c>
      <c r="C86070" s="81">
        <v>44271.522731481477</v>
      </c>
      <c r="D86070">
        <v>7492</v>
      </c>
      <c r="E86070" s="7">
        <v>0</v>
      </c>
      <c r="F86070" s="5">
        <f t="shared" si="2691"/>
        <v>44256.982638888891</v>
      </c>
      <c r="G86070" s="6">
        <f t="shared" si="2692"/>
        <v>0</v>
      </c>
    </row>
    <row r="86071" spans="1:7" x14ac:dyDescent="0.25">
      <c r="A86071">
        <v>394920</v>
      </c>
      <c r="B86071">
        <v>5764</v>
      </c>
      <c r="C86071" s="81">
        <v>44271.524189814823</v>
      </c>
      <c r="D86071">
        <v>8985</v>
      </c>
      <c r="E86071" s="7">
        <v>1200</v>
      </c>
      <c r="F86071" s="5">
        <f t="shared" si="2691"/>
        <v>44257.106157407405</v>
      </c>
      <c r="G86071" s="6">
        <f t="shared" si="2692"/>
        <v>0</v>
      </c>
    </row>
    <row r="86072" spans="1:7" x14ac:dyDescent="0.25">
      <c r="A86072">
        <v>394927</v>
      </c>
      <c r="B86072">
        <v>6791</v>
      </c>
      <c r="C86072" s="81">
        <v>44271.526666666658</v>
      </c>
      <c r="D86072">
        <v>12950</v>
      </c>
      <c r="E86072" s="7">
        <v>0</v>
      </c>
      <c r="F86072" s="5">
        <f t="shared" si="2691"/>
        <v>44166.169814814813</v>
      </c>
      <c r="G86072" s="6">
        <f t="shared" si="2692"/>
        <v>0</v>
      </c>
    </row>
    <row r="86073" spans="1:7" x14ac:dyDescent="0.25">
      <c r="A86073">
        <v>394932</v>
      </c>
      <c r="B86073">
        <v>6029</v>
      </c>
      <c r="C86073" s="81">
        <v>44271.527129629627</v>
      </c>
      <c r="D86073">
        <v>12950</v>
      </c>
      <c r="E86073" s="7">
        <v>0</v>
      </c>
      <c r="F86073" s="5">
        <f t="shared" si="2691"/>
        <v>44166.169814814813</v>
      </c>
      <c r="G86073" s="6">
        <f t="shared" si="2692"/>
        <v>0</v>
      </c>
    </row>
    <row r="86074" spans="1:7" x14ac:dyDescent="0.25">
      <c r="A86074">
        <v>394939</v>
      </c>
      <c r="B86074">
        <v>6834</v>
      </c>
      <c r="C86074" s="81">
        <v>44271.531689814823</v>
      </c>
      <c r="D86074">
        <v>11551</v>
      </c>
      <c r="E86074" s="7">
        <v>0</v>
      </c>
      <c r="F86074" s="5">
        <f t="shared" si="2691"/>
        <v>43983.338842592595</v>
      </c>
      <c r="G86074" s="6">
        <f t="shared" si="2692"/>
        <v>0</v>
      </c>
    </row>
    <row r="86075" spans="1:7" x14ac:dyDescent="0.25">
      <c r="A86075">
        <v>394945</v>
      </c>
      <c r="B86075">
        <v>11775</v>
      </c>
      <c r="C86075" s="81">
        <v>44271.535081018519</v>
      </c>
      <c r="D86075">
        <v>11696</v>
      </c>
      <c r="E86075" s="7">
        <v>0</v>
      </c>
      <c r="F86075" s="5">
        <f t="shared" si="2691"/>
        <v>44136.688506944447</v>
      </c>
      <c r="G86075" s="6">
        <f t="shared" si="2692"/>
        <v>0</v>
      </c>
    </row>
    <row r="86076" spans="1:7" x14ac:dyDescent="0.25">
      <c r="A86076">
        <v>394947</v>
      </c>
      <c r="B86076">
        <v>1825</v>
      </c>
      <c r="C86076" s="81">
        <v>44271.544988425929</v>
      </c>
      <c r="D86076">
        <v>7492</v>
      </c>
      <c r="E86076" s="7">
        <v>960</v>
      </c>
      <c r="F86076" s="5">
        <f t="shared" si="2691"/>
        <v>44256.982638888891</v>
      </c>
      <c r="G86076" s="6">
        <f t="shared" si="2692"/>
        <v>0</v>
      </c>
    </row>
    <row r="86077" spans="1:7" x14ac:dyDescent="0.25">
      <c r="A86077">
        <v>394952</v>
      </c>
      <c r="B86077">
        <v>431</v>
      </c>
      <c r="C86077" s="81">
        <v>44271.547719907408</v>
      </c>
      <c r="D86077">
        <v>7629</v>
      </c>
      <c r="E86077" s="7">
        <v>1200</v>
      </c>
      <c r="F86077" s="5">
        <f t="shared" si="2691"/>
        <v>43986.256631944445</v>
      </c>
      <c r="G86077" s="6">
        <f t="shared" si="2692"/>
        <v>0</v>
      </c>
    </row>
    <row r="86078" spans="1:7" x14ac:dyDescent="0.25">
      <c r="A86078">
        <v>394954</v>
      </c>
      <c r="B86078">
        <v>320</v>
      </c>
      <c r="C86078" s="81">
        <v>44271.547800925917</v>
      </c>
      <c r="D86078">
        <v>2096</v>
      </c>
      <c r="E86078" s="7">
        <v>1200</v>
      </c>
      <c r="F86078" s="5">
        <f t="shared" si="2691"/>
        <v>44044.189236111109</v>
      </c>
      <c r="G86078" s="6">
        <f t="shared" si="2692"/>
        <v>0</v>
      </c>
    </row>
    <row r="86079" spans="1:7" x14ac:dyDescent="0.25">
      <c r="A86079">
        <v>394961</v>
      </c>
      <c r="B86079">
        <v>8906</v>
      </c>
      <c r="C86079" s="81">
        <v>44271.54886574074</v>
      </c>
      <c r="D86079">
        <v>6465</v>
      </c>
      <c r="E86079" s="7">
        <v>0</v>
      </c>
      <c r="F86079" s="5">
        <f t="shared" si="2691"/>
        <v>44229.595914351848</v>
      </c>
      <c r="G86079" s="6">
        <f t="shared" si="2692"/>
        <v>0</v>
      </c>
    </row>
    <row r="86080" spans="1:7" x14ac:dyDescent="0.25">
      <c r="A86080">
        <v>394965</v>
      </c>
      <c r="B86080">
        <v>1756</v>
      </c>
      <c r="C86080" s="81">
        <v>44271.551342592589</v>
      </c>
      <c r="D86080">
        <v>2251</v>
      </c>
      <c r="E86080" s="7">
        <v>1200</v>
      </c>
      <c r="F86080" s="5">
        <f t="shared" si="2691"/>
        <v>43923.152268518519</v>
      </c>
      <c r="G86080" s="6">
        <f t="shared" si="2692"/>
        <v>0</v>
      </c>
    </row>
    <row r="86081" spans="1:7" x14ac:dyDescent="0.25">
      <c r="A86081">
        <v>394971</v>
      </c>
      <c r="B86081">
        <v>944</v>
      </c>
      <c r="C86081" s="81">
        <v>44271.55804398148</v>
      </c>
      <c r="D86081">
        <v>12950</v>
      </c>
      <c r="E86081" s="7">
        <v>0</v>
      </c>
      <c r="F86081" s="5">
        <f t="shared" si="2691"/>
        <v>44166.169814814813</v>
      </c>
      <c r="G86081" s="6">
        <f t="shared" si="2692"/>
        <v>0</v>
      </c>
    </row>
    <row r="86082" spans="1:7" x14ac:dyDescent="0.25">
      <c r="A86082">
        <v>394977</v>
      </c>
      <c r="B86082">
        <v>7696</v>
      </c>
      <c r="C86082" s="81">
        <v>44271.559247685182</v>
      </c>
      <c r="D86082">
        <v>9752</v>
      </c>
      <c r="E86082" s="7">
        <v>0</v>
      </c>
      <c r="F86082" s="5">
        <f t="shared" ref="F86082:F86145" si="2693">VLOOKUP(D86082,J:K,2,0)</f>
        <v>44105.054895833331</v>
      </c>
      <c r="G86082" s="6">
        <f t="shared" si="2692"/>
        <v>0</v>
      </c>
    </row>
    <row r="86083" spans="1:7" x14ac:dyDescent="0.25">
      <c r="A86083">
        <v>394982</v>
      </c>
      <c r="B86083">
        <v>12097</v>
      </c>
      <c r="C86083" s="81">
        <v>44271.568425925929</v>
      </c>
      <c r="D86083">
        <v>4361</v>
      </c>
      <c r="E86083" s="7">
        <v>1200</v>
      </c>
      <c r="F86083" s="5">
        <f t="shared" si="2693"/>
        <v>44166.461400462962</v>
      </c>
      <c r="G86083" s="6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81">
        <v>44271.571898148148</v>
      </c>
      <c r="D86084">
        <v>7878</v>
      </c>
      <c r="E86084" s="7">
        <v>0</v>
      </c>
      <c r="F86084" s="5">
        <f t="shared" si="2693"/>
        <v>43891.070462962962</v>
      </c>
      <c r="G86084" s="6">
        <f t="shared" si="2694"/>
        <v>0</v>
      </c>
    </row>
    <row r="86085" spans="1:7" x14ac:dyDescent="0.25">
      <c r="A86085">
        <v>394989</v>
      </c>
      <c r="B86085">
        <v>7406</v>
      </c>
      <c r="C86085" s="81">
        <v>44271.574456018519</v>
      </c>
      <c r="D86085">
        <v>2343</v>
      </c>
      <c r="E86085" s="7">
        <v>1200</v>
      </c>
      <c r="F86085" s="5">
        <f t="shared" si="2693"/>
        <v>43952.033032407409</v>
      </c>
      <c r="G86085" s="6">
        <f t="shared" si="2694"/>
        <v>0</v>
      </c>
    </row>
    <row r="86086" spans="1:7" x14ac:dyDescent="0.25">
      <c r="A86086">
        <v>394992</v>
      </c>
      <c r="B86086">
        <v>7374</v>
      </c>
      <c r="C86086" s="81">
        <v>44271.57607638889</v>
      </c>
      <c r="D86086">
        <v>4758</v>
      </c>
      <c r="E86086" s="7">
        <v>1200</v>
      </c>
      <c r="F86086" s="5">
        <f t="shared" si="2693"/>
        <v>43838.476377314815</v>
      </c>
      <c r="G86086" s="6">
        <f t="shared" si="2694"/>
        <v>0</v>
      </c>
    </row>
    <row r="86087" spans="1:7" x14ac:dyDescent="0.25">
      <c r="A86087">
        <v>394994</v>
      </c>
      <c r="B86087">
        <v>2238</v>
      </c>
      <c r="C86087" s="81">
        <v>44271.577928240738</v>
      </c>
      <c r="D86087">
        <v>4476</v>
      </c>
      <c r="E86087" s="7">
        <v>0</v>
      </c>
      <c r="F86087" s="5">
        <f t="shared" si="2693"/>
        <v>44014.172569444447</v>
      </c>
      <c r="G86087" s="6">
        <f t="shared" si="2694"/>
        <v>0</v>
      </c>
    </row>
    <row r="86088" spans="1:7" x14ac:dyDescent="0.25">
      <c r="A86088">
        <v>395000</v>
      </c>
      <c r="B86088">
        <v>3951</v>
      </c>
      <c r="C86088" s="81">
        <v>44271.587129629632</v>
      </c>
      <c r="D86088">
        <v>11749</v>
      </c>
      <c r="E86088" s="7">
        <v>0</v>
      </c>
      <c r="F86088" s="5">
        <f t="shared" si="2693"/>
        <v>44166.349050925928</v>
      </c>
      <c r="G86088" s="6">
        <f t="shared" si="2694"/>
        <v>0</v>
      </c>
    </row>
    <row r="86089" spans="1:7" x14ac:dyDescent="0.25">
      <c r="A86089">
        <v>395004</v>
      </c>
      <c r="B86089">
        <v>13886</v>
      </c>
      <c r="C86089" s="81">
        <v>44271.587905092587</v>
      </c>
      <c r="D86089">
        <v>9752</v>
      </c>
      <c r="E86089" s="7">
        <v>0</v>
      </c>
      <c r="F86089" s="5">
        <f t="shared" si="2693"/>
        <v>44105.054895833331</v>
      </c>
      <c r="G86089" s="6">
        <f t="shared" si="2694"/>
        <v>0</v>
      </c>
    </row>
    <row r="86090" spans="1:7" x14ac:dyDescent="0.25">
      <c r="A86090">
        <v>395006</v>
      </c>
      <c r="B86090">
        <v>7816</v>
      </c>
      <c r="C86090" s="81">
        <v>44271.59615740741</v>
      </c>
      <c r="D86090">
        <v>1811</v>
      </c>
      <c r="E86090" s="7">
        <v>0</v>
      </c>
      <c r="F86090" s="5">
        <f t="shared" si="2693"/>
        <v>44229.445370370369</v>
      </c>
      <c r="G86090" s="6">
        <f t="shared" si="2694"/>
        <v>0</v>
      </c>
    </row>
    <row r="86091" spans="1:7" x14ac:dyDescent="0.25">
      <c r="A86091">
        <v>395011</v>
      </c>
      <c r="B86091">
        <v>10205</v>
      </c>
      <c r="C86091" s="81">
        <v>44271.59615740741</v>
      </c>
      <c r="D86091">
        <v>5952</v>
      </c>
      <c r="E86091" s="7">
        <v>0</v>
      </c>
      <c r="F86091" s="5">
        <f t="shared" si="2693"/>
        <v>44013.2809837963</v>
      </c>
      <c r="G86091" s="6">
        <f t="shared" si="2694"/>
        <v>0</v>
      </c>
    </row>
    <row r="86092" spans="1:7" x14ac:dyDescent="0.25">
      <c r="A86092">
        <v>395016</v>
      </c>
      <c r="B86092">
        <v>8529</v>
      </c>
      <c r="C86092" s="81">
        <v>44271.599444444437</v>
      </c>
      <c r="D86092">
        <v>1897</v>
      </c>
      <c r="E86092" s="7">
        <v>960</v>
      </c>
      <c r="F86092" s="5">
        <f t="shared" si="2693"/>
        <v>44166.034872685188</v>
      </c>
      <c r="G86092" s="6">
        <f t="shared" si="2694"/>
        <v>0</v>
      </c>
    </row>
    <row r="86093" spans="1:7" x14ac:dyDescent="0.25">
      <c r="A86093">
        <v>395020</v>
      </c>
      <c r="B86093">
        <v>8059</v>
      </c>
      <c r="C86093" s="81">
        <v>44271.60015046296</v>
      </c>
      <c r="D86093">
        <v>10968</v>
      </c>
      <c r="E86093" s="7">
        <v>1200</v>
      </c>
      <c r="F86093" s="5">
        <f t="shared" si="2693"/>
        <v>44044.127384259256</v>
      </c>
      <c r="G86093" s="6">
        <f t="shared" si="2694"/>
        <v>0</v>
      </c>
    </row>
    <row r="86094" spans="1:7" x14ac:dyDescent="0.25">
      <c r="A86094">
        <v>395034</v>
      </c>
      <c r="B86094">
        <v>3928</v>
      </c>
      <c r="C86094" s="81">
        <v>44271.602002314823</v>
      </c>
      <c r="D86094">
        <v>7370</v>
      </c>
      <c r="E86094" s="7">
        <v>1200</v>
      </c>
      <c r="F86094" s="5">
        <f t="shared" si="2693"/>
        <v>43983.502604166664</v>
      </c>
      <c r="G86094" s="6">
        <f t="shared" si="2694"/>
        <v>0</v>
      </c>
    </row>
    <row r="86095" spans="1:7" x14ac:dyDescent="0.25">
      <c r="A86095">
        <v>395041</v>
      </c>
      <c r="B86095">
        <v>4432</v>
      </c>
      <c r="C86095" s="81">
        <v>44271.603460648148</v>
      </c>
      <c r="D86095">
        <v>940</v>
      </c>
      <c r="E86095" s="7">
        <v>1200</v>
      </c>
      <c r="F86095" s="5">
        <f t="shared" si="2693"/>
        <v>44198.597974537035</v>
      </c>
      <c r="G86095" s="6">
        <f t="shared" si="2694"/>
        <v>0</v>
      </c>
    </row>
    <row r="86096" spans="1:7" x14ac:dyDescent="0.25">
      <c r="A86096">
        <v>395045</v>
      </c>
      <c r="B86096">
        <v>11156</v>
      </c>
      <c r="C86096" s="81">
        <v>44271.60491898148</v>
      </c>
      <c r="D86096">
        <v>5849</v>
      </c>
      <c r="E86096" s="7">
        <v>0</v>
      </c>
      <c r="F86096" s="5">
        <f t="shared" si="2693"/>
        <v>44013.745717592596</v>
      </c>
      <c r="G86096" s="6">
        <f t="shared" si="2694"/>
        <v>0</v>
      </c>
    </row>
    <row r="86097" spans="1:7" x14ac:dyDescent="0.25">
      <c r="A86097">
        <v>395050</v>
      </c>
      <c r="B86097">
        <v>10466</v>
      </c>
      <c r="C86097" s="81">
        <v>44271.606249999997</v>
      </c>
      <c r="D86097">
        <v>7697</v>
      </c>
      <c r="E86097" s="7">
        <v>1200</v>
      </c>
      <c r="F86097" s="5">
        <f t="shared" si="2693"/>
        <v>44137.145752314813</v>
      </c>
      <c r="G86097" s="6">
        <f t="shared" si="2694"/>
        <v>0</v>
      </c>
    </row>
    <row r="86098" spans="1:7" x14ac:dyDescent="0.25">
      <c r="A86098">
        <v>395052</v>
      </c>
      <c r="B86098">
        <v>1420</v>
      </c>
      <c r="C86098" s="81">
        <v>44271.607407407413</v>
      </c>
      <c r="D86098">
        <v>9911</v>
      </c>
      <c r="E86098" s="7">
        <v>0</v>
      </c>
      <c r="F86098" s="5">
        <f t="shared" si="2693"/>
        <v>44228.868854166663</v>
      </c>
      <c r="G86098" s="6">
        <f t="shared" si="2694"/>
        <v>0</v>
      </c>
    </row>
    <row r="86099" spans="1:7" x14ac:dyDescent="0.25">
      <c r="A86099">
        <v>395055</v>
      </c>
      <c r="B86099">
        <v>5379</v>
      </c>
      <c r="C86099" s="81">
        <v>44271.610821759263</v>
      </c>
      <c r="D86099">
        <v>4797</v>
      </c>
      <c r="E86099" s="7">
        <v>1200</v>
      </c>
      <c r="F86099" s="5">
        <f t="shared" si="2693"/>
        <v>44075.110925925925</v>
      </c>
      <c r="G86099" s="6">
        <f t="shared" si="2694"/>
        <v>0</v>
      </c>
    </row>
    <row r="86100" spans="1:7" x14ac:dyDescent="0.25">
      <c r="A86100">
        <v>395063</v>
      </c>
      <c r="B86100">
        <v>2339</v>
      </c>
      <c r="C86100" s="81">
        <v>44271.617638888893</v>
      </c>
      <c r="D86100">
        <v>6465</v>
      </c>
      <c r="E86100" s="7">
        <v>0</v>
      </c>
      <c r="F86100" s="5">
        <f t="shared" si="2693"/>
        <v>44229.595914351848</v>
      </c>
      <c r="G86100" s="6">
        <f t="shared" si="2694"/>
        <v>0</v>
      </c>
    </row>
    <row r="86101" spans="1:7" x14ac:dyDescent="0.25">
      <c r="A86101">
        <v>395070</v>
      </c>
      <c r="B86101">
        <v>3580</v>
      </c>
      <c r="C86101" s="81">
        <v>44271.618206018517</v>
      </c>
      <c r="D86101">
        <v>5252</v>
      </c>
      <c r="E86101" s="7">
        <v>0</v>
      </c>
      <c r="F86101" s="5">
        <f t="shared" si="2693"/>
        <v>44256.929745370369</v>
      </c>
      <c r="G86101" s="6">
        <f t="shared" si="2694"/>
        <v>0</v>
      </c>
    </row>
    <row r="86102" spans="1:7" x14ac:dyDescent="0.25">
      <c r="A86102">
        <v>395077</v>
      </c>
      <c r="B86102">
        <v>8352</v>
      </c>
      <c r="C86102" s="81">
        <v>44271.620578703703</v>
      </c>
      <c r="D86102">
        <v>7346</v>
      </c>
      <c r="E86102" s="7">
        <v>960</v>
      </c>
      <c r="F86102" s="5">
        <f t="shared" si="2693"/>
        <v>44256.801365740743</v>
      </c>
      <c r="G86102" s="6">
        <f t="shared" si="2694"/>
        <v>0</v>
      </c>
    </row>
    <row r="86103" spans="1:7" x14ac:dyDescent="0.25">
      <c r="A86103">
        <v>395080</v>
      </c>
      <c r="B86103">
        <v>6950</v>
      </c>
      <c r="C86103" s="81">
        <v>44271.626967592587</v>
      </c>
      <c r="D86103">
        <v>5193</v>
      </c>
      <c r="E86103" s="7">
        <v>1200</v>
      </c>
      <c r="F86103" s="5">
        <f t="shared" si="2693"/>
        <v>44013.102743055555</v>
      </c>
      <c r="G86103" s="6">
        <f t="shared" si="2694"/>
        <v>0</v>
      </c>
    </row>
    <row r="86104" spans="1:7" x14ac:dyDescent="0.25">
      <c r="A86104">
        <v>395085</v>
      </c>
      <c r="B86104">
        <v>5354</v>
      </c>
      <c r="C86104" s="81">
        <v>44271.632280092592</v>
      </c>
      <c r="D86104">
        <v>3593</v>
      </c>
      <c r="E86104" s="7">
        <v>1200</v>
      </c>
      <c r="F86104" s="5">
        <f t="shared" si="2693"/>
        <v>44257.727708333332</v>
      </c>
      <c r="G86104" s="6">
        <f t="shared" si="2694"/>
        <v>0</v>
      </c>
    </row>
    <row r="86105" spans="1:7" x14ac:dyDescent="0.25">
      <c r="A86105">
        <v>395092</v>
      </c>
      <c r="B86105">
        <v>8940</v>
      </c>
      <c r="C86105" s="81">
        <v>44271.632685185177</v>
      </c>
      <c r="D86105">
        <v>13731</v>
      </c>
      <c r="E86105" s="7">
        <v>0</v>
      </c>
      <c r="F86105" s="5">
        <f t="shared" si="2693"/>
        <v>44168.802858796298</v>
      </c>
      <c r="G86105" s="6">
        <f t="shared" si="2694"/>
        <v>0</v>
      </c>
    </row>
    <row r="86106" spans="1:7" x14ac:dyDescent="0.25">
      <c r="A86106">
        <v>395103</v>
      </c>
      <c r="B86106">
        <v>6935</v>
      </c>
      <c r="C86106" s="81">
        <v>44271.634351851862</v>
      </c>
      <c r="D86106">
        <v>8727</v>
      </c>
      <c r="E86106" s="7">
        <v>1200</v>
      </c>
      <c r="F86106" s="5">
        <f t="shared" si="2693"/>
        <v>44198.154768518521</v>
      </c>
      <c r="G86106" s="6">
        <f t="shared" si="2694"/>
        <v>0</v>
      </c>
    </row>
    <row r="86107" spans="1:7" x14ac:dyDescent="0.25">
      <c r="A86107">
        <v>395107</v>
      </c>
      <c r="B86107">
        <v>8406</v>
      </c>
      <c r="C86107" s="81">
        <v>44271.639374999999</v>
      </c>
      <c r="D86107">
        <v>5994</v>
      </c>
      <c r="E86107" s="7">
        <v>1200</v>
      </c>
      <c r="F86107" s="5">
        <f t="shared" si="2693"/>
        <v>43833.741469907407</v>
      </c>
      <c r="G86107" s="6">
        <f t="shared" si="2694"/>
        <v>0</v>
      </c>
    </row>
    <row r="86108" spans="1:7" x14ac:dyDescent="0.25">
      <c r="A86108">
        <v>395111</v>
      </c>
      <c r="B86108">
        <v>7725</v>
      </c>
      <c r="C86108" s="81">
        <v>44271.640682870369</v>
      </c>
      <c r="D86108">
        <v>140</v>
      </c>
      <c r="E86108" s="7">
        <v>1200</v>
      </c>
      <c r="F86108" s="5">
        <f t="shared" si="2693"/>
        <v>44228.372673611113</v>
      </c>
      <c r="G86108" s="6">
        <f t="shared" si="2694"/>
        <v>0</v>
      </c>
    </row>
    <row r="86109" spans="1:7" x14ac:dyDescent="0.25">
      <c r="A86109">
        <v>395115</v>
      </c>
      <c r="B86109">
        <v>11840</v>
      </c>
      <c r="C86109" s="81">
        <v>44271.642256944448</v>
      </c>
      <c r="D86109">
        <v>5849</v>
      </c>
      <c r="E86109" s="7">
        <v>960</v>
      </c>
      <c r="F86109" s="5">
        <f t="shared" si="2693"/>
        <v>44013.745717592596</v>
      </c>
      <c r="G86109" s="6">
        <f t="shared" si="2694"/>
        <v>0</v>
      </c>
    </row>
    <row r="86110" spans="1:7" x14ac:dyDescent="0.25">
      <c r="A86110">
        <v>395121</v>
      </c>
      <c r="B86110">
        <v>12447</v>
      </c>
      <c r="C86110" s="81">
        <v>44271.643391203703</v>
      </c>
      <c r="D86110">
        <v>6508</v>
      </c>
      <c r="E86110" s="7">
        <v>1200</v>
      </c>
      <c r="F86110" s="5">
        <f t="shared" si="2693"/>
        <v>43922.195034722223</v>
      </c>
      <c r="G86110" s="6">
        <f t="shared" si="2694"/>
        <v>0</v>
      </c>
    </row>
    <row r="86111" spans="1:7" x14ac:dyDescent="0.25">
      <c r="A86111">
        <v>395124</v>
      </c>
      <c r="B86111">
        <v>6570</v>
      </c>
      <c r="C86111" s="81">
        <v>44271.643969907411</v>
      </c>
      <c r="D86111">
        <v>2251</v>
      </c>
      <c r="E86111" s="7">
        <v>1200</v>
      </c>
      <c r="F86111" s="5">
        <f t="shared" si="2693"/>
        <v>43923.152268518519</v>
      </c>
      <c r="G86111" s="6">
        <f t="shared" si="2694"/>
        <v>0</v>
      </c>
    </row>
    <row r="86112" spans="1:7" x14ac:dyDescent="0.25">
      <c r="A86112">
        <v>395126</v>
      </c>
      <c r="B86112">
        <v>1609</v>
      </c>
      <c r="C86112" s="81">
        <v>44271.645474537043</v>
      </c>
      <c r="D86112">
        <v>1065</v>
      </c>
      <c r="E86112" s="7">
        <v>0</v>
      </c>
      <c r="F86112" s="5">
        <f t="shared" si="2693"/>
        <v>44105.011678240742</v>
      </c>
      <c r="G86112" s="6">
        <f t="shared" si="2694"/>
        <v>0</v>
      </c>
    </row>
    <row r="86113" spans="1:7" x14ac:dyDescent="0.25">
      <c r="A86113">
        <v>395129</v>
      </c>
      <c r="B86113">
        <v>6770</v>
      </c>
      <c r="C86113" s="81">
        <v>44271.651539351849</v>
      </c>
      <c r="D86113">
        <v>9193</v>
      </c>
      <c r="E86113" s="7">
        <v>0</v>
      </c>
      <c r="F86113" s="5">
        <f t="shared" si="2693"/>
        <v>43922.429456018515</v>
      </c>
      <c r="G86113" s="6">
        <f t="shared" si="2694"/>
        <v>0</v>
      </c>
    </row>
    <row r="86114" spans="1:7" x14ac:dyDescent="0.25">
      <c r="A86114">
        <v>395133</v>
      </c>
      <c r="B86114">
        <v>3072</v>
      </c>
      <c r="C86114" s="81">
        <v>44271.657523148147</v>
      </c>
      <c r="D86114">
        <v>7062</v>
      </c>
      <c r="E86114" s="7">
        <v>1200</v>
      </c>
      <c r="F86114" s="5">
        <f t="shared" si="2693"/>
        <v>43832.040196759262</v>
      </c>
      <c r="G86114" s="6">
        <f t="shared" si="2694"/>
        <v>0</v>
      </c>
    </row>
    <row r="86115" spans="1:7" x14ac:dyDescent="0.25">
      <c r="A86115">
        <v>395134</v>
      </c>
      <c r="B86115">
        <v>13958</v>
      </c>
      <c r="C86115" s="81">
        <v>44271.661423611113</v>
      </c>
      <c r="D86115">
        <v>2598</v>
      </c>
      <c r="E86115" s="7">
        <v>0</v>
      </c>
      <c r="F86115" s="5">
        <f t="shared" si="2693"/>
        <v>44137.036446759259</v>
      </c>
      <c r="G86115" s="6">
        <f t="shared" si="2694"/>
        <v>0</v>
      </c>
    </row>
    <row r="86116" spans="1:7" x14ac:dyDescent="0.25">
      <c r="A86116">
        <v>395137</v>
      </c>
      <c r="B86116">
        <v>8935</v>
      </c>
      <c r="C86116" s="81">
        <v>44271.661736111113</v>
      </c>
      <c r="D86116">
        <v>4476</v>
      </c>
      <c r="E86116" s="7">
        <v>1200</v>
      </c>
      <c r="F86116" s="5">
        <f t="shared" si="2693"/>
        <v>44014.172569444447</v>
      </c>
      <c r="G86116" s="6">
        <f t="shared" si="2694"/>
        <v>0</v>
      </c>
    </row>
    <row r="86117" spans="1:7" x14ac:dyDescent="0.25">
      <c r="A86117">
        <v>395140</v>
      </c>
      <c r="B86117">
        <v>8025</v>
      </c>
      <c r="C86117" s="81">
        <v>44271.661874999998</v>
      </c>
      <c r="D86117">
        <v>13812</v>
      </c>
      <c r="E86117" s="7">
        <v>1200</v>
      </c>
      <c r="F86117" s="5">
        <f t="shared" si="2693"/>
        <v>44105.466736111113</v>
      </c>
      <c r="G86117" s="6">
        <f t="shared" si="2694"/>
        <v>0</v>
      </c>
    </row>
    <row r="86118" spans="1:7" x14ac:dyDescent="0.25">
      <c r="A86118">
        <v>395145</v>
      </c>
      <c r="B86118">
        <v>11657</v>
      </c>
      <c r="C86118" s="81">
        <v>44271.663275462961</v>
      </c>
      <c r="D86118">
        <v>2338</v>
      </c>
      <c r="E86118" s="7">
        <v>1200</v>
      </c>
      <c r="F86118" s="5">
        <f t="shared" si="2693"/>
        <v>43952.015902777777</v>
      </c>
      <c r="G86118" s="6">
        <f t="shared" si="2694"/>
        <v>0</v>
      </c>
    </row>
    <row r="86119" spans="1:7" x14ac:dyDescent="0.25">
      <c r="A86119">
        <v>395146</v>
      </c>
      <c r="B86119">
        <v>10163</v>
      </c>
      <c r="C86119" s="81">
        <v>44271.668113425927</v>
      </c>
      <c r="D86119">
        <v>10755</v>
      </c>
      <c r="E86119" s="7">
        <v>1200</v>
      </c>
      <c r="F86119" s="5">
        <f t="shared" si="2693"/>
        <v>44075.211076388892</v>
      </c>
      <c r="G86119" s="6">
        <f t="shared" si="2694"/>
        <v>0</v>
      </c>
    </row>
    <row r="86120" spans="1:7" x14ac:dyDescent="0.25">
      <c r="A86120">
        <v>395151</v>
      </c>
      <c r="B86120">
        <v>7149</v>
      </c>
      <c r="C86120" s="81">
        <v>44271.67046296296</v>
      </c>
      <c r="D86120">
        <v>7850</v>
      </c>
      <c r="E86120" s="7">
        <v>0</v>
      </c>
      <c r="F86120" s="5">
        <f t="shared" si="2693"/>
        <v>44076.31013888889</v>
      </c>
      <c r="G86120" s="6">
        <f t="shared" si="2694"/>
        <v>0</v>
      </c>
    </row>
    <row r="86121" spans="1:7" x14ac:dyDescent="0.25">
      <c r="A86121">
        <v>395152</v>
      </c>
      <c r="B86121">
        <v>9122</v>
      </c>
      <c r="C86121" s="81">
        <v>44271.674143518518</v>
      </c>
      <c r="D86121">
        <v>10850</v>
      </c>
      <c r="E86121" s="7">
        <v>0</v>
      </c>
      <c r="F86121" s="5">
        <f t="shared" si="2693"/>
        <v>44075.111851851849</v>
      </c>
      <c r="G86121" s="6">
        <f t="shared" si="2694"/>
        <v>0</v>
      </c>
    </row>
    <row r="86122" spans="1:7" x14ac:dyDescent="0.25">
      <c r="A86122">
        <v>395159</v>
      </c>
      <c r="B86122">
        <v>13206</v>
      </c>
      <c r="C86122" s="81">
        <v>44271.68240740741</v>
      </c>
      <c r="D86122">
        <v>6844</v>
      </c>
      <c r="E86122" s="7">
        <v>0</v>
      </c>
      <c r="F86122" s="5">
        <f t="shared" si="2693"/>
        <v>43891.224456018521</v>
      </c>
      <c r="G86122" s="6">
        <f t="shared" si="2694"/>
        <v>0</v>
      </c>
    </row>
    <row r="86123" spans="1:7" x14ac:dyDescent="0.25">
      <c r="A86123">
        <v>395161</v>
      </c>
      <c r="B86123">
        <v>5159</v>
      </c>
      <c r="C86123" s="81">
        <v>44271.687118055554</v>
      </c>
      <c r="D86123">
        <v>1834</v>
      </c>
      <c r="E86123" s="7">
        <v>0</v>
      </c>
      <c r="F86123" s="5">
        <f t="shared" si="2693"/>
        <v>44045.603078703702</v>
      </c>
      <c r="G86123" s="6">
        <f t="shared" si="2694"/>
        <v>0</v>
      </c>
    </row>
    <row r="86124" spans="1:7" x14ac:dyDescent="0.25">
      <c r="A86124">
        <v>395167</v>
      </c>
      <c r="B86124">
        <v>1855</v>
      </c>
      <c r="C86124" s="81">
        <v>44271.687476851846</v>
      </c>
      <c r="D86124">
        <v>264</v>
      </c>
      <c r="E86124" s="7">
        <v>0</v>
      </c>
      <c r="F86124" s="5">
        <f t="shared" si="2693"/>
        <v>44045.331446759257</v>
      </c>
      <c r="G86124" s="6">
        <f t="shared" si="2694"/>
        <v>0</v>
      </c>
    </row>
    <row r="86125" spans="1:7" x14ac:dyDescent="0.25">
      <c r="A86125">
        <v>395174</v>
      </c>
      <c r="B86125">
        <v>3270</v>
      </c>
      <c r="C86125" s="81">
        <v>44271.689606481479</v>
      </c>
      <c r="D86125">
        <v>12932</v>
      </c>
      <c r="E86125" s="7">
        <v>0</v>
      </c>
      <c r="F86125" s="5">
        <f t="shared" si="2693"/>
        <v>44256.907881944448</v>
      </c>
      <c r="G86125" s="6">
        <f t="shared" si="2694"/>
        <v>0</v>
      </c>
    </row>
    <row r="86126" spans="1:7" x14ac:dyDescent="0.25">
      <c r="A86126">
        <v>395176</v>
      </c>
      <c r="B86126">
        <v>13195</v>
      </c>
      <c r="C86126" s="81">
        <v>44271.691550925927</v>
      </c>
      <c r="D86126">
        <v>13110</v>
      </c>
      <c r="E86126" s="7">
        <v>1200</v>
      </c>
      <c r="F86126" s="5">
        <f t="shared" si="2693"/>
        <v>43831.863842592589</v>
      </c>
      <c r="G86126" s="6">
        <f t="shared" si="2694"/>
        <v>0</v>
      </c>
    </row>
    <row r="86127" spans="1:7" x14ac:dyDescent="0.25">
      <c r="A86127">
        <v>395188</v>
      </c>
      <c r="B86127">
        <v>3360</v>
      </c>
      <c r="C86127" s="81">
        <v>44271.699756944443</v>
      </c>
      <c r="D86127">
        <v>10526</v>
      </c>
      <c r="E86127" s="7">
        <v>0</v>
      </c>
      <c r="F86127" s="5">
        <f t="shared" si="2693"/>
        <v>43922.45652777778</v>
      </c>
      <c r="G86127" s="6">
        <f t="shared" si="2694"/>
        <v>0</v>
      </c>
    </row>
    <row r="86128" spans="1:7" x14ac:dyDescent="0.25">
      <c r="A86128">
        <v>395190</v>
      </c>
      <c r="B86128">
        <v>3862</v>
      </c>
      <c r="C86128" s="81">
        <v>44271.704074074078</v>
      </c>
      <c r="D86128">
        <v>4782</v>
      </c>
      <c r="E86128" s="7">
        <v>1200</v>
      </c>
      <c r="F86128" s="5">
        <f t="shared" si="2693"/>
        <v>44105.143101851849</v>
      </c>
      <c r="G86128" s="6">
        <f t="shared" si="2694"/>
        <v>0</v>
      </c>
    </row>
    <row r="86129" spans="1:7" x14ac:dyDescent="0.25">
      <c r="A86129">
        <v>395195</v>
      </c>
      <c r="B86129">
        <v>11960</v>
      </c>
      <c r="C86129" s="81">
        <v>44271.704687500001</v>
      </c>
      <c r="D86129">
        <v>13007</v>
      </c>
      <c r="E86129" s="7">
        <v>960</v>
      </c>
      <c r="F86129" s="5">
        <f t="shared" si="2693"/>
        <v>44197.001018518517</v>
      </c>
      <c r="G86129" s="6">
        <f t="shared" si="2694"/>
        <v>0</v>
      </c>
    </row>
    <row r="86130" spans="1:7" x14ac:dyDescent="0.25">
      <c r="A86130">
        <v>395197</v>
      </c>
      <c r="B86130">
        <v>7760</v>
      </c>
      <c r="C86130" s="81">
        <v>44271.70480324074</v>
      </c>
      <c r="D86130">
        <v>11932</v>
      </c>
      <c r="E86130" s="7">
        <v>1200</v>
      </c>
      <c r="F86130" s="5">
        <f t="shared" si="2693"/>
        <v>44136.615451388891</v>
      </c>
      <c r="G86130" s="6">
        <f t="shared" si="2694"/>
        <v>0</v>
      </c>
    </row>
    <row r="86131" spans="1:7" x14ac:dyDescent="0.25">
      <c r="A86131">
        <v>395200</v>
      </c>
      <c r="B86131">
        <v>5648</v>
      </c>
      <c r="C86131" s="81">
        <v>44271.708483796298</v>
      </c>
      <c r="D86131">
        <v>4476</v>
      </c>
      <c r="E86131" s="7">
        <v>1200</v>
      </c>
      <c r="F86131" s="5">
        <f t="shared" si="2693"/>
        <v>44014.172569444447</v>
      </c>
      <c r="G86131" s="6">
        <f t="shared" si="2694"/>
        <v>0</v>
      </c>
    </row>
    <row r="86132" spans="1:7" x14ac:dyDescent="0.25">
      <c r="A86132">
        <v>395205</v>
      </c>
      <c r="B86132">
        <v>10341</v>
      </c>
      <c r="C86132" s="81">
        <v>44271.708634259259</v>
      </c>
      <c r="D86132">
        <v>10807</v>
      </c>
      <c r="E86132" s="7">
        <v>1200</v>
      </c>
      <c r="F86132" s="5">
        <f t="shared" si="2693"/>
        <v>43953.841516203705</v>
      </c>
      <c r="G86132" s="6">
        <f t="shared" si="2694"/>
        <v>0</v>
      </c>
    </row>
    <row r="86133" spans="1:7" x14ac:dyDescent="0.25">
      <c r="A86133">
        <v>395209</v>
      </c>
      <c r="B86133">
        <v>1392</v>
      </c>
      <c r="C86133" s="81">
        <v>44271.710196759261</v>
      </c>
      <c r="D86133">
        <v>4478</v>
      </c>
      <c r="E86133" s="7">
        <v>1200</v>
      </c>
      <c r="F86133" s="5">
        <f t="shared" si="2693"/>
        <v>43892.460312499999</v>
      </c>
      <c r="G86133" s="6">
        <f t="shared" si="2694"/>
        <v>0</v>
      </c>
    </row>
    <row r="86134" spans="1:7" x14ac:dyDescent="0.25">
      <c r="A86134">
        <v>395216</v>
      </c>
      <c r="B86134">
        <v>10437</v>
      </c>
      <c r="C86134" s="81">
        <v>44271.71234953704</v>
      </c>
      <c r="D86134">
        <v>7629</v>
      </c>
      <c r="E86134" s="7">
        <v>0</v>
      </c>
      <c r="F86134" s="5">
        <f t="shared" si="2693"/>
        <v>43986.256631944445</v>
      </c>
      <c r="G86134" s="6">
        <f t="shared" si="2694"/>
        <v>0</v>
      </c>
    </row>
    <row r="86135" spans="1:7" x14ac:dyDescent="0.25">
      <c r="A86135">
        <v>395220</v>
      </c>
      <c r="B86135">
        <v>6879</v>
      </c>
      <c r="C86135" s="81">
        <v>44271.712500000001</v>
      </c>
      <c r="D86135">
        <v>4758</v>
      </c>
      <c r="E86135" s="7">
        <v>1200</v>
      </c>
      <c r="F86135" s="5">
        <f t="shared" si="2693"/>
        <v>43838.476377314815</v>
      </c>
      <c r="G86135" s="6">
        <f t="shared" si="2694"/>
        <v>0</v>
      </c>
    </row>
    <row r="86136" spans="1:7" x14ac:dyDescent="0.25">
      <c r="A86136">
        <v>395225</v>
      </c>
      <c r="B86136">
        <v>10260</v>
      </c>
      <c r="C86136" s="81">
        <v>44271.715046296304</v>
      </c>
      <c r="D86136">
        <v>1065</v>
      </c>
      <c r="E86136" s="7">
        <v>1200</v>
      </c>
      <c r="F86136" s="5">
        <f t="shared" si="2693"/>
        <v>44105.011678240742</v>
      </c>
      <c r="G86136" s="6">
        <f t="shared" si="2694"/>
        <v>0</v>
      </c>
    </row>
    <row r="86137" spans="1:7" x14ac:dyDescent="0.25">
      <c r="A86137">
        <v>395227</v>
      </c>
      <c r="B86137">
        <v>7289</v>
      </c>
      <c r="C86137" s="81">
        <v>44271.715844907398</v>
      </c>
      <c r="D86137">
        <v>13813</v>
      </c>
      <c r="E86137" s="7">
        <v>1200</v>
      </c>
      <c r="F86137" s="5">
        <f t="shared" si="2693"/>
        <v>43923.310972222222</v>
      </c>
      <c r="G86137" s="6">
        <f t="shared" si="2694"/>
        <v>0</v>
      </c>
    </row>
    <row r="86138" spans="1:7" x14ac:dyDescent="0.25">
      <c r="A86138">
        <v>395233</v>
      </c>
      <c r="B86138">
        <v>5345</v>
      </c>
      <c r="C86138" s="81">
        <v>44271.71775462963</v>
      </c>
      <c r="D86138">
        <v>12809</v>
      </c>
      <c r="E86138" s="7">
        <v>1200</v>
      </c>
      <c r="F86138" s="5">
        <f t="shared" si="2693"/>
        <v>44197.246342592596</v>
      </c>
      <c r="G86138" s="6">
        <f t="shared" si="2694"/>
        <v>0</v>
      </c>
    </row>
    <row r="86139" spans="1:7" x14ac:dyDescent="0.25">
      <c r="A86139">
        <v>395234</v>
      </c>
      <c r="B86139">
        <v>2382</v>
      </c>
      <c r="C86139" s="81">
        <v>44271.721377314818</v>
      </c>
      <c r="D86139">
        <v>6266</v>
      </c>
      <c r="E86139" s="7">
        <v>1200</v>
      </c>
      <c r="F86139" s="5">
        <f t="shared" si="2693"/>
        <v>43863.602118055554</v>
      </c>
      <c r="G86139" s="6">
        <f t="shared" si="2694"/>
        <v>0</v>
      </c>
    </row>
    <row r="86140" spans="1:7" x14ac:dyDescent="0.25">
      <c r="A86140">
        <v>395245</v>
      </c>
      <c r="B86140">
        <v>2825</v>
      </c>
      <c r="C86140" s="81">
        <v>44271.729398148149</v>
      </c>
      <c r="D86140">
        <v>4361</v>
      </c>
      <c r="E86140" s="7">
        <v>1200</v>
      </c>
      <c r="F86140" s="5">
        <f t="shared" si="2693"/>
        <v>44166.461400462962</v>
      </c>
      <c r="G86140" s="6">
        <f t="shared" si="2694"/>
        <v>0</v>
      </c>
    </row>
    <row r="86141" spans="1:7" x14ac:dyDescent="0.25">
      <c r="A86141">
        <v>395251</v>
      </c>
      <c r="B86141">
        <v>11558</v>
      </c>
      <c r="C86141" s="81">
        <v>44271.731006944443</v>
      </c>
      <c r="D86141">
        <v>6470</v>
      </c>
      <c r="E86141" s="7">
        <v>1200</v>
      </c>
      <c r="F86141" s="5">
        <f t="shared" si="2693"/>
        <v>44075.470451388886</v>
      </c>
      <c r="G86141" s="6">
        <f t="shared" si="2694"/>
        <v>0</v>
      </c>
    </row>
    <row r="86142" spans="1:7" x14ac:dyDescent="0.25">
      <c r="A86142">
        <v>395252</v>
      </c>
      <c r="B86142">
        <v>13892</v>
      </c>
      <c r="C86142" s="81">
        <v>44271.732511574082</v>
      </c>
      <c r="D86142">
        <v>2096</v>
      </c>
      <c r="E86142" s="7">
        <v>1200</v>
      </c>
      <c r="F86142" s="5">
        <f t="shared" si="2693"/>
        <v>44044.189236111109</v>
      </c>
      <c r="G86142" s="6">
        <f t="shared" si="2694"/>
        <v>0</v>
      </c>
    </row>
    <row r="86143" spans="1:7" x14ac:dyDescent="0.25">
      <c r="A86143">
        <v>395259</v>
      </c>
      <c r="B86143">
        <v>9771</v>
      </c>
      <c r="C86143" s="81">
        <v>44271.733067129629</v>
      </c>
      <c r="D86143">
        <v>4499</v>
      </c>
      <c r="E86143" s="7">
        <v>1200</v>
      </c>
      <c r="F86143" s="5">
        <f t="shared" si="2693"/>
        <v>44015.753518518519</v>
      </c>
      <c r="G86143" s="6">
        <f t="shared" si="2694"/>
        <v>0</v>
      </c>
    </row>
    <row r="86144" spans="1:7" x14ac:dyDescent="0.25">
      <c r="A86144">
        <v>395260</v>
      </c>
      <c r="B86144">
        <v>5536</v>
      </c>
      <c r="C86144" s="81">
        <v>44271.735138888893</v>
      </c>
      <c r="D86144">
        <v>831</v>
      </c>
      <c r="E86144" s="7">
        <v>1200</v>
      </c>
      <c r="F86144" s="5">
        <f t="shared" si="2693"/>
        <v>43952.334629629629</v>
      </c>
      <c r="G86144" s="6">
        <f t="shared" si="2694"/>
        <v>0</v>
      </c>
    </row>
    <row r="86145" spans="1:7" x14ac:dyDescent="0.25">
      <c r="A86145">
        <v>395263</v>
      </c>
      <c r="B86145">
        <v>5639</v>
      </c>
      <c r="C86145" s="81">
        <v>44271.735752314817</v>
      </c>
      <c r="D86145">
        <v>264</v>
      </c>
      <c r="E86145" s="7">
        <v>1200</v>
      </c>
      <c r="F86145" s="5">
        <f t="shared" si="2693"/>
        <v>44045.331446759257</v>
      </c>
      <c r="G86145" s="6">
        <f t="shared" si="2694"/>
        <v>0</v>
      </c>
    </row>
    <row r="86146" spans="1:7" x14ac:dyDescent="0.25">
      <c r="A86146">
        <v>395270</v>
      </c>
      <c r="B86146">
        <v>13363</v>
      </c>
      <c r="C86146" s="81">
        <v>44271.745578703703</v>
      </c>
      <c r="D86146">
        <v>10080</v>
      </c>
      <c r="E86146" s="7">
        <v>1200</v>
      </c>
      <c r="F86146" s="5">
        <f t="shared" ref="F86146:F86209" si="2695">VLOOKUP(D86146,J:K,2,0)</f>
        <v>44044.264340277776</v>
      </c>
      <c r="G86146" s="6">
        <f t="shared" si="2694"/>
        <v>0</v>
      </c>
    </row>
    <row r="86147" spans="1:7" x14ac:dyDescent="0.25">
      <c r="A86147">
        <v>395271</v>
      </c>
      <c r="B86147">
        <v>3157</v>
      </c>
      <c r="C86147" s="81">
        <v>44271.746006944442</v>
      </c>
      <c r="D86147">
        <v>6806</v>
      </c>
      <c r="E86147" s="7">
        <v>1200</v>
      </c>
      <c r="F86147" s="5">
        <f t="shared" si="2695"/>
        <v>44229.847256944442</v>
      </c>
      <c r="G86147" s="6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81">
        <v>44271.746215277781</v>
      </c>
      <c r="D86148">
        <v>12086</v>
      </c>
      <c r="E86148" s="7">
        <v>0</v>
      </c>
      <c r="F86148" s="5">
        <f t="shared" si="2695"/>
        <v>44197.109861111108</v>
      </c>
      <c r="G86148" s="6">
        <f t="shared" si="2696"/>
        <v>0</v>
      </c>
    </row>
    <row r="86149" spans="1:7" x14ac:dyDescent="0.25">
      <c r="A86149">
        <v>395281</v>
      </c>
      <c r="B86149">
        <v>10341</v>
      </c>
      <c r="C86149" s="81">
        <v>44271.748402777783</v>
      </c>
      <c r="D86149">
        <v>9982</v>
      </c>
      <c r="E86149" s="7">
        <v>1200</v>
      </c>
      <c r="F86149" s="5">
        <f t="shared" si="2695"/>
        <v>43952.199270833335</v>
      </c>
      <c r="G86149" s="6">
        <f t="shared" si="2696"/>
        <v>0</v>
      </c>
    </row>
    <row r="86150" spans="1:7" x14ac:dyDescent="0.25">
      <c r="A86150">
        <v>395285</v>
      </c>
      <c r="B86150">
        <v>7304</v>
      </c>
      <c r="C86150" s="81">
        <v>44271.750381944446</v>
      </c>
      <c r="D86150">
        <v>11045</v>
      </c>
      <c r="E86150" s="7">
        <v>0</v>
      </c>
      <c r="F86150" s="5">
        <f t="shared" si="2695"/>
        <v>44258.586516203701</v>
      </c>
      <c r="G86150" s="6">
        <f t="shared" si="2696"/>
        <v>0</v>
      </c>
    </row>
    <row r="86151" spans="1:7" x14ac:dyDescent="0.25">
      <c r="A86151">
        <v>395287</v>
      </c>
      <c r="B86151">
        <v>4851</v>
      </c>
      <c r="C86151" s="81">
        <v>44271.752511574072</v>
      </c>
      <c r="D86151">
        <v>12030</v>
      </c>
      <c r="E86151" s="7">
        <v>1200</v>
      </c>
      <c r="F86151" s="5">
        <f t="shared" si="2695"/>
        <v>43832.412627314814</v>
      </c>
      <c r="G86151" s="6">
        <f t="shared" si="2696"/>
        <v>0</v>
      </c>
    </row>
    <row r="86152" spans="1:7" x14ac:dyDescent="0.25">
      <c r="A86152">
        <v>395293</v>
      </c>
      <c r="B86152">
        <v>10468</v>
      </c>
      <c r="C86152" s="81">
        <v>44271.753055555557</v>
      </c>
      <c r="D86152">
        <v>4725</v>
      </c>
      <c r="E86152" s="7">
        <v>1200</v>
      </c>
      <c r="F86152" s="5">
        <f t="shared" si="2695"/>
        <v>44229.47729166667</v>
      </c>
      <c r="G86152" s="6">
        <f t="shared" si="2696"/>
        <v>0</v>
      </c>
    </row>
    <row r="86153" spans="1:7" x14ac:dyDescent="0.25">
      <c r="A86153">
        <v>395300</v>
      </c>
      <c r="B86153">
        <v>7149</v>
      </c>
      <c r="C86153" s="81">
        <v>44271.753842592603</v>
      </c>
      <c r="D86153">
        <v>7978</v>
      </c>
      <c r="E86153" s="7">
        <v>1200</v>
      </c>
      <c r="F86153" s="5">
        <f t="shared" si="2695"/>
        <v>44076.571203703701</v>
      </c>
      <c r="G86153" s="6">
        <f t="shared" si="2696"/>
        <v>0</v>
      </c>
    </row>
    <row r="86154" spans="1:7" x14ac:dyDescent="0.25">
      <c r="A86154">
        <v>395302</v>
      </c>
      <c r="B86154">
        <v>13743</v>
      </c>
      <c r="C86154" s="81">
        <v>44271.7577662037</v>
      </c>
      <c r="D86154">
        <v>12884</v>
      </c>
      <c r="E86154" s="7">
        <v>0</v>
      </c>
      <c r="F86154" s="5">
        <f t="shared" si="2695"/>
        <v>44197.188854166663</v>
      </c>
      <c r="G86154" s="6">
        <f t="shared" si="2696"/>
        <v>0</v>
      </c>
    </row>
    <row r="86155" spans="1:7" x14ac:dyDescent="0.25">
      <c r="A86155">
        <v>395305</v>
      </c>
      <c r="B86155">
        <v>4676</v>
      </c>
      <c r="C86155" s="81">
        <v>44271.758645833332</v>
      </c>
      <c r="D86155">
        <v>10193</v>
      </c>
      <c r="E86155" s="7">
        <v>1200</v>
      </c>
      <c r="F86155" s="5">
        <f t="shared" si="2695"/>
        <v>44197.197187500002</v>
      </c>
      <c r="G86155" s="6">
        <f t="shared" si="2696"/>
        <v>0</v>
      </c>
    </row>
    <row r="86156" spans="1:7" x14ac:dyDescent="0.25">
      <c r="A86156">
        <v>395309</v>
      </c>
      <c r="B86156">
        <v>12091</v>
      </c>
      <c r="C86156" s="81">
        <v>44271.761446759258</v>
      </c>
      <c r="D86156">
        <v>11696</v>
      </c>
      <c r="E86156" s="7">
        <v>0</v>
      </c>
      <c r="F86156" s="5">
        <f t="shared" si="2695"/>
        <v>44136.688506944447</v>
      </c>
      <c r="G86156" s="6">
        <f t="shared" si="2696"/>
        <v>0</v>
      </c>
    </row>
    <row r="86157" spans="1:7" x14ac:dyDescent="0.25">
      <c r="A86157">
        <v>395312</v>
      </c>
      <c r="B86157">
        <v>4270</v>
      </c>
      <c r="C86157" s="81">
        <v>44271.761782407397</v>
      </c>
      <c r="D86157">
        <v>8662</v>
      </c>
      <c r="E86157" s="7">
        <v>1200</v>
      </c>
      <c r="F86157" s="5">
        <f t="shared" si="2695"/>
        <v>44044.306481481479</v>
      </c>
      <c r="G86157" s="6">
        <f t="shared" si="2696"/>
        <v>0</v>
      </c>
    </row>
    <row r="86158" spans="1:7" x14ac:dyDescent="0.25">
      <c r="A86158">
        <v>395317</v>
      </c>
      <c r="B86158">
        <v>5787</v>
      </c>
      <c r="C86158" s="81">
        <v>44271.763402777768</v>
      </c>
      <c r="D86158">
        <v>8345</v>
      </c>
      <c r="E86158" s="7">
        <v>1200</v>
      </c>
      <c r="F86158" s="5">
        <f t="shared" si="2695"/>
        <v>44136.537280092591</v>
      </c>
      <c r="G86158" s="6">
        <f t="shared" si="2696"/>
        <v>0</v>
      </c>
    </row>
    <row r="86159" spans="1:7" x14ac:dyDescent="0.25">
      <c r="A86159">
        <v>395320</v>
      </c>
      <c r="B86159">
        <v>12173</v>
      </c>
      <c r="C86159" s="81">
        <v>44271.764594907407</v>
      </c>
      <c r="D86159">
        <v>1305</v>
      </c>
      <c r="E86159" s="7">
        <v>0</v>
      </c>
      <c r="F86159" s="5">
        <f t="shared" si="2695"/>
        <v>43922.021249999998</v>
      </c>
      <c r="G86159" s="6">
        <f t="shared" si="2696"/>
        <v>0</v>
      </c>
    </row>
    <row r="86160" spans="1:7" x14ac:dyDescent="0.25">
      <c r="A86160">
        <v>395321</v>
      </c>
      <c r="B86160">
        <v>12327</v>
      </c>
      <c r="C86160" s="81">
        <v>44271.76667824074</v>
      </c>
      <c r="D86160">
        <v>12523</v>
      </c>
      <c r="E86160" s="7">
        <v>1200</v>
      </c>
      <c r="F86160" s="5">
        <f t="shared" si="2695"/>
        <v>44105.083819444444</v>
      </c>
      <c r="G86160" s="6">
        <f t="shared" si="2696"/>
        <v>0</v>
      </c>
    </row>
    <row r="86161" spans="1:7" x14ac:dyDescent="0.25">
      <c r="A86161">
        <v>395334</v>
      </c>
      <c r="B86161">
        <v>8965</v>
      </c>
      <c r="C86161" s="81">
        <v>44271.776828703703</v>
      </c>
      <c r="D86161">
        <v>6558</v>
      </c>
      <c r="E86161" s="7">
        <v>1200</v>
      </c>
      <c r="F86161" s="5">
        <f t="shared" si="2695"/>
        <v>44201.396932870368</v>
      </c>
      <c r="G86161" s="6">
        <f t="shared" si="2696"/>
        <v>0</v>
      </c>
    </row>
    <row r="86162" spans="1:7" x14ac:dyDescent="0.25">
      <c r="A86162">
        <v>395338</v>
      </c>
      <c r="B86162">
        <v>10321</v>
      </c>
      <c r="C86162" s="81">
        <v>44271.777060185188</v>
      </c>
      <c r="D86162">
        <v>940</v>
      </c>
      <c r="E86162" s="7">
        <v>1200</v>
      </c>
      <c r="F86162" s="5">
        <f t="shared" si="2695"/>
        <v>44198.597974537035</v>
      </c>
      <c r="G86162" s="6">
        <f t="shared" si="2696"/>
        <v>0</v>
      </c>
    </row>
    <row r="86163" spans="1:7" x14ac:dyDescent="0.25">
      <c r="A86163">
        <v>395341</v>
      </c>
      <c r="B86163">
        <v>11280</v>
      </c>
      <c r="C86163" s="81">
        <v>44271.782476851848</v>
      </c>
      <c r="D86163">
        <v>11664</v>
      </c>
      <c r="E86163" s="7">
        <v>1200</v>
      </c>
      <c r="F86163" s="5">
        <f t="shared" si="2695"/>
        <v>44105.660173611112</v>
      </c>
      <c r="G86163" s="6">
        <f t="shared" si="2696"/>
        <v>0</v>
      </c>
    </row>
    <row r="86164" spans="1:7" x14ac:dyDescent="0.25">
      <c r="A86164">
        <v>395345</v>
      </c>
      <c r="B86164">
        <v>13657</v>
      </c>
      <c r="C86164" s="81">
        <v>44271.782800925917</v>
      </c>
      <c r="D86164">
        <v>7850</v>
      </c>
      <c r="E86164" s="7">
        <v>1200</v>
      </c>
      <c r="F86164" s="5">
        <f t="shared" si="2695"/>
        <v>44076.31013888889</v>
      </c>
      <c r="G86164" s="6">
        <f t="shared" si="2696"/>
        <v>0</v>
      </c>
    </row>
    <row r="86165" spans="1:7" x14ac:dyDescent="0.25">
      <c r="A86165">
        <v>395348</v>
      </c>
      <c r="B86165">
        <v>10995</v>
      </c>
      <c r="C86165" s="81">
        <v>44271.786400462966</v>
      </c>
      <c r="D86165">
        <v>3850</v>
      </c>
      <c r="E86165" s="7">
        <v>1200</v>
      </c>
      <c r="F86165" s="5">
        <f t="shared" si="2695"/>
        <v>44044.450995370367</v>
      </c>
      <c r="G86165" s="6">
        <f t="shared" si="2696"/>
        <v>0</v>
      </c>
    </row>
    <row r="86166" spans="1:7" x14ac:dyDescent="0.25">
      <c r="A86166">
        <v>395358</v>
      </c>
      <c r="B86166">
        <v>11127</v>
      </c>
      <c r="C86166" s="81">
        <v>44271.792557870373</v>
      </c>
      <c r="D86166">
        <v>11437</v>
      </c>
      <c r="E86166" s="7">
        <v>1200</v>
      </c>
      <c r="F86166" s="5">
        <f t="shared" si="2695"/>
        <v>43923.125856481478</v>
      </c>
      <c r="G86166" s="6">
        <f t="shared" si="2696"/>
        <v>0</v>
      </c>
    </row>
    <row r="86167" spans="1:7" x14ac:dyDescent="0.25">
      <c r="A86167">
        <v>395364</v>
      </c>
      <c r="B86167">
        <v>13499</v>
      </c>
      <c r="C86167" s="81">
        <v>44271.792905092603</v>
      </c>
      <c r="D86167">
        <v>8436</v>
      </c>
      <c r="E86167" s="7">
        <v>1200</v>
      </c>
      <c r="F86167" s="5">
        <f t="shared" si="2695"/>
        <v>43862.029675925929</v>
      </c>
      <c r="G86167" s="6">
        <f t="shared" si="2696"/>
        <v>0</v>
      </c>
    </row>
    <row r="86168" spans="1:7" x14ac:dyDescent="0.25">
      <c r="A86168">
        <v>395367</v>
      </c>
      <c r="B86168">
        <v>13277</v>
      </c>
      <c r="C86168" s="81">
        <v>44271.794305555559</v>
      </c>
      <c r="D86168">
        <v>725</v>
      </c>
      <c r="E86168" s="7">
        <v>960</v>
      </c>
      <c r="F86168" s="5">
        <f t="shared" si="2695"/>
        <v>44256.011377314811</v>
      </c>
      <c r="G86168" s="6">
        <f t="shared" si="2696"/>
        <v>0</v>
      </c>
    </row>
    <row r="86169" spans="1:7" x14ac:dyDescent="0.25">
      <c r="A86169">
        <v>395373</v>
      </c>
      <c r="B86169">
        <v>2543</v>
      </c>
      <c r="C86169" s="81">
        <v>44271.799398148149</v>
      </c>
      <c r="D86169">
        <v>10193</v>
      </c>
      <c r="E86169" s="7">
        <v>0</v>
      </c>
      <c r="F86169" s="5">
        <f t="shared" si="2695"/>
        <v>44197.197187500002</v>
      </c>
      <c r="G86169" s="6">
        <f t="shared" si="2696"/>
        <v>0</v>
      </c>
    </row>
    <row r="86170" spans="1:7" x14ac:dyDescent="0.25">
      <c r="A86170">
        <v>395374</v>
      </c>
      <c r="B86170">
        <v>2976</v>
      </c>
      <c r="C86170" s="81">
        <v>44271.80023148148</v>
      </c>
      <c r="D86170">
        <v>2686</v>
      </c>
      <c r="E86170" s="7">
        <v>1200</v>
      </c>
      <c r="F86170" s="5">
        <f t="shared" si="2695"/>
        <v>44259.74527777778</v>
      </c>
      <c r="G86170" s="6">
        <f t="shared" si="2696"/>
        <v>0</v>
      </c>
    </row>
    <row r="86171" spans="1:7" x14ac:dyDescent="0.25">
      <c r="A86171">
        <v>395380</v>
      </c>
      <c r="B86171">
        <v>11487</v>
      </c>
      <c r="C86171" s="81">
        <v>44271.804699074077</v>
      </c>
      <c r="D86171">
        <v>6403</v>
      </c>
      <c r="E86171" s="7">
        <v>0</v>
      </c>
      <c r="F86171" s="5">
        <f t="shared" si="2695"/>
        <v>43922.923217592594</v>
      </c>
      <c r="G86171" s="6">
        <f t="shared" si="2696"/>
        <v>0</v>
      </c>
    </row>
    <row r="86172" spans="1:7" x14ac:dyDescent="0.25">
      <c r="A86172">
        <v>395387</v>
      </c>
      <c r="B86172">
        <v>1799</v>
      </c>
      <c r="C86172" s="81">
        <v>44271.806111111109</v>
      </c>
      <c r="D86172">
        <v>13853</v>
      </c>
      <c r="E86172" s="7">
        <v>1200</v>
      </c>
      <c r="F86172" s="5">
        <f t="shared" si="2695"/>
        <v>44075.264965277776</v>
      </c>
      <c r="G86172" s="6">
        <f t="shared" si="2696"/>
        <v>0</v>
      </c>
    </row>
    <row r="86173" spans="1:7" x14ac:dyDescent="0.25">
      <c r="A86173">
        <v>395392</v>
      </c>
      <c r="B86173">
        <v>13316</v>
      </c>
      <c r="C86173" s="81">
        <v>44271.806307870371</v>
      </c>
      <c r="D86173">
        <v>4674</v>
      </c>
      <c r="E86173" s="7">
        <v>0</v>
      </c>
      <c r="F86173" s="5">
        <f t="shared" si="2695"/>
        <v>44075.012592592589</v>
      </c>
      <c r="G86173" s="6">
        <f t="shared" si="2696"/>
        <v>0</v>
      </c>
    </row>
    <row r="86174" spans="1:7" x14ac:dyDescent="0.25">
      <c r="A86174">
        <v>395398</v>
      </c>
      <c r="B86174">
        <v>10248</v>
      </c>
      <c r="C86174" s="81">
        <v>44271.80908564815</v>
      </c>
      <c r="D86174">
        <v>2387</v>
      </c>
      <c r="E86174" s="7">
        <v>960</v>
      </c>
      <c r="F86174" s="5">
        <f t="shared" si="2695"/>
        <v>43836.127511574072</v>
      </c>
      <c r="G86174" s="6">
        <f t="shared" si="2696"/>
        <v>0</v>
      </c>
    </row>
    <row r="86175" spans="1:7" x14ac:dyDescent="0.25">
      <c r="A86175">
        <v>395399</v>
      </c>
      <c r="B86175">
        <v>8048</v>
      </c>
      <c r="C86175" s="81">
        <v>44271.810046296298</v>
      </c>
      <c r="D86175">
        <v>704</v>
      </c>
      <c r="E86175" s="7">
        <v>0</v>
      </c>
      <c r="F86175" s="5">
        <f t="shared" si="2695"/>
        <v>44075.203321759262</v>
      </c>
      <c r="G86175" s="6">
        <f t="shared" si="2696"/>
        <v>0</v>
      </c>
    </row>
    <row r="86176" spans="1:7" x14ac:dyDescent="0.25">
      <c r="A86176">
        <v>395403</v>
      </c>
      <c r="B86176">
        <v>2091</v>
      </c>
      <c r="C86176" s="81">
        <v>44271.814664351848</v>
      </c>
      <c r="D86176">
        <v>4621</v>
      </c>
      <c r="E86176" s="7">
        <v>1200</v>
      </c>
      <c r="F86176" s="5">
        <f t="shared" si="2695"/>
        <v>44075.263368055559</v>
      </c>
      <c r="G86176" s="6">
        <f t="shared" si="2696"/>
        <v>0</v>
      </c>
    </row>
    <row r="86177" spans="1:7" x14ac:dyDescent="0.25">
      <c r="A86177">
        <v>395409</v>
      </c>
      <c r="B86177">
        <v>2156</v>
      </c>
      <c r="C86177" s="81">
        <v>44271.815775462957</v>
      </c>
      <c r="D86177">
        <v>12036</v>
      </c>
      <c r="E86177" s="7">
        <v>0</v>
      </c>
      <c r="F86177" s="5">
        <f t="shared" si="2695"/>
        <v>44105.626203703701</v>
      </c>
      <c r="G86177" s="6">
        <f t="shared" si="2696"/>
        <v>0</v>
      </c>
    </row>
    <row r="86178" spans="1:7" x14ac:dyDescent="0.25">
      <c r="A86178">
        <v>395411</v>
      </c>
      <c r="B86178">
        <v>1011</v>
      </c>
      <c r="C86178" s="81">
        <v>44271.818229166667</v>
      </c>
      <c r="D86178">
        <v>5465</v>
      </c>
      <c r="E86178" s="7">
        <v>1200</v>
      </c>
      <c r="F86178" s="5">
        <f t="shared" si="2695"/>
        <v>44166.53392361111</v>
      </c>
      <c r="G86178" s="6">
        <f t="shared" si="2696"/>
        <v>0</v>
      </c>
    </row>
    <row r="86179" spans="1:7" x14ac:dyDescent="0.25">
      <c r="A86179">
        <v>395413</v>
      </c>
      <c r="B86179">
        <v>6984</v>
      </c>
      <c r="C86179" s="81">
        <v>44271.818425925929</v>
      </c>
      <c r="D86179">
        <v>9911</v>
      </c>
      <c r="E86179" s="7">
        <v>1200</v>
      </c>
      <c r="F86179" s="5">
        <f t="shared" si="2695"/>
        <v>44228.868854166663</v>
      </c>
      <c r="G86179" s="6">
        <f t="shared" si="2696"/>
        <v>0</v>
      </c>
    </row>
    <row r="86180" spans="1:7" x14ac:dyDescent="0.25">
      <c r="A86180">
        <v>395414</v>
      </c>
      <c r="B86180">
        <v>7229</v>
      </c>
      <c r="C86180" s="81">
        <v>44271.818749999999</v>
      </c>
      <c r="D86180">
        <v>3286</v>
      </c>
      <c r="E86180" s="7">
        <v>1200</v>
      </c>
      <c r="F86180" s="5">
        <f t="shared" si="2695"/>
        <v>44197.721782407411</v>
      </c>
      <c r="G86180" s="6">
        <f t="shared" si="2696"/>
        <v>0</v>
      </c>
    </row>
    <row r="86181" spans="1:7" x14ac:dyDescent="0.25">
      <c r="A86181">
        <v>395415</v>
      </c>
      <c r="B86181">
        <v>6539</v>
      </c>
      <c r="C86181" s="81">
        <v>44271.824050925927</v>
      </c>
      <c r="D86181">
        <v>6470</v>
      </c>
      <c r="E86181" s="7">
        <v>1200</v>
      </c>
      <c r="F86181" s="5">
        <f t="shared" si="2695"/>
        <v>44075.470451388886</v>
      </c>
      <c r="G86181" s="6">
        <f t="shared" si="2696"/>
        <v>0</v>
      </c>
    </row>
    <row r="86182" spans="1:7" x14ac:dyDescent="0.25">
      <c r="A86182">
        <v>395416</v>
      </c>
      <c r="B86182">
        <v>734</v>
      </c>
      <c r="C86182" s="81">
        <v>44271.825682870367</v>
      </c>
      <c r="D86182">
        <v>4946</v>
      </c>
      <c r="E86182" s="7">
        <v>0</v>
      </c>
      <c r="F86182" s="5">
        <f t="shared" si="2695"/>
        <v>44013.952685185184</v>
      </c>
      <c r="G86182" s="6">
        <f t="shared" si="2696"/>
        <v>0</v>
      </c>
    </row>
    <row r="86183" spans="1:7" x14ac:dyDescent="0.25">
      <c r="A86183">
        <v>395417</v>
      </c>
      <c r="B86183">
        <v>13333</v>
      </c>
      <c r="C86183" s="81">
        <v>44271.836550925917</v>
      </c>
      <c r="D86183">
        <v>3120</v>
      </c>
      <c r="E86183" s="7">
        <v>1200</v>
      </c>
      <c r="F86183" s="5">
        <f t="shared" si="2695"/>
        <v>44136.078090277777</v>
      </c>
      <c r="G86183" s="6">
        <f t="shared" si="2696"/>
        <v>0</v>
      </c>
    </row>
    <row r="86184" spans="1:7" x14ac:dyDescent="0.25">
      <c r="A86184">
        <v>395421</v>
      </c>
      <c r="B86184">
        <v>9724</v>
      </c>
      <c r="C86184" s="81">
        <v>44271.836782407408</v>
      </c>
      <c r="D86184">
        <v>9755</v>
      </c>
      <c r="E86184" s="7">
        <v>0</v>
      </c>
      <c r="F86184" s="5">
        <f t="shared" si="2695"/>
        <v>44167.099872685183</v>
      </c>
      <c r="G86184" s="6">
        <f t="shared" si="2696"/>
        <v>0</v>
      </c>
    </row>
    <row r="86185" spans="1:7" x14ac:dyDescent="0.25">
      <c r="A86185">
        <v>395430</v>
      </c>
      <c r="B86185">
        <v>9035</v>
      </c>
      <c r="C86185" s="81">
        <v>44271.838993055557</v>
      </c>
      <c r="D86185">
        <v>10869</v>
      </c>
      <c r="E86185" s="7">
        <v>1200</v>
      </c>
      <c r="F86185" s="5">
        <f t="shared" si="2695"/>
        <v>44105.638993055552</v>
      </c>
      <c r="G86185" s="6">
        <f t="shared" si="2696"/>
        <v>0</v>
      </c>
    </row>
    <row r="86186" spans="1:7" x14ac:dyDescent="0.25">
      <c r="A86186">
        <v>395435</v>
      </c>
      <c r="B86186">
        <v>10108</v>
      </c>
      <c r="C86186" s="81">
        <v>44271.840590277781</v>
      </c>
      <c r="D86186">
        <v>7734</v>
      </c>
      <c r="E86186" s="7">
        <v>1200</v>
      </c>
      <c r="F86186" s="5">
        <f t="shared" si="2695"/>
        <v>44044.098761574074</v>
      </c>
      <c r="G86186" s="6">
        <f t="shared" si="2696"/>
        <v>0</v>
      </c>
    </row>
    <row r="86187" spans="1:7" x14ac:dyDescent="0.25">
      <c r="A86187">
        <v>395436</v>
      </c>
      <c r="B86187">
        <v>11892</v>
      </c>
      <c r="C86187" s="81">
        <v>44271.842129629629</v>
      </c>
      <c r="D86187">
        <v>13007</v>
      </c>
      <c r="E86187" s="7">
        <v>0</v>
      </c>
      <c r="F86187" s="5">
        <f t="shared" si="2695"/>
        <v>44197.001018518517</v>
      </c>
      <c r="G86187" s="6">
        <f t="shared" si="2696"/>
        <v>0</v>
      </c>
    </row>
    <row r="86188" spans="1:7" x14ac:dyDescent="0.25">
      <c r="A86188">
        <v>395441</v>
      </c>
      <c r="B86188">
        <v>5672</v>
      </c>
      <c r="C86188" s="81">
        <v>44271.846643518518</v>
      </c>
      <c r="D86188">
        <v>9608</v>
      </c>
      <c r="E86188" s="7">
        <v>0</v>
      </c>
      <c r="F86188" s="5">
        <f t="shared" si="2695"/>
        <v>44076.014999999999</v>
      </c>
      <c r="G86188" s="6">
        <f t="shared" si="2696"/>
        <v>0</v>
      </c>
    </row>
    <row r="86189" spans="1:7" x14ac:dyDescent="0.25">
      <c r="A86189">
        <v>395447</v>
      </c>
      <c r="B86189">
        <v>10671</v>
      </c>
      <c r="C86189" s="81">
        <v>44271.847233796303</v>
      </c>
      <c r="D86189">
        <v>7850</v>
      </c>
      <c r="E86189" s="7">
        <v>1200</v>
      </c>
      <c r="F86189" s="5">
        <f t="shared" si="2695"/>
        <v>44076.31013888889</v>
      </c>
      <c r="G86189" s="6">
        <f t="shared" si="2696"/>
        <v>0</v>
      </c>
    </row>
    <row r="86190" spans="1:7" x14ac:dyDescent="0.25">
      <c r="A86190">
        <v>395449</v>
      </c>
      <c r="B86190">
        <v>13914</v>
      </c>
      <c r="C86190" s="81">
        <v>44271.848321759258</v>
      </c>
      <c r="D86190">
        <v>10347</v>
      </c>
      <c r="E86190" s="7">
        <v>0</v>
      </c>
      <c r="F86190" s="5">
        <f t="shared" si="2695"/>
        <v>44076.1249537037</v>
      </c>
      <c r="G86190" s="6">
        <f t="shared" si="2696"/>
        <v>0</v>
      </c>
    </row>
    <row r="86191" spans="1:7" x14ac:dyDescent="0.25">
      <c r="A86191">
        <v>395454</v>
      </c>
      <c r="B86191">
        <v>4877</v>
      </c>
      <c r="C86191" s="81">
        <v>44271.85255787037</v>
      </c>
      <c r="D86191">
        <v>10783</v>
      </c>
      <c r="E86191" s="7">
        <v>1200</v>
      </c>
      <c r="F86191" s="5">
        <f t="shared" si="2695"/>
        <v>43862.838495370372</v>
      </c>
      <c r="G86191" s="6">
        <f t="shared" si="2696"/>
        <v>0</v>
      </c>
    </row>
    <row r="86192" spans="1:7" x14ac:dyDescent="0.25">
      <c r="A86192">
        <v>395459</v>
      </c>
      <c r="B86192">
        <v>1005</v>
      </c>
      <c r="C86192" s="81">
        <v>44271.853206018517</v>
      </c>
      <c r="D86192">
        <v>10860</v>
      </c>
      <c r="E86192" s="7">
        <v>1200</v>
      </c>
      <c r="F86192" s="5">
        <f t="shared" si="2695"/>
        <v>44229.131874999999</v>
      </c>
      <c r="G86192" s="6">
        <f t="shared" si="2696"/>
        <v>0</v>
      </c>
    </row>
    <row r="86193" spans="1:7" x14ac:dyDescent="0.25">
      <c r="A86193">
        <v>395464</v>
      </c>
      <c r="B86193">
        <v>4152</v>
      </c>
      <c r="C86193" s="81">
        <v>44271.855069444442</v>
      </c>
      <c r="D86193">
        <v>10897</v>
      </c>
      <c r="E86193" s="7">
        <v>1200</v>
      </c>
      <c r="F86193" s="5">
        <f t="shared" si="2695"/>
        <v>44105.438530092593</v>
      </c>
      <c r="G86193" s="6">
        <f t="shared" si="2696"/>
        <v>0</v>
      </c>
    </row>
    <row r="86194" spans="1:7" x14ac:dyDescent="0.25">
      <c r="A86194">
        <v>395470</v>
      </c>
      <c r="B86194">
        <v>12097</v>
      </c>
      <c r="C86194" s="81">
        <v>44271.859016203707</v>
      </c>
      <c r="D86194">
        <v>878</v>
      </c>
      <c r="E86194" s="7">
        <v>1200</v>
      </c>
      <c r="F86194" s="5">
        <f t="shared" si="2695"/>
        <v>43922.969097222223</v>
      </c>
      <c r="G86194" s="6">
        <f t="shared" si="2696"/>
        <v>0</v>
      </c>
    </row>
    <row r="86195" spans="1:7" x14ac:dyDescent="0.25">
      <c r="A86195">
        <v>395472</v>
      </c>
      <c r="B86195">
        <v>805</v>
      </c>
      <c r="C86195" s="81">
        <v>44271.860914351862</v>
      </c>
      <c r="D86195">
        <v>2780</v>
      </c>
      <c r="E86195" s="7">
        <v>0</v>
      </c>
      <c r="F86195" s="5">
        <f t="shared" si="2695"/>
        <v>44044.350624999999</v>
      </c>
      <c r="G86195" s="6">
        <f t="shared" si="2696"/>
        <v>0</v>
      </c>
    </row>
    <row r="86196" spans="1:7" x14ac:dyDescent="0.25">
      <c r="A86196">
        <v>395475</v>
      </c>
      <c r="B86196">
        <v>1080</v>
      </c>
      <c r="C86196" s="81">
        <v>44271.862002314818</v>
      </c>
      <c r="D86196">
        <v>6844</v>
      </c>
      <c r="E86196" s="7">
        <v>1200</v>
      </c>
      <c r="F86196" s="5">
        <f t="shared" si="2695"/>
        <v>43891.224456018521</v>
      </c>
      <c r="G86196" s="6">
        <f t="shared" si="2696"/>
        <v>0</v>
      </c>
    </row>
    <row r="86197" spans="1:7" x14ac:dyDescent="0.25">
      <c r="A86197">
        <v>395479</v>
      </c>
      <c r="B86197">
        <v>11854</v>
      </c>
      <c r="C86197" s="81">
        <v>44271.86409722222</v>
      </c>
      <c r="D86197">
        <v>6844</v>
      </c>
      <c r="E86197" s="7">
        <v>0</v>
      </c>
      <c r="F86197" s="5">
        <f t="shared" si="2695"/>
        <v>43891.224456018521</v>
      </c>
      <c r="G86197" s="6">
        <f t="shared" si="2696"/>
        <v>0</v>
      </c>
    </row>
    <row r="86198" spans="1:7" x14ac:dyDescent="0.25">
      <c r="A86198">
        <v>395481</v>
      </c>
      <c r="B86198">
        <v>3514</v>
      </c>
      <c r="C86198" s="81">
        <v>44271.87027777778</v>
      </c>
      <c r="D86198">
        <v>8103</v>
      </c>
      <c r="E86198" s="7">
        <v>1200</v>
      </c>
      <c r="F86198" s="5">
        <f t="shared" si="2695"/>
        <v>44105.618298611109</v>
      </c>
      <c r="G86198" s="6">
        <f t="shared" si="2696"/>
        <v>0</v>
      </c>
    </row>
    <row r="86199" spans="1:7" x14ac:dyDescent="0.25">
      <c r="A86199">
        <v>395487</v>
      </c>
      <c r="B86199">
        <v>1987</v>
      </c>
      <c r="C86199" s="81">
        <v>44271.870868055557</v>
      </c>
      <c r="D86199">
        <v>3286</v>
      </c>
      <c r="E86199" s="7">
        <v>0</v>
      </c>
      <c r="F86199" s="5">
        <f t="shared" si="2695"/>
        <v>44197.721782407411</v>
      </c>
      <c r="G86199" s="6">
        <f t="shared" si="2696"/>
        <v>0</v>
      </c>
    </row>
    <row r="86200" spans="1:7" x14ac:dyDescent="0.25">
      <c r="A86200">
        <v>395491</v>
      </c>
      <c r="B86200">
        <v>13352</v>
      </c>
      <c r="C86200" s="81">
        <v>44271.874456018522</v>
      </c>
      <c r="D86200">
        <v>11835</v>
      </c>
      <c r="E86200" s="7">
        <v>0</v>
      </c>
      <c r="F86200" s="5">
        <f t="shared" si="2695"/>
        <v>43922.844085648147</v>
      </c>
      <c r="G86200" s="6">
        <f t="shared" si="2696"/>
        <v>0</v>
      </c>
    </row>
    <row r="86201" spans="1:7" x14ac:dyDescent="0.25">
      <c r="A86201">
        <v>395498</v>
      </c>
      <c r="B86201">
        <v>6465</v>
      </c>
      <c r="C86201" s="81">
        <v>44271.87672453704</v>
      </c>
      <c r="D86201">
        <v>8036</v>
      </c>
      <c r="E86201" s="7">
        <v>0</v>
      </c>
      <c r="F86201" s="5">
        <f t="shared" si="2695"/>
        <v>44167.584826388891</v>
      </c>
      <c r="G86201" s="6">
        <f t="shared" si="2696"/>
        <v>0</v>
      </c>
    </row>
    <row r="86202" spans="1:7" x14ac:dyDescent="0.25">
      <c r="A86202">
        <v>395501</v>
      </c>
      <c r="B86202">
        <v>12207</v>
      </c>
      <c r="C86202" s="81">
        <v>44271.87872685185</v>
      </c>
      <c r="D86202">
        <v>1834</v>
      </c>
      <c r="E86202" s="7">
        <v>1200</v>
      </c>
      <c r="F86202" s="5">
        <f t="shared" si="2695"/>
        <v>44045.603078703702</v>
      </c>
      <c r="G86202" s="6">
        <f t="shared" si="2696"/>
        <v>0</v>
      </c>
    </row>
    <row r="86203" spans="1:7" x14ac:dyDescent="0.25">
      <c r="A86203">
        <v>395508</v>
      </c>
      <c r="B86203">
        <v>4372</v>
      </c>
      <c r="C86203" s="81">
        <v>44271.880972222221</v>
      </c>
      <c r="D86203">
        <v>1181</v>
      </c>
      <c r="E86203" s="7">
        <v>1200</v>
      </c>
      <c r="F86203" s="5">
        <f t="shared" si="2695"/>
        <v>43985.458460648151</v>
      </c>
      <c r="G86203" s="6">
        <f t="shared" si="2696"/>
        <v>0</v>
      </c>
    </row>
    <row r="86204" spans="1:7" x14ac:dyDescent="0.25">
      <c r="A86204">
        <v>395514</v>
      </c>
      <c r="B86204">
        <v>7374</v>
      </c>
      <c r="C86204" s="81">
        <v>44271.881828703707</v>
      </c>
      <c r="D86204">
        <v>3850</v>
      </c>
      <c r="E86204" s="7">
        <v>1200</v>
      </c>
      <c r="F86204" s="5">
        <f t="shared" si="2695"/>
        <v>44044.450995370367</v>
      </c>
      <c r="G86204" s="6">
        <f t="shared" si="2696"/>
        <v>0</v>
      </c>
    </row>
    <row r="86205" spans="1:7" x14ac:dyDescent="0.25">
      <c r="A86205">
        <v>395516</v>
      </c>
      <c r="B86205">
        <v>1876</v>
      </c>
      <c r="C86205" s="81">
        <v>44271.886446759258</v>
      </c>
      <c r="D86205">
        <v>1849</v>
      </c>
      <c r="E86205" s="7">
        <v>0</v>
      </c>
      <c r="F86205" s="5">
        <f t="shared" si="2695"/>
        <v>44013.146064814813</v>
      </c>
      <c r="G86205" s="6">
        <f t="shared" si="2696"/>
        <v>0</v>
      </c>
    </row>
    <row r="86206" spans="1:7" x14ac:dyDescent="0.25">
      <c r="A86206">
        <v>395518</v>
      </c>
      <c r="B86206">
        <v>2558</v>
      </c>
      <c r="C86206" s="81">
        <v>44271.887175925927</v>
      </c>
      <c r="D86206">
        <v>11864</v>
      </c>
      <c r="E86206" s="7">
        <v>0</v>
      </c>
      <c r="F86206" s="5">
        <f t="shared" si="2695"/>
        <v>44200.542662037034</v>
      </c>
      <c r="G86206" s="6">
        <f t="shared" si="2696"/>
        <v>0</v>
      </c>
    </row>
    <row r="86207" spans="1:7" x14ac:dyDescent="0.25">
      <c r="A86207">
        <v>395520</v>
      </c>
      <c r="B86207">
        <v>948</v>
      </c>
      <c r="C86207" s="81">
        <v>44271.889062499999</v>
      </c>
      <c r="D86207">
        <v>7352</v>
      </c>
      <c r="E86207" s="7">
        <v>1200</v>
      </c>
      <c r="F86207" s="5">
        <f t="shared" si="2695"/>
        <v>44256.603113425925</v>
      </c>
      <c r="G86207" s="6">
        <f t="shared" si="2696"/>
        <v>0</v>
      </c>
    </row>
    <row r="86208" spans="1:7" x14ac:dyDescent="0.25">
      <c r="A86208">
        <v>395522</v>
      </c>
      <c r="B86208">
        <v>1214</v>
      </c>
      <c r="C86208" s="81">
        <v>44271.890590277777</v>
      </c>
      <c r="D86208">
        <v>12878</v>
      </c>
      <c r="E86208" s="7">
        <v>1200</v>
      </c>
      <c r="F86208" s="5">
        <f t="shared" si="2695"/>
        <v>44198.527418981481</v>
      </c>
      <c r="G86208" s="6">
        <f t="shared" si="2696"/>
        <v>0</v>
      </c>
    </row>
    <row r="86209" spans="1:7" x14ac:dyDescent="0.25">
      <c r="A86209">
        <v>395530</v>
      </c>
      <c r="B86209">
        <v>11602</v>
      </c>
      <c r="C86209" s="81">
        <v>44271.89466435185</v>
      </c>
      <c r="D86209">
        <v>12711</v>
      </c>
      <c r="E86209" s="7">
        <v>0</v>
      </c>
      <c r="F86209" s="5">
        <f t="shared" si="2695"/>
        <v>43862.756041666667</v>
      </c>
      <c r="G86209" s="6">
        <f t="shared" si="2696"/>
        <v>0</v>
      </c>
    </row>
    <row r="86210" spans="1:7" x14ac:dyDescent="0.25">
      <c r="A86210">
        <v>395534</v>
      </c>
      <c r="B86210">
        <v>3226</v>
      </c>
      <c r="C86210" s="81">
        <v>44271.8987037037</v>
      </c>
      <c r="D86210">
        <v>12046</v>
      </c>
      <c r="E86210" s="7">
        <v>1200</v>
      </c>
      <c r="F86210" s="5">
        <f t="shared" ref="F86210:F86273" si="2697">VLOOKUP(D86210,J:K,2,0)</f>
        <v>44228.557557870372</v>
      </c>
      <c r="G86210" s="6">
        <f t="shared" si="2696"/>
        <v>0</v>
      </c>
    </row>
    <row r="86211" spans="1:7" x14ac:dyDescent="0.25">
      <c r="A86211">
        <v>395539</v>
      </c>
      <c r="B86211">
        <v>10150</v>
      </c>
      <c r="C86211" s="81">
        <v>44271.909305555557</v>
      </c>
      <c r="D86211">
        <v>4984</v>
      </c>
      <c r="E86211" s="7">
        <v>0</v>
      </c>
      <c r="F86211" s="5">
        <f t="shared" si="2697"/>
        <v>44256.443159722221</v>
      </c>
      <c r="G86211" s="6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81">
        <v>44271.91138888889</v>
      </c>
      <c r="D86212">
        <v>638</v>
      </c>
      <c r="E86212" s="7">
        <v>1200</v>
      </c>
      <c r="F86212" s="5">
        <f t="shared" si="2697"/>
        <v>44166.575787037036</v>
      </c>
      <c r="G86212" s="6">
        <f t="shared" si="2698"/>
        <v>0</v>
      </c>
    </row>
    <row r="86213" spans="1:7" x14ac:dyDescent="0.25">
      <c r="A86213">
        <v>395545</v>
      </c>
      <c r="B86213">
        <v>7084</v>
      </c>
      <c r="C86213" s="81">
        <v>44271.915497685193</v>
      </c>
      <c r="D86213">
        <v>3528</v>
      </c>
      <c r="E86213" s="7">
        <v>1200</v>
      </c>
      <c r="F86213" s="5">
        <f t="shared" si="2697"/>
        <v>43832.253541666665</v>
      </c>
      <c r="G86213" s="6">
        <f t="shared" si="2698"/>
        <v>0</v>
      </c>
    </row>
    <row r="86214" spans="1:7" x14ac:dyDescent="0.25">
      <c r="A86214">
        <v>395549</v>
      </c>
      <c r="B86214">
        <v>9022</v>
      </c>
      <c r="C86214" s="81">
        <v>44271.915555555563</v>
      </c>
      <c r="D86214">
        <v>10803</v>
      </c>
      <c r="E86214" s="7">
        <v>1200</v>
      </c>
      <c r="F86214" s="5">
        <f t="shared" si="2697"/>
        <v>44044.362303240741</v>
      </c>
      <c r="G86214" s="6">
        <f t="shared" si="2698"/>
        <v>0</v>
      </c>
    </row>
    <row r="86215" spans="1:7" x14ac:dyDescent="0.25">
      <c r="A86215">
        <v>395557</v>
      </c>
      <c r="B86215">
        <v>13317</v>
      </c>
      <c r="C86215" s="81">
        <v>44271.928796296299</v>
      </c>
      <c r="D86215">
        <v>1181</v>
      </c>
      <c r="E86215" s="7">
        <v>0</v>
      </c>
      <c r="F86215" s="5">
        <f t="shared" si="2697"/>
        <v>43985.458460648151</v>
      </c>
      <c r="G86215" s="6">
        <f t="shared" si="2698"/>
        <v>0</v>
      </c>
    </row>
    <row r="86216" spans="1:7" x14ac:dyDescent="0.25">
      <c r="A86216">
        <v>395559</v>
      </c>
      <c r="B86216">
        <v>1814</v>
      </c>
      <c r="C86216" s="81">
        <v>44271.930486111109</v>
      </c>
      <c r="D86216">
        <v>1670</v>
      </c>
      <c r="E86216" s="7">
        <v>1200</v>
      </c>
      <c r="F86216" s="5">
        <f t="shared" si="2697"/>
        <v>43952.049432870372</v>
      </c>
      <c r="G86216" s="6">
        <f t="shared" si="2698"/>
        <v>0</v>
      </c>
    </row>
    <row r="86217" spans="1:7" x14ac:dyDescent="0.25">
      <c r="A86217">
        <v>395566</v>
      </c>
      <c r="B86217">
        <v>13255</v>
      </c>
      <c r="C86217" s="81">
        <v>44271.930636574078</v>
      </c>
      <c r="D86217">
        <v>8727</v>
      </c>
      <c r="E86217" s="7">
        <v>0</v>
      </c>
      <c r="F86217" s="5">
        <f t="shared" si="2697"/>
        <v>44198.154768518521</v>
      </c>
      <c r="G86217" s="6">
        <f t="shared" si="2698"/>
        <v>0</v>
      </c>
    </row>
    <row r="86218" spans="1:7" x14ac:dyDescent="0.25">
      <c r="A86218">
        <v>395567</v>
      </c>
      <c r="B86218">
        <v>2691</v>
      </c>
      <c r="C86218" s="81">
        <v>44271.932280092587</v>
      </c>
      <c r="D86218">
        <v>6230</v>
      </c>
      <c r="E86218" s="7">
        <v>1200</v>
      </c>
      <c r="F86218" s="5">
        <f t="shared" si="2697"/>
        <v>44256.056493055556</v>
      </c>
      <c r="G86218" s="6">
        <f t="shared" si="2698"/>
        <v>0</v>
      </c>
    </row>
    <row r="86219" spans="1:7" x14ac:dyDescent="0.25">
      <c r="A86219">
        <v>395571</v>
      </c>
      <c r="B86219">
        <v>5396</v>
      </c>
      <c r="C86219" s="81">
        <v>44271.932847222219</v>
      </c>
      <c r="D86219">
        <v>8036</v>
      </c>
      <c r="E86219" s="7">
        <v>1200</v>
      </c>
      <c r="F86219" s="5">
        <f t="shared" si="2697"/>
        <v>44167.584826388891</v>
      </c>
      <c r="G86219" s="6">
        <f t="shared" si="2698"/>
        <v>0</v>
      </c>
    </row>
    <row r="86220" spans="1:7" x14ac:dyDescent="0.25">
      <c r="A86220">
        <v>395572</v>
      </c>
      <c r="B86220">
        <v>6329</v>
      </c>
      <c r="C86220" s="81">
        <v>44271.935729166667</v>
      </c>
      <c r="D86220">
        <v>11110</v>
      </c>
      <c r="E86220" s="7">
        <v>0</v>
      </c>
      <c r="F86220" s="5">
        <f t="shared" si="2697"/>
        <v>44197.16915509259</v>
      </c>
      <c r="G86220" s="6">
        <f t="shared" si="2698"/>
        <v>0</v>
      </c>
    </row>
    <row r="86221" spans="1:7" x14ac:dyDescent="0.25">
      <c r="A86221">
        <v>395575</v>
      </c>
      <c r="B86221">
        <v>9346</v>
      </c>
      <c r="C86221" s="81">
        <v>44271.93855324074</v>
      </c>
      <c r="D86221">
        <v>291</v>
      </c>
      <c r="E86221" s="7">
        <v>0</v>
      </c>
      <c r="F86221" s="5">
        <f t="shared" si="2697"/>
        <v>44197.072800925926</v>
      </c>
      <c r="G86221" s="6">
        <f t="shared" si="2698"/>
        <v>0</v>
      </c>
    </row>
    <row r="86222" spans="1:7" x14ac:dyDescent="0.25">
      <c r="A86222">
        <v>395581</v>
      </c>
      <c r="B86222">
        <v>1943</v>
      </c>
      <c r="C86222" s="81">
        <v>44271.944444444453</v>
      </c>
      <c r="D86222">
        <v>6403</v>
      </c>
      <c r="E86222" s="7">
        <v>0</v>
      </c>
      <c r="F86222" s="5">
        <f t="shared" si="2697"/>
        <v>43922.923217592594</v>
      </c>
      <c r="G86222" s="6">
        <f t="shared" si="2698"/>
        <v>0</v>
      </c>
    </row>
    <row r="86223" spans="1:7" x14ac:dyDescent="0.25">
      <c r="A86223">
        <v>395587</v>
      </c>
      <c r="B86223">
        <v>3901</v>
      </c>
      <c r="C86223" s="81">
        <v>44271.945092592592</v>
      </c>
      <c r="D86223">
        <v>4972</v>
      </c>
      <c r="E86223" s="7">
        <v>1200</v>
      </c>
      <c r="F86223" s="5">
        <f t="shared" si="2697"/>
        <v>43952.029305555552</v>
      </c>
      <c r="G86223" s="6">
        <f t="shared" si="2698"/>
        <v>0</v>
      </c>
    </row>
    <row r="86224" spans="1:7" x14ac:dyDescent="0.25">
      <c r="A86224">
        <v>395588</v>
      </c>
      <c r="B86224">
        <v>4993</v>
      </c>
      <c r="C86224" s="81">
        <v>44271.948344907411</v>
      </c>
      <c r="D86224">
        <v>1363</v>
      </c>
      <c r="E86224" s="7">
        <v>960</v>
      </c>
      <c r="F86224" s="5">
        <f t="shared" si="2697"/>
        <v>44256.280833333331</v>
      </c>
      <c r="G86224" s="6">
        <f t="shared" si="2698"/>
        <v>0</v>
      </c>
    </row>
    <row r="86225" spans="1:7" x14ac:dyDescent="0.25">
      <c r="A86225">
        <v>395591</v>
      </c>
      <c r="B86225">
        <v>8311</v>
      </c>
      <c r="C86225" s="81">
        <v>44271.948854166672</v>
      </c>
      <c r="D86225">
        <v>4296</v>
      </c>
      <c r="E86225" s="7">
        <v>1200</v>
      </c>
      <c r="F86225" s="5">
        <f t="shared" si="2697"/>
        <v>44256.847766203704</v>
      </c>
      <c r="G86225" s="6">
        <f t="shared" si="2698"/>
        <v>0</v>
      </c>
    </row>
    <row r="86226" spans="1:7" x14ac:dyDescent="0.25">
      <c r="A86226">
        <v>395598</v>
      </c>
      <c r="B86226">
        <v>1246</v>
      </c>
      <c r="C86226" s="81">
        <v>44271.948981481481</v>
      </c>
      <c r="D86226">
        <v>1897</v>
      </c>
      <c r="E86226" s="7">
        <v>1200</v>
      </c>
      <c r="F86226" s="5">
        <f t="shared" si="2697"/>
        <v>44166.034872685188</v>
      </c>
      <c r="G86226" s="6">
        <f t="shared" si="2698"/>
        <v>0</v>
      </c>
    </row>
    <row r="86227" spans="1:7" x14ac:dyDescent="0.25">
      <c r="A86227">
        <v>395601</v>
      </c>
      <c r="B86227">
        <v>12666</v>
      </c>
      <c r="C86227" s="81">
        <v>44271.949814814812</v>
      </c>
      <c r="D86227">
        <v>232</v>
      </c>
      <c r="E86227" s="7">
        <v>1200</v>
      </c>
      <c r="F86227" s="5">
        <f t="shared" si="2697"/>
        <v>44136.205462962964</v>
      </c>
      <c r="G86227" s="6">
        <f t="shared" si="2698"/>
        <v>0</v>
      </c>
    </row>
    <row r="86228" spans="1:7" x14ac:dyDescent="0.25">
      <c r="A86228">
        <v>395607</v>
      </c>
      <c r="B86228">
        <v>12632</v>
      </c>
      <c r="C86228" s="81">
        <v>44271.957465277781</v>
      </c>
      <c r="D86228">
        <v>10869</v>
      </c>
      <c r="E86228" s="7">
        <v>0</v>
      </c>
      <c r="F86228" s="5">
        <f t="shared" si="2697"/>
        <v>44105.638993055552</v>
      </c>
      <c r="G86228" s="6">
        <f t="shared" si="2698"/>
        <v>0</v>
      </c>
    </row>
    <row r="86229" spans="1:7" x14ac:dyDescent="0.25">
      <c r="A86229">
        <v>395615</v>
      </c>
      <c r="B86229">
        <v>5475</v>
      </c>
      <c r="C86229" s="81">
        <v>44271.960104166668</v>
      </c>
      <c r="D86229">
        <v>3286</v>
      </c>
      <c r="E86229" s="7">
        <v>1200</v>
      </c>
      <c r="F86229" s="5">
        <f t="shared" si="2697"/>
        <v>44197.721782407411</v>
      </c>
      <c r="G86229" s="6">
        <f t="shared" si="2698"/>
        <v>0</v>
      </c>
    </row>
    <row r="86230" spans="1:7" x14ac:dyDescent="0.25">
      <c r="A86230">
        <v>395616</v>
      </c>
      <c r="B86230">
        <v>1770</v>
      </c>
      <c r="C86230" s="81">
        <v>44271.962037037039</v>
      </c>
      <c r="D86230">
        <v>12462</v>
      </c>
      <c r="E86230" s="7">
        <v>0</v>
      </c>
      <c r="F86230" s="5">
        <f t="shared" si="2697"/>
        <v>44075.365104166667</v>
      </c>
      <c r="G86230" s="6">
        <f t="shared" si="2698"/>
        <v>0</v>
      </c>
    </row>
    <row r="86231" spans="1:7" x14ac:dyDescent="0.25">
      <c r="A86231">
        <v>395620</v>
      </c>
      <c r="B86231">
        <v>6770</v>
      </c>
      <c r="C86231" s="81">
        <v>44271.962430555563</v>
      </c>
      <c r="D86231">
        <v>2428</v>
      </c>
      <c r="E86231" s="7">
        <v>0</v>
      </c>
      <c r="F86231" s="5">
        <f t="shared" si="2697"/>
        <v>44137.493807870371</v>
      </c>
      <c r="G86231" s="6">
        <f t="shared" si="2698"/>
        <v>0</v>
      </c>
    </row>
    <row r="86232" spans="1:7" x14ac:dyDescent="0.25">
      <c r="A86232">
        <v>395625</v>
      </c>
      <c r="B86232">
        <v>4201</v>
      </c>
      <c r="C86232" s="81">
        <v>44271.963449074072</v>
      </c>
      <c r="D86232">
        <v>12049</v>
      </c>
      <c r="E86232" s="7">
        <v>1200</v>
      </c>
      <c r="F86232" s="5">
        <f t="shared" si="2697"/>
        <v>44256.301736111112</v>
      </c>
      <c r="G86232" s="6">
        <f t="shared" si="2698"/>
        <v>0</v>
      </c>
    </row>
    <row r="86233" spans="1:7" x14ac:dyDescent="0.25">
      <c r="A86233">
        <v>395632</v>
      </c>
      <c r="B86233">
        <v>2312</v>
      </c>
      <c r="C86233" s="81">
        <v>44271.966504629629</v>
      </c>
      <c r="D86233">
        <v>1670</v>
      </c>
      <c r="E86233" s="7">
        <v>1200</v>
      </c>
      <c r="F86233" s="5">
        <f t="shared" si="2697"/>
        <v>43952.049432870372</v>
      </c>
      <c r="G86233" s="6">
        <f t="shared" si="2698"/>
        <v>0</v>
      </c>
    </row>
    <row r="86234" spans="1:7" x14ac:dyDescent="0.25">
      <c r="A86234">
        <v>395637</v>
      </c>
      <c r="B86234">
        <v>4648</v>
      </c>
      <c r="C86234" s="81">
        <v>44271.966747685183</v>
      </c>
      <c r="D86234">
        <v>8345</v>
      </c>
      <c r="E86234" s="7">
        <v>0</v>
      </c>
      <c r="F86234" s="5">
        <f t="shared" si="2697"/>
        <v>44136.537280092591</v>
      </c>
      <c r="G86234" s="6">
        <f t="shared" si="2698"/>
        <v>0</v>
      </c>
    </row>
    <row r="86235" spans="1:7" x14ac:dyDescent="0.25">
      <c r="A86235">
        <v>395642</v>
      </c>
      <c r="B86235">
        <v>11339</v>
      </c>
      <c r="C86235" s="81">
        <v>44271.967118055552</v>
      </c>
      <c r="D86235">
        <v>9597</v>
      </c>
      <c r="E86235" s="7">
        <v>0</v>
      </c>
      <c r="F86235" s="5">
        <f t="shared" si="2697"/>
        <v>44044.821122685185</v>
      </c>
      <c r="G86235" s="6">
        <f t="shared" si="2698"/>
        <v>0</v>
      </c>
    </row>
    <row r="86236" spans="1:7" x14ac:dyDescent="0.25">
      <c r="A86236">
        <v>395648</v>
      </c>
      <c r="B86236">
        <v>9726</v>
      </c>
      <c r="C86236" s="81">
        <v>44271.967349537037</v>
      </c>
      <c r="D86236">
        <v>2688</v>
      </c>
      <c r="E86236" s="7">
        <v>1200</v>
      </c>
      <c r="F86236" s="5">
        <f t="shared" si="2697"/>
        <v>44015.97284722222</v>
      </c>
      <c r="G86236" s="6">
        <f t="shared" si="2698"/>
        <v>0</v>
      </c>
    </row>
    <row r="86237" spans="1:7" x14ac:dyDescent="0.25">
      <c r="A86237">
        <v>395653</v>
      </c>
      <c r="B86237">
        <v>6877</v>
      </c>
      <c r="C86237" s="81">
        <v>44271.970034722217</v>
      </c>
      <c r="D86237">
        <v>6403</v>
      </c>
      <c r="E86237" s="7">
        <v>0</v>
      </c>
      <c r="F86237" s="5">
        <f t="shared" si="2697"/>
        <v>43922.923217592594</v>
      </c>
      <c r="G86237" s="6">
        <f t="shared" si="2698"/>
        <v>0</v>
      </c>
    </row>
    <row r="86238" spans="1:7" x14ac:dyDescent="0.25">
      <c r="A86238">
        <v>395660</v>
      </c>
      <c r="B86238">
        <v>2661</v>
      </c>
      <c r="C86238" s="81">
        <v>44271.978356481479</v>
      </c>
      <c r="D86238">
        <v>8823</v>
      </c>
      <c r="E86238" s="7">
        <v>0</v>
      </c>
      <c r="F86238" s="5">
        <f t="shared" si="2697"/>
        <v>44136.460150462961</v>
      </c>
      <c r="G86238" s="6">
        <f t="shared" si="2698"/>
        <v>0</v>
      </c>
    </row>
    <row r="86239" spans="1:7" x14ac:dyDescent="0.25">
      <c r="A86239">
        <v>395664</v>
      </c>
      <c r="B86239">
        <v>5074</v>
      </c>
      <c r="C86239" s="81">
        <v>44271.979421296302</v>
      </c>
      <c r="D86239">
        <v>7352</v>
      </c>
      <c r="E86239" s="7">
        <v>0</v>
      </c>
      <c r="F86239" s="5">
        <f t="shared" si="2697"/>
        <v>44256.603113425925</v>
      </c>
      <c r="G86239" s="6">
        <f t="shared" si="2698"/>
        <v>0</v>
      </c>
    </row>
    <row r="86240" spans="1:7" x14ac:dyDescent="0.25">
      <c r="A86240">
        <v>395668</v>
      </c>
      <c r="B86240">
        <v>11447</v>
      </c>
      <c r="C86240" s="81">
        <v>44271.984502314823</v>
      </c>
      <c r="D86240">
        <v>7492</v>
      </c>
      <c r="E86240" s="7">
        <v>0</v>
      </c>
      <c r="F86240" s="5">
        <f t="shared" si="2697"/>
        <v>44256.982638888891</v>
      </c>
      <c r="G86240" s="6">
        <f t="shared" si="2698"/>
        <v>0</v>
      </c>
    </row>
    <row r="86241" spans="1:7" x14ac:dyDescent="0.25">
      <c r="A86241">
        <v>395671</v>
      </c>
      <c r="B86241">
        <v>3301</v>
      </c>
      <c r="C86241" s="81">
        <v>44271.984884259262</v>
      </c>
      <c r="D86241">
        <v>11329</v>
      </c>
      <c r="E86241" s="7">
        <v>960</v>
      </c>
      <c r="F86241" s="5">
        <f t="shared" si="2697"/>
        <v>43983.596550925926</v>
      </c>
      <c r="G86241" s="6">
        <f t="shared" si="2698"/>
        <v>0</v>
      </c>
    </row>
    <row r="86242" spans="1:7" x14ac:dyDescent="0.25">
      <c r="A86242">
        <v>395683</v>
      </c>
      <c r="B86242">
        <v>10466</v>
      </c>
      <c r="C86242" s="81">
        <v>44271.989340277767</v>
      </c>
      <c r="D86242">
        <v>7978</v>
      </c>
      <c r="E86242" s="7">
        <v>1200</v>
      </c>
      <c r="F86242" s="5">
        <f t="shared" si="2697"/>
        <v>44076.571203703701</v>
      </c>
      <c r="G86242" s="6">
        <f t="shared" si="2698"/>
        <v>0</v>
      </c>
    </row>
    <row r="86243" spans="1:7" x14ac:dyDescent="0.25">
      <c r="A86243">
        <v>395690</v>
      </c>
      <c r="B86243">
        <v>4851</v>
      </c>
      <c r="C86243" s="81">
        <v>44271.990104166667</v>
      </c>
      <c r="D86243">
        <v>10805</v>
      </c>
      <c r="E86243" s="7">
        <v>0</v>
      </c>
      <c r="F86243" s="5">
        <f t="shared" si="2697"/>
        <v>44075.547384259262</v>
      </c>
      <c r="G86243" s="6">
        <f t="shared" si="2698"/>
        <v>0</v>
      </c>
    </row>
    <row r="86244" spans="1:7" x14ac:dyDescent="0.25">
      <c r="A86244">
        <v>395697</v>
      </c>
      <c r="B86244">
        <v>11754</v>
      </c>
      <c r="C86244" s="81">
        <v>44271.990636574083</v>
      </c>
      <c r="D86244">
        <v>6962</v>
      </c>
      <c r="E86244" s="7">
        <v>1200</v>
      </c>
      <c r="F86244" s="5">
        <f t="shared" si="2697"/>
        <v>43922.213738425926</v>
      </c>
      <c r="G86244" s="6">
        <f t="shared" si="2698"/>
        <v>0</v>
      </c>
    </row>
    <row r="86245" spans="1:7" x14ac:dyDescent="0.25">
      <c r="A86245">
        <v>395699</v>
      </c>
      <c r="B86245">
        <v>9354</v>
      </c>
      <c r="C86245" s="81">
        <v>44271.994456018518</v>
      </c>
      <c r="D86245">
        <v>3127</v>
      </c>
      <c r="E86245" s="7">
        <v>1200</v>
      </c>
      <c r="F86245" s="5">
        <f t="shared" si="2697"/>
        <v>44228.637395833335</v>
      </c>
      <c r="G86245" s="6">
        <f t="shared" si="2698"/>
        <v>0</v>
      </c>
    </row>
    <row r="86246" spans="1:7" x14ac:dyDescent="0.25">
      <c r="A86246">
        <v>395702</v>
      </c>
      <c r="B86246">
        <v>8529</v>
      </c>
      <c r="C86246" s="81">
        <v>44272.000196759262</v>
      </c>
      <c r="D86246">
        <v>6266</v>
      </c>
      <c r="E86246" s="7">
        <v>1200</v>
      </c>
      <c r="F86246" s="5">
        <f t="shared" si="2697"/>
        <v>43863.602118055554</v>
      </c>
      <c r="G86246" s="6">
        <f t="shared" si="2698"/>
        <v>0</v>
      </c>
    </row>
    <row r="86247" spans="1:7" x14ac:dyDescent="0.25">
      <c r="A86247">
        <v>395707</v>
      </c>
      <c r="B86247">
        <v>8269</v>
      </c>
      <c r="C86247" s="81">
        <v>44272.011805555558</v>
      </c>
      <c r="D86247">
        <v>11864</v>
      </c>
      <c r="E86247" s="7">
        <v>0</v>
      </c>
      <c r="F86247" s="5">
        <f t="shared" si="2697"/>
        <v>44200.542662037034</v>
      </c>
      <c r="G86247" s="6">
        <f t="shared" si="2698"/>
        <v>0</v>
      </c>
    </row>
    <row r="86248" spans="1:7" x14ac:dyDescent="0.25">
      <c r="A86248">
        <v>395710</v>
      </c>
      <c r="B86248">
        <v>1685</v>
      </c>
      <c r="C86248" s="81">
        <v>44272.016180555547</v>
      </c>
      <c r="D86248">
        <v>2096</v>
      </c>
      <c r="E86248" s="7">
        <v>0</v>
      </c>
      <c r="F86248" s="5">
        <f t="shared" si="2697"/>
        <v>44044.189236111109</v>
      </c>
      <c r="G86248" s="6">
        <f t="shared" si="2698"/>
        <v>0</v>
      </c>
    </row>
    <row r="86249" spans="1:7" x14ac:dyDescent="0.25">
      <c r="A86249">
        <v>395714</v>
      </c>
      <c r="B86249">
        <v>8758</v>
      </c>
      <c r="C86249" s="81">
        <v>44272.021851851852</v>
      </c>
      <c r="D86249">
        <v>6962</v>
      </c>
      <c r="E86249" s="7">
        <v>960</v>
      </c>
      <c r="F86249" s="5">
        <f t="shared" si="2697"/>
        <v>43922.213738425926</v>
      </c>
      <c r="G86249" s="6">
        <f t="shared" si="2698"/>
        <v>0</v>
      </c>
    </row>
    <row r="86250" spans="1:7" x14ac:dyDescent="0.25">
      <c r="A86250">
        <v>395717</v>
      </c>
      <c r="B86250">
        <v>11261</v>
      </c>
      <c r="C86250" s="81">
        <v>44272.023796296293</v>
      </c>
      <c r="D86250">
        <v>4499</v>
      </c>
      <c r="E86250" s="7">
        <v>1200</v>
      </c>
      <c r="F86250" s="5">
        <f t="shared" si="2697"/>
        <v>44015.753518518519</v>
      </c>
      <c r="G86250" s="6">
        <f t="shared" si="2698"/>
        <v>0</v>
      </c>
    </row>
    <row r="86251" spans="1:7" x14ac:dyDescent="0.25">
      <c r="A86251">
        <v>395723</v>
      </c>
      <c r="B86251">
        <v>2484</v>
      </c>
      <c r="C86251" s="81">
        <v>44272.025243055563</v>
      </c>
      <c r="D86251">
        <v>8508</v>
      </c>
      <c r="E86251" s="7">
        <v>0</v>
      </c>
      <c r="F86251" s="5">
        <f t="shared" si="2697"/>
        <v>43831.426666666666</v>
      </c>
      <c r="G86251" s="6">
        <f t="shared" si="2698"/>
        <v>0</v>
      </c>
    </row>
    <row r="86252" spans="1:7" x14ac:dyDescent="0.25">
      <c r="A86252">
        <v>395727</v>
      </c>
      <c r="B86252">
        <v>3990</v>
      </c>
      <c r="C86252" s="81">
        <v>44272.025335648148</v>
      </c>
      <c r="D86252">
        <v>12798</v>
      </c>
      <c r="E86252" s="7">
        <v>0</v>
      </c>
      <c r="F86252" s="5">
        <f t="shared" si="2697"/>
        <v>44045.843321759261</v>
      </c>
      <c r="G86252" s="6">
        <f t="shared" si="2698"/>
        <v>0</v>
      </c>
    </row>
    <row r="86253" spans="1:7" x14ac:dyDescent="0.25">
      <c r="A86253">
        <v>395729</v>
      </c>
      <c r="B86253">
        <v>3165</v>
      </c>
      <c r="C86253" s="81">
        <v>44272.026261574072</v>
      </c>
      <c r="D86253">
        <v>310</v>
      </c>
      <c r="E86253" s="7">
        <v>1200</v>
      </c>
      <c r="F86253" s="5">
        <f t="shared" si="2697"/>
        <v>44105.154143518521</v>
      </c>
      <c r="G86253" s="6">
        <f t="shared" si="2698"/>
        <v>0</v>
      </c>
    </row>
    <row r="86254" spans="1:7" x14ac:dyDescent="0.25">
      <c r="A86254">
        <v>395736</v>
      </c>
      <c r="B86254">
        <v>9015</v>
      </c>
      <c r="C86254" s="81">
        <v>44272.032129629632</v>
      </c>
      <c r="D86254">
        <v>8508</v>
      </c>
      <c r="E86254" s="7">
        <v>1200</v>
      </c>
      <c r="F86254" s="5">
        <f t="shared" si="2697"/>
        <v>43831.426666666666</v>
      </c>
      <c r="G86254" s="6">
        <f t="shared" si="2698"/>
        <v>0</v>
      </c>
    </row>
    <row r="86255" spans="1:7" x14ac:dyDescent="0.25">
      <c r="A86255">
        <v>395748</v>
      </c>
      <c r="B86255">
        <v>7246</v>
      </c>
      <c r="C86255" s="81">
        <v>44272.040324074071</v>
      </c>
      <c r="D86255">
        <v>10587</v>
      </c>
      <c r="E86255" s="7">
        <v>960</v>
      </c>
      <c r="F86255" s="5">
        <f t="shared" si="2697"/>
        <v>44013.007175925923</v>
      </c>
      <c r="G86255" s="6">
        <f t="shared" si="2698"/>
        <v>0</v>
      </c>
    </row>
    <row r="86256" spans="1:7" x14ac:dyDescent="0.25">
      <c r="A86256">
        <v>395749</v>
      </c>
      <c r="B86256">
        <v>4372</v>
      </c>
      <c r="C86256" s="81">
        <v>44272.040347222217</v>
      </c>
      <c r="D86256">
        <v>12504</v>
      </c>
      <c r="E86256" s="7">
        <v>1200</v>
      </c>
      <c r="F86256" s="5">
        <f t="shared" si="2697"/>
        <v>43833.397569444445</v>
      </c>
      <c r="G86256" s="6">
        <f t="shared" si="2698"/>
        <v>0</v>
      </c>
    </row>
    <row r="86257" spans="1:7" x14ac:dyDescent="0.25">
      <c r="A86257">
        <v>395754</v>
      </c>
      <c r="B86257">
        <v>3240</v>
      </c>
      <c r="C86257" s="81">
        <v>44272.040451388893</v>
      </c>
      <c r="D86257">
        <v>3127</v>
      </c>
      <c r="E86257" s="7">
        <v>1200</v>
      </c>
      <c r="F86257" s="5">
        <f t="shared" si="2697"/>
        <v>44228.637395833335</v>
      </c>
      <c r="G86257" s="6">
        <f t="shared" si="2698"/>
        <v>0</v>
      </c>
    </row>
    <row r="86258" spans="1:7" x14ac:dyDescent="0.25">
      <c r="A86258">
        <v>395761</v>
      </c>
      <c r="B86258">
        <v>9533</v>
      </c>
      <c r="C86258" s="81">
        <v>44272.041180555563</v>
      </c>
      <c r="D86258">
        <v>264</v>
      </c>
      <c r="E86258" s="7">
        <v>0</v>
      </c>
      <c r="F86258" s="5">
        <f t="shared" si="2697"/>
        <v>44045.331446759257</v>
      </c>
      <c r="G86258" s="6">
        <f t="shared" si="2698"/>
        <v>0</v>
      </c>
    </row>
    <row r="86259" spans="1:7" x14ac:dyDescent="0.25">
      <c r="A86259">
        <v>395766</v>
      </c>
      <c r="B86259">
        <v>10466</v>
      </c>
      <c r="C86259" s="81">
        <v>44272.042372685188</v>
      </c>
      <c r="D86259">
        <v>4984</v>
      </c>
      <c r="E86259" s="7">
        <v>0</v>
      </c>
      <c r="F86259" s="5">
        <f t="shared" si="2697"/>
        <v>44256.443159722221</v>
      </c>
      <c r="G86259" s="6">
        <f t="shared" si="2698"/>
        <v>0</v>
      </c>
    </row>
    <row r="86260" spans="1:7" x14ac:dyDescent="0.25">
      <c r="A86260">
        <v>395767</v>
      </c>
      <c r="B86260">
        <v>4877</v>
      </c>
      <c r="C86260" s="81">
        <v>44272.048125000001</v>
      </c>
      <c r="D86260">
        <v>12046</v>
      </c>
      <c r="E86260" s="7">
        <v>0</v>
      </c>
      <c r="F86260" s="5">
        <f t="shared" si="2697"/>
        <v>44228.557557870372</v>
      </c>
      <c r="G86260" s="6">
        <f t="shared" si="2698"/>
        <v>0</v>
      </c>
    </row>
    <row r="86261" spans="1:7" x14ac:dyDescent="0.25">
      <c r="A86261">
        <v>395774</v>
      </c>
      <c r="B86261">
        <v>13982</v>
      </c>
      <c r="C86261" s="81">
        <v>44272.050578703696</v>
      </c>
      <c r="D86261">
        <v>5193</v>
      </c>
      <c r="E86261" s="7">
        <v>1200</v>
      </c>
      <c r="F86261" s="5">
        <f t="shared" si="2697"/>
        <v>44013.102743055555</v>
      </c>
      <c r="G86261" s="6">
        <f t="shared" si="2698"/>
        <v>0</v>
      </c>
    </row>
    <row r="86262" spans="1:7" x14ac:dyDescent="0.25">
      <c r="A86262">
        <v>395775</v>
      </c>
      <c r="B86262">
        <v>8758</v>
      </c>
      <c r="C86262" s="81">
        <v>44272.052337962959</v>
      </c>
      <c r="D86262">
        <v>11700</v>
      </c>
      <c r="E86262" s="7">
        <v>1200</v>
      </c>
      <c r="F86262" s="5">
        <f t="shared" si="2697"/>
        <v>43833.01934027778</v>
      </c>
      <c r="G86262" s="6">
        <f t="shared" si="2698"/>
        <v>0</v>
      </c>
    </row>
    <row r="86263" spans="1:7" x14ac:dyDescent="0.25">
      <c r="A86263">
        <v>395778</v>
      </c>
      <c r="B86263">
        <v>1744</v>
      </c>
      <c r="C86263" s="81">
        <v>44272.054467592592</v>
      </c>
      <c r="D86263">
        <v>1670</v>
      </c>
      <c r="E86263" s="7">
        <v>1200</v>
      </c>
      <c r="F86263" s="5">
        <f t="shared" si="2697"/>
        <v>43952.049432870372</v>
      </c>
      <c r="G86263" s="6">
        <f t="shared" si="2698"/>
        <v>0</v>
      </c>
    </row>
    <row r="86264" spans="1:7" x14ac:dyDescent="0.25">
      <c r="A86264">
        <v>395784</v>
      </c>
      <c r="B86264">
        <v>10000</v>
      </c>
      <c r="C86264" s="81">
        <v>44272.057812500003</v>
      </c>
      <c r="D86264">
        <v>7697</v>
      </c>
      <c r="E86264" s="7">
        <v>1200</v>
      </c>
      <c r="F86264" s="5">
        <f t="shared" si="2697"/>
        <v>44137.145752314813</v>
      </c>
      <c r="G86264" s="6">
        <f t="shared" si="2698"/>
        <v>0</v>
      </c>
    </row>
    <row r="86265" spans="1:7" x14ac:dyDescent="0.25">
      <c r="A86265">
        <v>395785</v>
      </c>
      <c r="B86265">
        <v>6680</v>
      </c>
      <c r="C86265" s="81">
        <v>44272.058611111112</v>
      </c>
      <c r="D86265">
        <v>5216</v>
      </c>
      <c r="E86265" s="7">
        <v>1200</v>
      </c>
      <c r="F86265" s="5">
        <f t="shared" si="2697"/>
        <v>44166.069513888891</v>
      </c>
      <c r="G86265" s="6">
        <f t="shared" si="2698"/>
        <v>0</v>
      </c>
    </row>
    <row r="86266" spans="1:7" x14ac:dyDescent="0.25">
      <c r="A86266">
        <v>395791</v>
      </c>
      <c r="B86266">
        <v>8231</v>
      </c>
      <c r="C86266" s="81">
        <v>44272.059212962973</v>
      </c>
      <c r="D86266">
        <v>10693</v>
      </c>
      <c r="E86266" s="7">
        <v>1200</v>
      </c>
      <c r="F86266" s="5">
        <f t="shared" si="2697"/>
        <v>43983.321377314816</v>
      </c>
      <c r="G86266" s="6">
        <f t="shared" si="2698"/>
        <v>0</v>
      </c>
    </row>
    <row r="86267" spans="1:7" x14ac:dyDescent="0.25">
      <c r="A86267">
        <v>395797</v>
      </c>
      <c r="B86267">
        <v>2913</v>
      </c>
      <c r="C86267" s="81">
        <v>44272.061944444453</v>
      </c>
      <c r="D86267">
        <v>13562</v>
      </c>
      <c r="E86267" s="7">
        <v>0</v>
      </c>
      <c r="F86267" s="5">
        <f t="shared" si="2697"/>
        <v>44197.921203703707</v>
      </c>
      <c r="G86267" s="6">
        <f t="shared" si="2698"/>
        <v>0</v>
      </c>
    </row>
    <row r="86268" spans="1:7" x14ac:dyDescent="0.25">
      <c r="A86268">
        <v>395798</v>
      </c>
      <c r="B86268">
        <v>8937</v>
      </c>
      <c r="C86268" s="81">
        <v>44272.069814814808</v>
      </c>
      <c r="D86268">
        <v>13930</v>
      </c>
      <c r="E86268" s="7">
        <v>1200</v>
      </c>
      <c r="F86268" s="5">
        <f t="shared" si="2697"/>
        <v>44228.165717592594</v>
      </c>
      <c r="G86268" s="6">
        <f t="shared" si="2698"/>
        <v>0</v>
      </c>
    </row>
    <row r="86269" spans="1:7" x14ac:dyDescent="0.25">
      <c r="A86269">
        <v>395804</v>
      </c>
      <c r="B86269">
        <v>10331</v>
      </c>
      <c r="C86269" s="81">
        <v>44272.07</v>
      </c>
      <c r="D86269">
        <v>10897</v>
      </c>
      <c r="E86269" s="7">
        <v>1200</v>
      </c>
      <c r="F86269" s="5">
        <f t="shared" si="2697"/>
        <v>44105.438530092593</v>
      </c>
      <c r="G86269" s="6">
        <f t="shared" si="2698"/>
        <v>0</v>
      </c>
    </row>
    <row r="86270" spans="1:7" x14ac:dyDescent="0.25">
      <c r="A86270">
        <v>395809</v>
      </c>
      <c r="B86270">
        <v>11726</v>
      </c>
      <c r="C86270" s="81">
        <v>44272.072500000002</v>
      </c>
      <c r="D86270">
        <v>11551</v>
      </c>
      <c r="E86270" s="7">
        <v>0</v>
      </c>
      <c r="F86270" s="5">
        <f t="shared" si="2697"/>
        <v>43983.338842592595</v>
      </c>
      <c r="G86270" s="6">
        <f t="shared" si="2698"/>
        <v>0</v>
      </c>
    </row>
    <row r="86271" spans="1:7" x14ac:dyDescent="0.25">
      <c r="A86271">
        <v>395815</v>
      </c>
      <c r="B86271">
        <v>5957</v>
      </c>
      <c r="C86271" s="81">
        <v>44272.074270833327</v>
      </c>
      <c r="D86271">
        <v>7850</v>
      </c>
      <c r="E86271" s="7">
        <v>0</v>
      </c>
      <c r="F86271" s="5">
        <f t="shared" si="2697"/>
        <v>44076.31013888889</v>
      </c>
      <c r="G86271" s="6">
        <f t="shared" si="2698"/>
        <v>0</v>
      </c>
    </row>
    <row r="86272" spans="1:7" x14ac:dyDescent="0.25">
      <c r="A86272">
        <v>395819</v>
      </c>
      <c r="B86272">
        <v>12990</v>
      </c>
      <c r="C86272" s="81">
        <v>44272.07545138889</v>
      </c>
      <c r="D86272">
        <v>11551</v>
      </c>
      <c r="E86272" s="7">
        <v>0</v>
      </c>
      <c r="F86272" s="5">
        <f t="shared" si="2697"/>
        <v>43983.338842592595</v>
      </c>
      <c r="G86272" s="6">
        <f t="shared" si="2698"/>
        <v>0</v>
      </c>
    </row>
    <row r="86273" spans="1:7" x14ac:dyDescent="0.25">
      <c r="A86273">
        <v>395825</v>
      </c>
      <c r="B86273">
        <v>8570</v>
      </c>
      <c r="C86273" s="81">
        <v>44272.075694444437</v>
      </c>
      <c r="D86273">
        <v>13758</v>
      </c>
      <c r="E86273" s="7">
        <v>1200</v>
      </c>
      <c r="F86273" s="5">
        <f t="shared" si="2697"/>
        <v>44167.442152777781</v>
      </c>
      <c r="G86273" s="6">
        <f t="shared" si="2698"/>
        <v>0</v>
      </c>
    </row>
    <row r="86274" spans="1:7" x14ac:dyDescent="0.25">
      <c r="A86274">
        <v>395831</v>
      </c>
      <c r="B86274">
        <v>6042</v>
      </c>
      <c r="C86274" s="81">
        <v>44272.076840277783</v>
      </c>
      <c r="D86274">
        <v>4296</v>
      </c>
      <c r="E86274" s="7">
        <v>1200</v>
      </c>
      <c r="F86274" s="5">
        <f t="shared" ref="F86274:F86337" si="2699">VLOOKUP(D86274,J:K,2,0)</f>
        <v>44256.847766203704</v>
      </c>
      <c r="G86274" s="6">
        <f t="shared" si="2698"/>
        <v>0</v>
      </c>
    </row>
    <row r="86275" spans="1:7" x14ac:dyDescent="0.25">
      <c r="A86275">
        <v>395835</v>
      </c>
      <c r="B86275">
        <v>12555</v>
      </c>
      <c r="C86275" s="81">
        <v>44272.081875000003</v>
      </c>
      <c r="D86275">
        <v>5930</v>
      </c>
      <c r="E86275" s="7">
        <v>1200</v>
      </c>
      <c r="F86275" s="5">
        <f t="shared" si="2699"/>
        <v>44256.735162037039</v>
      </c>
      <c r="G86275" s="6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81">
        <v>44272.088587962957</v>
      </c>
      <c r="D86276">
        <v>6351</v>
      </c>
      <c r="E86276" s="7">
        <v>0</v>
      </c>
      <c r="F86276" s="5">
        <f t="shared" si="2699"/>
        <v>44045.819884259261</v>
      </c>
      <c r="G86276" s="6">
        <f t="shared" si="2700"/>
        <v>0</v>
      </c>
    </row>
    <row r="86277" spans="1:7" x14ac:dyDescent="0.25">
      <c r="A86277">
        <v>395839</v>
      </c>
      <c r="B86277">
        <v>1164</v>
      </c>
      <c r="C86277" s="81">
        <v>44272.090474537043</v>
      </c>
      <c r="D86277">
        <v>5930</v>
      </c>
      <c r="E86277" s="7">
        <v>0</v>
      </c>
      <c r="F86277" s="5">
        <f t="shared" si="2699"/>
        <v>44256.735162037039</v>
      </c>
      <c r="G86277" s="6">
        <f t="shared" si="2700"/>
        <v>0</v>
      </c>
    </row>
    <row r="86278" spans="1:7" x14ac:dyDescent="0.25">
      <c r="A86278">
        <v>395841</v>
      </c>
      <c r="B86278">
        <v>6452</v>
      </c>
      <c r="C86278" s="81">
        <v>44272.09070601852</v>
      </c>
      <c r="D86278">
        <v>12049</v>
      </c>
      <c r="E86278" s="7">
        <v>0</v>
      </c>
      <c r="F86278" s="5">
        <f t="shared" si="2699"/>
        <v>44256.301736111112</v>
      </c>
      <c r="G86278" s="6">
        <f t="shared" si="2700"/>
        <v>0</v>
      </c>
    </row>
    <row r="86279" spans="1:7" x14ac:dyDescent="0.25">
      <c r="A86279">
        <v>395844</v>
      </c>
      <c r="B86279">
        <v>13766</v>
      </c>
      <c r="C86279" s="81">
        <v>44272.094849537039</v>
      </c>
      <c r="D86279">
        <v>4674</v>
      </c>
      <c r="E86279" s="7">
        <v>1200</v>
      </c>
      <c r="F86279" s="5">
        <f t="shared" si="2699"/>
        <v>44075.012592592589</v>
      </c>
      <c r="G86279" s="6">
        <f t="shared" si="2700"/>
        <v>0</v>
      </c>
    </row>
    <row r="86280" spans="1:7" x14ac:dyDescent="0.25">
      <c r="A86280">
        <v>395847</v>
      </c>
      <c r="B86280">
        <v>7406</v>
      </c>
      <c r="C86280" s="81">
        <v>44272.096400462957</v>
      </c>
      <c r="D86280">
        <v>963</v>
      </c>
      <c r="E86280" s="7">
        <v>1200</v>
      </c>
      <c r="F86280" s="5">
        <f t="shared" si="2699"/>
        <v>44044.170370370368</v>
      </c>
      <c r="G86280" s="6">
        <f t="shared" si="2700"/>
        <v>0</v>
      </c>
    </row>
    <row r="86281" spans="1:7" x14ac:dyDescent="0.25">
      <c r="A86281">
        <v>395849</v>
      </c>
      <c r="B86281">
        <v>12325</v>
      </c>
      <c r="C86281" s="81">
        <v>44272.097291666672</v>
      </c>
      <c r="D86281">
        <v>11551</v>
      </c>
      <c r="E86281" s="7">
        <v>1200</v>
      </c>
      <c r="F86281" s="5">
        <f t="shared" si="2699"/>
        <v>43983.338842592595</v>
      </c>
      <c r="G86281" s="6">
        <f t="shared" si="2700"/>
        <v>0</v>
      </c>
    </row>
    <row r="86282" spans="1:7" x14ac:dyDescent="0.25">
      <c r="A86282">
        <v>395853</v>
      </c>
      <c r="B86282">
        <v>9817</v>
      </c>
      <c r="C86282" s="81">
        <v>44272.097800925927</v>
      </c>
      <c r="D86282">
        <v>13702</v>
      </c>
      <c r="E86282" s="7">
        <v>0</v>
      </c>
      <c r="F86282" s="5">
        <f t="shared" si="2699"/>
        <v>43983.591724537036</v>
      </c>
      <c r="G86282" s="6">
        <f t="shared" si="2700"/>
        <v>0</v>
      </c>
    </row>
    <row r="86283" spans="1:7" x14ac:dyDescent="0.25">
      <c r="A86283">
        <v>395856</v>
      </c>
      <c r="B86283">
        <v>8815</v>
      </c>
      <c r="C86283" s="81">
        <v>44272.102708333332</v>
      </c>
      <c r="D86283">
        <v>13758</v>
      </c>
      <c r="E86283" s="7">
        <v>1200</v>
      </c>
      <c r="F86283" s="5">
        <f t="shared" si="2699"/>
        <v>44167.442152777781</v>
      </c>
      <c r="G86283" s="6">
        <f t="shared" si="2700"/>
        <v>0</v>
      </c>
    </row>
    <row r="86284" spans="1:7" x14ac:dyDescent="0.25">
      <c r="A86284">
        <v>395857</v>
      </c>
      <c r="B86284">
        <v>10791</v>
      </c>
      <c r="C86284" s="81">
        <v>44272.102789351848</v>
      </c>
      <c r="D86284">
        <v>4522</v>
      </c>
      <c r="E86284" s="7">
        <v>1200</v>
      </c>
      <c r="F86284" s="5">
        <f t="shared" si="2699"/>
        <v>44136.153078703705</v>
      </c>
      <c r="G86284" s="6">
        <f t="shared" si="2700"/>
        <v>0</v>
      </c>
    </row>
    <row r="86285" spans="1:7" x14ac:dyDescent="0.25">
      <c r="A86285">
        <v>395863</v>
      </c>
      <c r="B86285">
        <v>10513</v>
      </c>
      <c r="C86285" s="81">
        <v>44272.110520833332</v>
      </c>
      <c r="D86285">
        <v>1275</v>
      </c>
      <c r="E86285" s="7">
        <v>1200</v>
      </c>
      <c r="F86285" s="5">
        <f t="shared" si="2699"/>
        <v>44228.250625000001</v>
      </c>
      <c r="G86285" s="6">
        <f t="shared" si="2700"/>
        <v>0</v>
      </c>
    </row>
    <row r="86286" spans="1:7" x14ac:dyDescent="0.25">
      <c r="A86286">
        <v>395865</v>
      </c>
      <c r="B86286">
        <v>8269</v>
      </c>
      <c r="C86286" s="81">
        <v>44272.111192129632</v>
      </c>
      <c r="D86286">
        <v>638</v>
      </c>
      <c r="E86286" s="7">
        <v>1200</v>
      </c>
      <c r="F86286" s="5">
        <f t="shared" si="2699"/>
        <v>44166.575787037036</v>
      </c>
      <c r="G86286" s="6">
        <f t="shared" si="2700"/>
        <v>0</v>
      </c>
    </row>
    <row r="86287" spans="1:7" x14ac:dyDescent="0.25">
      <c r="A86287">
        <v>395866</v>
      </c>
      <c r="B86287">
        <v>13892</v>
      </c>
      <c r="C86287" s="81">
        <v>44272.111944444441</v>
      </c>
      <c r="D86287">
        <v>291</v>
      </c>
      <c r="E86287" s="7">
        <v>1200</v>
      </c>
      <c r="F86287" s="5">
        <f t="shared" si="2699"/>
        <v>44197.072800925926</v>
      </c>
      <c r="G86287" s="6">
        <f t="shared" si="2700"/>
        <v>0</v>
      </c>
    </row>
    <row r="86288" spans="1:7" x14ac:dyDescent="0.25">
      <c r="A86288">
        <v>395867</v>
      </c>
      <c r="B86288">
        <v>13906</v>
      </c>
      <c r="C86288" s="81">
        <v>44272.126030092593</v>
      </c>
      <c r="D86288">
        <v>11045</v>
      </c>
      <c r="E86288" s="7">
        <v>1200</v>
      </c>
      <c r="F86288" s="5">
        <f t="shared" si="2699"/>
        <v>44258.586516203701</v>
      </c>
      <c r="G86288" s="6">
        <f t="shared" si="2700"/>
        <v>0</v>
      </c>
    </row>
    <row r="86289" spans="1:7" x14ac:dyDescent="0.25">
      <c r="A86289">
        <v>395869</v>
      </c>
      <c r="B86289">
        <v>3990</v>
      </c>
      <c r="C86289" s="81">
        <v>44272.126111111109</v>
      </c>
      <c r="D86289">
        <v>13670</v>
      </c>
      <c r="E86289" s="7">
        <v>0</v>
      </c>
      <c r="F86289" s="5">
        <f t="shared" si="2699"/>
        <v>44014.365486111114</v>
      </c>
      <c r="G86289" s="6">
        <f t="shared" si="2700"/>
        <v>0</v>
      </c>
    </row>
    <row r="86290" spans="1:7" x14ac:dyDescent="0.25">
      <c r="A86290">
        <v>395875</v>
      </c>
      <c r="B86290">
        <v>3054</v>
      </c>
      <c r="C86290" s="81">
        <v>44272.126469907409</v>
      </c>
      <c r="D86290">
        <v>963</v>
      </c>
      <c r="E86290" s="7">
        <v>1200</v>
      </c>
      <c r="F86290" s="5">
        <f t="shared" si="2699"/>
        <v>44044.170370370368</v>
      </c>
      <c r="G86290" s="6">
        <f t="shared" si="2700"/>
        <v>0</v>
      </c>
    </row>
    <row r="86291" spans="1:7" x14ac:dyDescent="0.25">
      <c r="A86291">
        <v>395881</v>
      </c>
      <c r="B86291">
        <v>1856</v>
      </c>
      <c r="C86291" s="81">
        <v>44272.128611111111</v>
      </c>
      <c r="D86291">
        <v>7363</v>
      </c>
      <c r="E86291" s="7">
        <v>1200</v>
      </c>
      <c r="F86291" s="5">
        <f t="shared" si="2699"/>
        <v>44199.606886574074</v>
      </c>
      <c r="G86291" s="6">
        <f t="shared" si="2700"/>
        <v>0</v>
      </c>
    </row>
    <row r="86292" spans="1:7" x14ac:dyDescent="0.25">
      <c r="A86292">
        <v>395888</v>
      </c>
      <c r="B86292">
        <v>1455</v>
      </c>
      <c r="C86292" s="81">
        <v>44272.12877314815</v>
      </c>
      <c r="D86292">
        <v>12094</v>
      </c>
      <c r="E86292" s="7">
        <v>0</v>
      </c>
      <c r="F86292" s="5">
        <f t="shared" si="2699"/>
        <v>44167.375254629631</v>
      </c>
      <c r="G86292" s="6">
        <f t="shared" si="2700"/>
        <v>0</v>
      </c>
    </row>
    <row r="86293" spans="1:7" x14ac:dyDescent="0.25">
      <c r="A86293">
        <v>395894</v>
      </c>
      <c r="B86293">
        <v>10629</v>
      </c>
      <c r="C86293" s="81">
        <v>44272.129155092603</v>
      </c>
      <c r="D86293">
        <v>10193</v>
      </c>
      <c r="E86293" s="7">
        <v>0</v>
      </c>
      <c r="F86293" s="5">
        <f t="shared" si="2699"/>
        <v>44197.197187500002</v>
      </c>
      <c r="G86293" s="6">
        <f t="shared" si="2700"/>
        <v>0</v>
      </c>
    </row>
    <row r="86294" spans="1:7" x14ac:dyDescent="0.25">
      <c r="A86294">
        <v>395898</v>
      </c>
      <c r="B86294">
        <v>9591</v>
      </c>
      <c r="C86294" s="81">
        <v>44272.133680555547</v>
      </c>
      <c r="D86294">
        <v>11700</v>
      </c>
      <c r="E86294" s="7">
        <v>1200</v>
      </c>
      <c r="F86294" s="5">
        <f t="shared" si="2699"/>
        <v>43833.01934027778</v>
      </c>
      <c r="G86294" s="6">
        <f t="shared" si="2700"/>
        <v>0</v>
      </c>
    </row>
    <row r="86295" spans="1:7" x14ac:dyDescent="0.25">
      <c r="A86295">
        <v>395903</v>
      </c>
      <c r="B86295">
        <v>658</v>
      </c>
      <c r="C86295" s="81">
        <v>44272.135787037027</v>
      </c>
      <c r="D86295">
        <v>7569</v>
      </c>
      <c r="E86295" s="7">
        <v>0</v>
      </c>
      <c r="F86295" s="5">
        <f t="shared" si="2699"/>
        <v>44166.333518518521</v>
      </c>
      <c r="G86295" s="6">
        <f t="shared" si="2700"/>
        <v>0</v>
      </c>
    </row>
    <row r="86296" spans="1:7" x14ac:dyDescent="0.25">
      <c r="A86296">
        <v>395909</v>
      </c>
      <c r="B86296">
        <v>4377</v>
      </c>
      <c r="C86296" s="81">
        <v>44272.137523148151</v>
      </c>
      <c r="D86296">
        <v>9755</v>
      </c>
      <c r="E86296" s="7">
        <v>1200</v>
      </c>
      <c r="F86296" s="5">
        <f t="shared" si="2699"/>
        <v>44167.099872685183</v>
      </c>
      <c r="G86296" s="6">
        <f t="shared" si="2700"/>
        <v>0</v>
      </c>
    </row>
    <row r="86297" spans="1:7" x14ac:dyDescent="0.25">
      <c r="A86297">
        <v>395916</v>
      </c>
      <c r="B86297">
        <v>6437</v>
      </c>
      <c r="C86297" s="81">
        <v>44272.140439814822</v>
      </c>
      <c r="D86297">
        <v>4797</v>
      </c>
      <c r="E86297" s="7">
        <v>1200</v>
      </c>
      <c r="F86297" s="5">
        <f t="shared" si="2699"/>
        <v>44075.110925925925</v>
      </c>
      <c r="G86297" s="6">
        <f t="shared" si="2700"/>
        <v>0</v>
      </c>
    </row>
    <row r="86298" spans="1:7" x14ac:dyDescent="0.25">
      <c r="A86298">
        <v>395923</v>
      </c>
      <c r="B86298">
        <v>13789</v>
      </c>
      <c r="C86298" s="81">
        <v>44272.144490740742</v>
      </c>
      <c r="D86298">
        <v>11214</v>
      </c>
      <c r="E86298" s="7">
        <v>1200</v>
      </c>
      <c r="F86298" s="5">
        <f t="shared" si="2699"/>
        <v>44136.094247685185</v>
      </c>
      <c r="G86298" s="6">
        <f t="shared" si="2700"/>
        <v>0</v>
      </c>
    </row>
    <row r="86299" spans="1:7" x14ac:dyDescent="0.25">
      <c r="A86299">
        <v>395925</v>
      </c>
      <c r="B86299">
        <v>5157</v>
      </c>
      <c r="C86299" s="81">
        <v>44272.144513888888</v>
      </c>
      <c r="D86299">
        <v>11664</v>
      </c>
      <c r="E86299" s="7">
        <v>0</v>
      </c>
      <c r="F86299" s="5">
        <f t="shared" si="2699"/>
        <v>44105.660173611112</v>
      </c>
      <c r="G86299" s="6">
        <f t="shared" si="2700"/>
        <v>0</v>
      </c>
    </row>
    <row r="86300" spans="1:7" x14ac:dyDescent="0.25">
      <c r="A86300">
        <v>395932</v>
      </c>
      <c r="B86300">
        <v>12734</v>
      </c>
      <c r="C86300" s="81">
        <v>44272.149456018517</v>
      </c>
      <c r="D86300">
        <v>5216</v>
      </c>
      <c r="E86300" s="7">
        <v>1200</v>
      </c>
      <c r="F86300" s="5">
        <f t="shared" si="2699"/>
        <v>44166.069513888891</v>
      </c>
      <c r="G86300" s="6">
        <f t="shared" si="2700"/>
        <v>0</v>
      </c>
    </row>
    <row r="86301" spans="1:7" x14ac:dyDescent="0.25">
      <c r="A86301">
        <v>395934</v>
      </c>
      <c r="B86301">
        <v>12006</v>
      </c>
      <c r="C86301" s="81">
        <v>44272.15048611111</v>
      </c>
      <c r="D86301">
        <v>5927</v>
      </c>
      <c r="E86301" s="7">
        <v>0</v>
      </c>
      <c r="F86301" s="5">
        <f t="shared" si="2699"/>
        <v>43862.03502314815</v>
      </c>
      <c r="G86301" s="6">
        <f t="shared" si="2700"/>
        <v>0</v>
      </c>
    </row>
    <row r="86302" spans="1:7" x14ac:dyDescent="0.25">
      <c r="A86302">
        <v>395938</v>
      </c>
      <c r="B86302">
        <v>11365</v>
      </c>
      <c r="C86302" s="81">
        <v>44272.151354166657</v>
      </c>
      <c r="D86302">
        <v>10755</v>
      </c>
      <c r="E86302" s="7">
        <v>1200</v>
      </c>
      <c r="F86302" s="5">
        <f t="shared" si="2699"/>
        <v>44075.211076388892</v>
      </c>
      <c r="G86302" s="6">
        <f t="shared" si="2700"/>
        <v>0</v>
      </c>
    </row>
    <row r="86303" spans="1:7" x14ac:dyDescent="0.25">
      <c r="A86303">
        <v>395945</v>
      </c>
      <c r="B86303">
        <v>11027</v>
      </c>
      <c r="C86303" s="81">
        <v>44272.151886574073</v>
      </c>
      <c r="D86303">
        <v>2271</v>
      </c>
      <c r="E86303" s="7">
        <v>1200</v>
      </c>
      <c r="F86303" s="5">
        <f t="shared" si="2699"/>
        <v>43922.063993055555</v>
      </c>
      <c r="G86303" s="6">
        <f t="shared" si="2700"/>
        <v>0</v>
      </c>
    </row>
    <row r="86304" spans="1:7" x14ac:dyDescent="0.25">
      <c r="A86304">
        <v>395948</v>
      </c>
      <c r="B86304">
        <v>2262</v>
      </c>
      <c r="C86304" s="81">
        <v>44272.153773148151</v>
      </c>
      <c r="D86304">
        <v>1737</v>
      </c>
      <c r="E86304" s="7">
        <v>0</v>
      </c>
      <c r="F86304" s="5">
        <f t="shared" si="2699"/>
        <v>43923.047071759262</v>
      </c>
      <c r="G86304" s="6">
        <f t="shared" si="2700"/>
        <v>0</v>
      </c>
    </row>
    <row r="86305" spans="1:7" x14ac:dyDescent="0.25">
      <c r="A86305">
        <v>395949</v>
      </c>
      <c r="B86305">
        <v>5379</v>
      </c>
      <c r="C86305" s="81">
        <v>44272.155416666668</v>
      </c>
      <c r="D86305">
        <v>3120</v>
      </c>
      <c r="E86305" s="7">
        <v>1200</v>
      </c>
      <c r="F86305" s="5">
        <f t="shared" si="2699"/>
        <v>44136.078090277777</v>
      </c>
      <c r="G86305" s="6">
        <f t="shared" si="2700"/>
        <v>0</v>
      </c>
    </row>
    <row r="86306" spans="1:7" x14ac:dyDescent="0.25">
      <c r="A86306">
        <v>395955</v>
      </c>
      <c r="B86306">
        <v>4588</v>
      </c>
      <c r="C86306" s="81">
        <v>44272.15797453704</v>
      </c>
      <c r="D86306">
        <v>11562</v>
      </c>
      <c r="E86306" s="7">
        <v>1200</v>
      </c>
      <c r="F86306" s="5">
        <f t="shared" si="2699"/>
        <v>44076.770902777775</v>
      </c>
      <c r="G86306" s="6">
        <f t="shared" si="2700"/>
        <v>0</v>
      </c>
    </row>
    <row r="86307" spans="1:7" x14ac:dyDescent="0.25">
      <c r="A86307">
        <v>395959</v>
      </c>
      <c r="B86307">
        <v>11915</v>
      </c>
      <c r="C86307" s="81">
        <v>44272.160150462973</v>
      </c>
      <c r="D86307">
        <v>7734</v>
      </c>
      <c r="E86307" s="7">
        <v>0</v>
      </c>
      <c r="F86307" s="5">
        <f t="shared" si="2699"/>
        <v>44044.098761574074</v>
      </c>
      <c r="G86307" s="6">
        <f t="shared" si="2700"/>
        <v>0</v>
      </c>
    </row>
    <row r="86308" spans="1:7" x14ac:dyDescent="0.25">
      <c r="A86308">
        <v>395960</v>
      </c>
      <c r="B86308">
        <v>2959</v>
      </c>
      <c r="C86308" s="81">
        <v>44272.162407407413</v>
      </c>
      <c r="D86308">
        <v>5927</v>
      </c>
      <c r="E86308" s="7">
        <v>1200</v>
      </c>
      <c r="F86308" s="5">
        <f t="shared" si="2699"/>
        <v>43862.03502314815</v>
      </c>
      <c r="G86308" s="6">
        <f t="shared" si="2700"/>
        <v>0</v>
      </c>
    </row>
    <row r="86309" spans="1:7" x14ac:dyDescent="0.25">
      <c r="A86309">
        <v>395964</v>
      </c>
      <c r="B86309">
        <v>5723</v>
      </c>
      <c r="C86309" s="81">
        <v>44272.163263888891</v>
      </c>
      <c r="D86309">
        <v>12897</v>
      </c>
      <c r="E86309" s="7">
        <v>0</v>
      </c>
      <c r="F86309" s="5">
        <f t="shared" si="2699"/>
        <v>44198.16615740741</v>
      </c>
      <c r="G86309" s="6">
        <f t="shared" si="2700"/>
        <v>0</v>
      </c>
    </row>
    <row r="86310" spans="1:7" x14ac:dyDescent="0.25">
      <c r="A86310">
        <v>395967</v>
      </c>
      <c r="B86310">
        <v>4246</v>
      </c>
      <c r="C86310" s="81">
        <v>44272.163715277777</v>
      </c>
      <c r="D86310">
        <v>2167</v>
      </c>
      <c r="E86310" s="7">
        <v>0</v>
      </c>
      <c r="F86310" s="5">
        <f t="shared" si="2699"/>
        <v>43983.320763888885</v>
      </c>
      <c r="G86310" s="6">
        <f t="shared" si="2700"/>
        <v>0</v>
      </c>
    </row>
    <row r="86311" spans="1:7" x14ac:dyDescent="0.25">
      <c r="A86311">
        <v>395974</v>
      </c>
      <c r="B86311">
        <v>3255</v>
      </c>
      <c r="C86311" s="81">
        <v>44272.163831018523</v>
      </c>
      <c r="D86311">
        <v>725</v>
      </c>
      <c r="E86311" s="7">
        <v>1200</v>
      </c>
      <c r="F86311" s="5">
        <f t="shared" si="2699"/>
        <v>44256.011377314811</v>
      </c>
      <c r="G86311" s="6">
        <f t="shared" si="2700"/>
        <v>0</v>
      </c>
    </row>
    <row r="86312" spans="1:7" x14ac:dyDescent="0.25">
      <c r="A86312">
        <v>395979</v>
      </c>
      <c r="B86312">
        <v>7280</v>
      </c>
      <c r="C86312" s="81">
        <v>44272.167326388888</v>
      </c>
      <c r="D86312">
        <v>7346</v>
      </c>
      <c r="E86312" s="7">
        <v>1200</v>
      </c>
      <c r="F86312" s="5">
        <f t="shared" si="2699"/>
        <v>44256.801365740743</v>
      </c>
      <c r="G86312" s="6">
        <f t="shared" si="2700"/>
        <v>0</v>
      </c>
    </row>
    <row r="86313" spans="1:7" x14ac:dyDescent="0.25">
      <c r="A86313">
        <v>395980</v>
      </c>
      <c r="B86313">
        <v>812</v>
      </c>
      <c r="C86313" s="81">
        <v>44272.16878472222</v>
      </c>
      <c r="D86313">
        <v>10630</v>
      </c>
      <c r="E86313" s="7">
        <v>0</v>
      </c>
      <c r="F86313" s="5">
        <f t="shared" si="2699"/>
        <v>44136.003217592595</v>
      </c>
      <c r="G86313" s="6">
        <f t="shared" si="2700"/>
        <v>0</v>
      </c>
    </row>
    <row r="86314" spans="1:7" x14ac:dyDescent="0.25">
      <c r="A86314">
        <v>395981</v>
      </c>
      <c r="B86314">
        <v>3353</v>
      </c>
      <c r="C86314" s="81">
        <v>44272.171018518522</v>
      </c>
      <c r="D86314">
        <v>12094</v>
      </c>
      <c r="E86314" s="7">
        <v>1200</v>
      </c>
      <c r="F86314" s="5">
        <f t="shared" si="2699"/>
        <v>44167.375254629631</v>
      </c>
      <c r="G86314" s="6">
        <f t="shared" si="2700"/>
        <v>0</v>
      </c>
    </row>
    <row r="86315" spans="1:7" x14ac:dyDescent="0.25">
      <c r="A86315">
        <v>395986</v>
      </c>
      <c r="B86315">
        <v>1248</v>
      </c>
      <c r="C86315" s="81">
        <v>44272.172256944446</v>
      </c>
      <c r="D86315">
        <v>704</v>
      </c>
      <c r="E86315" s="7">
        <v>1200</v>
      </c>
      <c r="F86315" s="5">
        <f t="shared" si="2699"/>
        <v>44075.203321759262</v>
      </c>
      <c r="G86315" s="6">
        <f t="shared" si="2700"/>
        <v>0</v>
      </c>
    </row>
    <row r="86316" spans="1:7" x14ac:dyDescent="0.25">
      <c r="A86316">
        <v>395994</v>
      </c>
      <c r="B86316">
        <v>10260</v>
      </c>
      <c r="C86316" s="81">
        <v>44272.195439814823</v>
      </c>
      <c r="D86316">
        <v>291</v>
      </c>
      <c r="E86316" s="7">
        <v>0</v>
      </c>
      <c r="F86316" s="5">
        <f t="shared" si="2699"/>
        <v>44197.072800925926</v>
      </c>
      <c r="G86316" s="6">
        <f t="shared" si="2700"/>
        <v>0</v>
      </c>
    </row>
    <row r="86317" spans="1:7" x14ac:dyDescent="0.25">
      <c r="A86317">
        <v>395999</v>
      </c>
      <c r="B86317">
        <v>13195</v>
      </c>
      <c r="C86317" s="81">
        <v>44272.199837962973</v>
      </c>
      <c r="D86317">
        <v>4478</v>
      </c>
      <c r="E86317" s="7">
        <v>0</v>
      </c>
      <c r="F86317" s="5">
        <f t="shared" si="2699"/>
        <v>43892.460312499999</v>
      </c>
      <c r="G86317" s="6">
        <f t="shared" si="2700"/>
        <v>0</v>
      </c>
    </row>
    <row r="86318" spans="1:7" x14ac:dyDescent="0.25">
      <c r="A86318">
        <v>396006</v>
      </c>
      <c r="B86318">
        <v>6699</v>
      </c>
      <c r="C86318" s="81">
        <v>44272.200069444443</v>
      </c>
      <c r="D86318">
        <v>3286</v>
      </c>
      <c r="E86318" s="7">
        <v>1200</v>
      </c>
      <c r="F86318" s="5">
        <f t="shared" si="2699"/>
        <v>44197.721782407411</v>
      </c>
      <c r="G86318" s="6">
        <f t="shared" si="2700"/>
        <v>0</v>
      </c>
    </row>
    <row r="86319" spans="1:7" x14ac:dyDescent="0.25">
      <c r="A86319">
        <v>396009</v>
      </c>
      <c r="B86319">
        <v>388</v>
      </c>
      <c r="C86319" s="81">
        <v>44272.208657407413</v>
      </c>
      <c r="D86319">
        <v>13670</v>
      </c>
      <c r="E86319" s="7">
        <v>0</v>
      </c>
      <c r="F86319" s="5">
        <f t="shared" si="2699"/>
        <v>44014.365486111114</v>
      </c>
      <c r="G86319" s="6">
        <f t="shared" si="2700"/>
        <v>0</v>
      </c>
    </row>
    <row r="86320" spans="1:7" x14ac:dyDescent="0.25">
      <c r="A86320">
        <v>396010</v>
      </c>
      <c r="B86320">
        <v>6316</v>
      </c>
      <c r="C86320" s="81">
        <v>44272.2108912037</v>
      </c>
      <c r="D86320">
        <v>4984</v>
      </c>
      <c r="E86320" s="7">
        <v>1200</v>
      </c>
      <c r="F86320" s="5">
        <f t="shared" si="2699"/>
        <v>44256.443159722221</v>
      </c>
      <c r="G86320" s="6">
        <f t="shared" si="2700"/>
        <v>0</v>
      </c>
    </row>
    <row r="86321" spans="1:7" x14ac:dyDescent="0.25">
      <c r="A86321">
        <v>396012</v>
      </c>
      <c r="B86321">
        <v>8828</v>
      </c>
      <c r="C86321" s="81">
        <v>44272.217210648138</v>
      </c>
      <c r="D86321">
        <v>10850</v>
      </c>
      <c r="E86321" s="7">
        <v>0</v>
      </c>
      <c r="F86321" s="5">
        <f t="shared" si="2699"/>
        <v>44075.111851851849</v>
      </c>
      <c r="G86321" s="6">
        <f t="shared" si="2700"/>
        <v>0</v>
      </c>
    </row>
    <row r="86322" spans="1:7" x14ac:dyDescent="0.25">
      <c r="A86322">
        <v>396018</v>
      </c>
      <c r="B86322">
        <v>11318</v>
      </c>
      <c r="C86322" s="81">
        <v>44272.219548611109</v>
      </c>
      <c r="D86322">
        <v>11864</v>
      </c>
      <c r="E86322" s="7">
        <v>1200</v>
      </c>
      <c r="F86322" s="5">
        <f t="shared" si="2699"/>
        <v>44200.542662037034</v>
      </c>
      <c r="G86322" s="6">
        <f t="shared" si="2700"/>
        <v>0</v>
      </c>
    </row>
    <row r="86323" spans="1:7" x14ac:dyDescent="0.25">
      <c r="A86323">
        <v>396024</v>
      </c>
      <c r="B86323">
        <v>1868</v>
      </c>
      <c r="C86323" s="81">
        <v>44272.224340277768</v>
      </c>
      <c r="D86323">
        <v>5930</v>
      </c>
      <c r="E86323" s="7">
        <v>1200</v>
      </c>
      <c r="F86323" s="5">
        <f t="shared" si="2699"/>
        <v>44256.735162037039</v>
      </c>
      <c r="G86323" s="6">
        <f t="shared" si="2700"/>
        <v>0</v>
      </c>
    </row>
    <row r="86324" spans="1:7" x14ac:dyDescent="0.25">
      <c r="A86324">
        <v>396026</v>
      </c>
      <c r="B86324">
        <v>7095</v>
      </c>
      <c r="C86324" s="81">
        <v>44272.224988425929</v>
      </c>
      <c r="D86324">
        <v>6204</v>
      </c>
      <c r="E86324" s="7">
        <v>0</v>
      </c>
      <c r="F86324" s="5">
        <f t="shared" si="2699"/>
        <v>43983.43540509259</v>
      </c>
      <c r="G86324" s="6">
        <f t="shared" si="2700"/>
        <v>0</v>
      </c>
    </row>
    <row r="86325" spans="1:7" x14ac:dyDescent="0.25">
      <c r="A86325">
        <v>396028</v>
      </c>
      <c r="B86325">
        <v>11431</v>
      </c>
      <c r="C86325" s="81">
        <v>44272.227256944447</v>
      </c>
      <c r="D86325">
        <v>228</v>
      </c>
      <c r="E86325" s="7">
        <v>1200</v>
      </c>
      <c r="F86325" s="5">
        <f t="shared" si="2699"/>
        <v>44200.374178240738</v>
      </c>
      <c r="G86325" s="6">
        <f t="shared" si="2700"/>
        <v>0</v>
      </c>
    </row>
    <row r="86326" spans="1:7" x14ac:dyDescent="0.25">
      <c r="A86326">
        <v>396029</v>
      </c>
      <c r="B86326">
        <v>10995</v>
      </c>
      <c r="C86326" s="81">
        <v>44272.227812500001</v>
      </c>
      <c r="D86326">
        <v>10111</v>
      </c>
      <c r="E86326" s="7">
        <v>1200</v>
      </c>
      <c r="F86326" s="5">
        <f t="shared" si="2699"/>
        <v>43891.165625000001</v>
      </c>
      <c r="G86326" s="6">
        <f t="shared" si="2700"/>
        <v>0</v>
      </c>
    </row>
    <row r="86327" spans="1:7" x14ac:dyDescent="0.25">
      <c r="A86327">
        <v>396035</v>
      </c>
      <c r="B86327">
        <v>1940</v>
      </c>
      <c r="C86327" s="81">
        <v>44272.235208333332</v>
      </c>
      <c r="D86327">
        <v>10138</v>
      </c>
      <c r="E86327" s="7">
        <v>1200</v>
      </c>
      <c r="F86327" s="5">
        <f t="shared" si="2699"/>
        <v>44230.843599537038</v>
      </c>
      <c r="G86327" s="6">
        <f t="shared" si="2700"/>
        <v>0</v>
      </c>
    </row>
    <row r="86328" spans="1:7" x14ac:dyDescent="0.25">
      <c r="A86328">
        <v>396041</v>
      </c>
      <c r="B86328">
        <v>2956</v>
      </c>
      <c r="C86328" s="81">
        <v>44272.23814814815</v>
      </c>
      <c r="D86328">
        <v>11700</v>
      </c>
      <c r="E86328" s="7">
        <v>960</v>
      </c>
      <c r="F86328" s="5">
        <f t="shared" si="2699"/>
        <v>43833.01934027778</v>
      </c>
      <c r="G86328" s="6">
        <f t="shared" si="2700"/>
        <v>0</v>
      </c>
    </row>
    <row r="86329" spans="1:7" x14ac:dyDescent="0.25">
      <c r="A86329">
        <v>396047</v>
      </c>
      <c r="B86329">
        <v>9954</v>
      </c>
      <c r="C86329" s="81">
        <v>44272.238622685189</v>
      </c>
      <c r="D86329">
        <v>704</v>
      </c>
      <c r="E86329" s="7">
        <v>1200</v>
      </c>
      <c r="F86329" s="5">
        <f t="shared" si="2699"/>
        <v>44075.203321759262</v>
      </c>
      <c r="G86329" s="6">
        <f t="shared" si="2700"/>
        <v>0</v>
      </c>
    </row>
    <row r="86330" spans="1:7" x14ac:dyDescent="0.25">
      <c r="A86330">
        <v>396049</v>
      </c>
      <c r="B86330">
        <v>612</v>
      </c>
      <c r="C86330" s="81">
        <v>44272.239502314813</v>
      </c>
      <c r="D86330">
        <v>12711</v>
      </c>
      <c r="E86330" s="7">
        <v>1200</v>
      </c>
      <c r="F86330" s="5">
        <f t="shared" si="2699"/>
        <v>43862.756041666667</v>
      </c>
      <c r="G86330" s="6">
        <f t="shared" si="2700"/>
        <v>0</v>
      </c>
    </row>
    <row r="86331" spans="1:7" x14ac:dyDescent="0.25">
      <c r="A86331">
        <v>396052</v>
      </c>
      <c r="B86331">
        <v>2316</v>
      </c>
      <c r="C86331" s="81">
        <v>44272.240081018521</v>
      </c>
      <c r="D86331">
        <v>10193</v>
      </c>
      <c r="E86331" s="7">
        <v>1200</v>
      </c>
      <c r="F86331" s="5">
        <f t="shared" si="2699"/>
        <v>44197.197187500002</v>
      </c>
      <c r="G86331" s="6">
        <f t="shared" si="2700"/>
        <v>0</v>
      </c>
    </row>
    <row r="86332" spans="1:7" x14ac:dyDescent="0.25">
      <c r="A86332">
        <v>396055</v>
      </c>
      <c r="B86332">
        <v>2073</v>
      </c>
      <c r="C86332" s="81">
        <v>44272.246423611112</v>
      </c>
      <c r="D86332">
        <v>6403</v>
      </c>
      <c r="E86332" s="7">
        <v>0</v>
      </c>
      <c r="F86332" s="5">
        <f t="shared" si="2699"/>
        <v>43922.923217592594</v>
      </c>
      <c r="G86332" s="6">
        <f t="shared" si="2700"/>
        <v>0</v>
      </c>
    </row>
    <row r="86333" spans="1:7" x14ac:dyDescent="0.25">
      <c r="A86333">
        <v>396056</v>
      </c>
      <c r="B86333">
        <v>12233</v>
      </c>
      <c r="C86333" s="81">
        <v>44272.250416666669</v>
      </c>
      <c r="D86333">
        <v>9752</v>
      </c>
      <c r="E86333" s="7">
        <v>0</v>
      </c>
      <c r="F86333" s="5">
        <f t="shared" si="2699"/>
        <v>44105.054895833331</v>
      </c>
      <c r="G86333" s="6">
        <f t="shared" si="2700"/>
        <v>0</v>
      </c>
    </row>
    <row r="86334" spans="1:7" x14ac:dyDescent="0.25">
      <c r="A86334">
        <v>396061</v>
      </c>
      <c r="B86334">
        <v>7230</v>
      </c>
      <c r="C86334" s="81">
        <v>44272.257893518523</v>
      </c>
      <c r="D86334">
        <v>7346</v>
      </c>
      <c r="E86334" s="7">
        <v>1200</v>
      </c>
      <c r="F86334" s="5">
        <f t="shared" si="2699"/>
        <v>44256.801365740743</v>
      </c>
      <c r="G86334" s="6">
        <f t="shared" si="2700"/>
        <v>0</v>
      </c>
    </row>
    <row r="86335" spans="1:7" x14ac:dyDescent="0.25">
      <c r="A86335">
        <v>396068</v>
      </c>
      <c r="B86335">
        <v>4686</v>
      </c>
      <c r="C86335" s="81">
        <v>44272.25880787037</v>
      </c>
      <c r="D86335">
        <v>5849</v>
      </c>
      <c r="E86335" s="7">
        <v>960</v>
      </c>
      <c r="F86335" s="5">
        <f t="shared" si="2699"/>
        <v>44013.745717592596</v>
      </c>
      <c r="G86335" s="6">
        <f t="shared" si="2700"/>
        <v>0</v>
      </c>
    </row>
    <row r="86336" spans="1:7" x14ac:dyDescent="0.25">
      <c r="A86336">
        <v>396071</v>
      </c>
      <c r="B86336">
        <v>7508</v>
      </c>
      <c r="C86336" s="81">
        <v>44272.259606481479</v>
      </c>
      <c r="D86336">
        <v>5252</v>
      </c>
      <c r="E86336" s="7">
        <v>0</v>
      </c>
      <c r="F86336" s="5">
        <f t="shared" si="2699"/>
        <v>44256.929745370369</v>
      </c>
      <c r="G86336" s="6">
        <f t="shared" si="2700"/>
        <v>0</v>
      </c>
    </row>
    <row r="86337" spans="1:7" x14ac:dyDescent="0.25">
      <c r="A86337">
        <v>396072</v>
      </c>
      <c r="B86337">
        <v>12764</v>
      </c>
      <c r="C86337" s="81">
        <v>44272.288124999999</v>
      </c>
      <c r="D86337">
        <v>11932</v>
      </c>
      <c r="E86337" s="7">
        <v>1200</v>
      </c>
      <c r="F86337" s="5">
        <f t="shared" si="2699"/>
        <v>44136.615451388891</v>
      </c>
      <c r="G86337" s="6">
        <f t="shared" si="2700"/>
        <v>0</v>
      </c>
    </row>
    <row r="86338" spans="1:7" x14ac:dyDescent="0.25">
      <c r="A86338">
        <v>396076</v>
      </c>
      <c r="B86338">
        <v>4716</v>
      </c>
      <c r="C86338" s="81">
        <v>44272.288182870368</v>
      </c>
      <c r="D86338">
        <v>4808</v>
      </c>
      <c r="E86338" s="7">
        <v>1200</v>
      </c>
      <c r="F86338" s="5">
        <f t="shared" ref="F86338:F86401" si="2701">VLOOKUP(D86338,J:K,2,0)</f>
        <v>43835.220995370371</v>
      </c>
      <c r="G86338" s="6">
        <f t="shared" si="2700"/>
        <v>0</v>
      </c>
    </row>
    <row r="86339" spans="1:7" x14ac:dyDescent="0.25">
      <c r="A86339">
        <v>396083</v>
      </c>
      <c r="B86339">
        <v>579</v>
      </c>
      <c r="C86339" s="81">
        <v>44272.29210648148</v>
      </c>
      <c r="D86339">
        <v>4725</v>
      </c>
      <c r="E86339" s="7">
        <v>1200</v>
      </c>
      <c r="F86339" s="5">
        <f t="shared" si="2701"/>
        <v>44229.47729166667</v>
      </c>
      <c r="G86339" s="6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81">
        <v>44272.293854166674</v>
      </c>
      <c r="D86340">
        <v>6204</v>
      </c>
      <c r="E86340" s="7">
        <v>0</v>
      </c>
      <c r="F86340" s="5">
        <f t="shared" si="2701"/>
        <v>43983.43540509259</v>
      </c>
      <c r="G86340" s="6">
        <f t="shared" si="2702"/>
        <v>0</v>
      </c>
    </row>
    <row r="86341" spans="1:7" x14ac:dyDescent="0.25">
      <c r="A86341">
        <v>396097</v>
      </c>
      <c r="B86341">
        <v>13721</v>
      </c>
      <c r="C86341" s="81">
        <v>44272.293900462973</v>
      </c>
      <c r="D86341">
        <v>12506</v>
      </c>
      <c r="E86341" s="7">
        <v>1200</v>
      </c>
      <c r="F86341" s="5">
        <f t="shared" si="2701"/>
        <v>44197.133923611109</v>
      </c>
      <c r="G86341" s="6">
        <f t="shared" si="2702"/>
        <v>0</v>
      </c>
    </row>
    <row r="86342" spans="1:7" x14ac:dyDescent="0.25">
      <c r="A86342">
        <v>396102</v>
      </c>
      <c r="B86342">
        <v>13233</v>
      </c>
      <c r="C86342" s="81">
        <v>44272.303402777783</v>
      </c>
      <c r="D86342">
        <v>1363</v>
      </c>
      <c r="E86342" s="7">
        <v>0</v>
      </c>
      <c r="F86342" s="5">
        <f t="shared" si="2701"/>
        <v>44256.280833333331</v>
      </c>
      <c r="G86342" s="6">
        <f t="shared" si="2702"/>
        <v>0</v>
      </c>
    </row>
    <row r="86343" spans="1:7" x14ac:dyDescent="0.25">
      <c r="A86343">
        <v>396105</v>
      </c>
      <c r="B86343">
        <v>5421</v>
      </c>
      <c r="C86343" s="81">
        <v>44272.306608796287</v>
      </c>
      <c r="D86343">
        <v>11749</v>
      </c>
      <c r="E86343" s="7">
        <v>1200</v>
      </c>
      <c r="F86343" s="5">
        <f t="shared" si="2701"/>
        <v>44166.349050925928</v>
      </c>
      <c r="G86343" s="6">
        <f t="shared" si="2702"/>
        <v>0</v>
      </c>
    </row>
    <row r="86344" spans="1:7" x14ac:dyDescent="0.25">
      <c r="A86344">
        <v>396111</v>
      </c>
      <c r="B86344">
        <v>6570</v>
      </c>
      <c r="C86344" s="81">
        <v>44272.307129629633</v>
      </c>
      <c r="D86344">
        <v>2343</v>
      </c>
      <c r="E86344" s="7">
        <v>1200</v>
      </c>
      <c r="F86344" s="5">
        <f t="shared" si="2701"/>
        <v>43952.033032407409</v>
      </c>
      <c r="G86344" s="6">
        <f t="shared" si="2702"/>
        <v>0</v>
      </c>
    </row>
    <row r="86345" spans="1:7" x14ac:dyDescent="0.25">
      <c r="A86345">
        <v>396112</v>
      </c>
      <c r="B86345">
        <v>2537</v>
      </c>
      <c r="C86345" s="81">
        <v>44272.308831018519</v>
      </c>
      <c r="D86345">
        <v>2343</v>
      </c>
      <c r="E86345" s="7">
        <v>1200</v>
      </c>
      <c r="F86345" s="5">
        <f t="shared" si="2701"/>
        <v>43952.033032407409</v>
      </c>
      <c r="G86345" s="6">
        <f t="shared" si="2702"/>
        <v>0</v>
      </c>
    </row>
    <row r="86346" spans="1:7" x14ac:dyDescent="0.25">
      <c r="A86346">
        <v>396121</v>
      </c>
      <c r="B86346">
        <v>5493</v>
      </c>
      <c r="C86346" s="81">
        <v>44272.312280092592</v>
      </c>
      <c r="D86346">
        <v>11664</v>
      </c>
      <c r="E86346" s="7">
        <v>1200</v>
      </c>
      <c r="F86346" s="5">
        <f t="shared" si="2701"/>
        <v>44105.660173611112</v>
      </c>
      <c r="G86346" s="6">
        <f t="shared" si="2702"/>
        <v>0</v>
      </c>
    </row>
    <row r="86347" spans="1:7" x14ac:dyDescent="0.25">
      <c r="A86347">
        <v>396126</v>
      </c>
      <c r="B86347">
        <v>10173</v>
      </c>
      <c r="C86347" s="81">
        <v>44272.312638888892</v>
      </c>
      <c r="D86347">
        <v>7492</v>
      </c>
      <c r="E86347" s="7">
        <v>0</v>
      </c>
      <c r="F86347" s="5">
        <f t="shared" si="2701"/>
        <v>44256.982638888891</v>
      </c>
      <c r="G86347" s="6">
        <f t="shared" si="2702"/>
        <v>0</v>
      </c>
    </row>
    <row r="86348" spans="1:7" x14ac:dyDescent="0.25">
      <c r="A86348">
        <v>396131</v>
      </c>
      <c r="B86348">
        <v>10108</v>
      </c>
      <c r="C86348" s="81">
        <v>44272.313310185193</v>
      </c>
      <c r="D86348">
        <v>3506</v>
      </c>
      <c r="E86348" s="7">
        <v>0</v>
      </c>
      <c r="F86348" s="5">
        <f t="shared" si="2701"/>
        <v>44044.029652777775</v>
      </c>
      <c r="G86348" s="6">
        <f t="shared" si="2702"/>
        <v>0</v>
      </c>
    </row>
    <row r="86349" spans="1:7" x14ac:dyDescent="0.25">
      <c r="A86349">
        <v>396136</v>
      </c>
      <c r="B86349">
        <v>2490</v>
      </c>
      <c r="C86349" s="81">
        <v>44272.314398148148</v>
      </c>
      <c r="D86349">
        <v>1811</v>
      </c>
      <c r="E86349" s="7">
        <v>0</v>
      </c>
      <c r="F86349" s="5">
        <f t="shared" si="2701"/>
        <v>44229.445370370369</v>
      </c>
      <c r="G86349" s="6">
        <f t="shared" si="2702"/>
        <v>0</v>
      </c>
    </row>
    <row r="86350" spans="1:7" x14ac:dyDescent="0.25">
      <c r="A86350">
        <v>396140</v>
      </c>
      <c r="B86350">
        <v>3108</v>
      </c>
      <c r="C86350" s="81">
        <v>44272.315335648149</v>
      </c>
      <c r="D86350">
        <v>12046</v>
      </c>
      <c r="E86350" s="7">
        <v>0</v>
      </c>
      <c r="F86350" s="5">
        <f t="shared" si="2701"/>
        <v>44228.557557870372</v>
      </c>
      <c r="G86350" s="6">
        <f t="shared" si="2702"/>
        <v>0</v>
      </c>
    </row>
    <row r="86351" spans="1:7" x14ac:dyDescent="0.25">
      <c r="A86351">
        <v>396142</v>
      </c>
      <c r="B86351">
        <v>9015</v>
      </c>
      <c r="C86351" s="81">
        <v>44272.316076388888</v>
      </c>
      <c r="D86351">
        <v>12156</v>
      </c>
      <c r="E86351" s="7">
        <v>0</v>
      </c>
      <c r="F86351" s="5">
        <f t="shared" si="2701"/>
        <v>43922.017361111109</v>
      </c>
      <c r="G86351" s="6">
        <f t="shared" si="2702"/>
        <v>0</v>
      </c>
    </row>
    <row r="86352" spans="1:7" x14ac:dyDescent="0.25">
      <c r="A86352">
        <v>396149</v>
      </c>
      <c r="B86352">
        <v>591</v>
      </c>
      <c r="C86352" s="81">
        <v>44272.319722222222</v>
      </c>
      <c r="D86352">
        <v>11529</v>
      </c>
      <c r="E86352" s="7">
        <v>1200</v>
      </c>
      <c r="F86352" s="5">
        <f t="shared" si="2701"/>
        <v>44166.238379629627</v>
      </c>
      <c r="G86352" s="6">
        <f t="shared" si="2702"/>
        <v>0</v>
      </c>
    </row>
    <row r="86353" spans="1:7" x14ac:dyDescent="0.25">
      <c r="A86353">
        <v>396150</v>
      </c>
      <c r="B86353">
        <v>12572</v>
      </c>
      <c r="C86353" s="81">
        <v>44272.31994212963</v>
      </c>
      <c r="D86353">
        <v>10681</v>
      </c>
      <c r="E86353" s="7">
        <v>1200</v>
      </c>
      <c r="F86353" s="5">
        <f t="shared" si="2701"/>
        <v>43984.759155092594</v>
      </c>
      <c r="G86353" s="6">
        <f t="shared" si="2702"/>
        <v>0</v>
      </c>
    </row>
    <row r="86354" spans="1:7" x14ac:dyDescent="0.25">
      <c r="A86354">
        <v>396156</v>
      </c>
      <c r="B86354">
        <v>3405</v>
      </c>
      <c r="C86354" s="81">
        <v>44272.324317129627</v>
      </c>
      <c r="D86354">
        <v>3286</v>
      </c>
      <c r="E86354" s="7">
        <v>0</v>
      </c>
      <c r="F86354" s="5">
        <f t="shared" si="2701"/>
        <v>44197.721782407411</v>
      </c>
      <c r="G86354" s="6">
        <f t="shared" si="2702"/>
        <v>0</v>
      </c>
    </row>
    <row r="86355" spans="1:7" x14ac:dyDescent="0.25">
      <c r="A86355">
        <v>396160</v>
      </c>
      <c r="B86355">
        <v>3072</v>
      </c>
      <c r="C86355" s="81">
        <v>44272.328229166669</v>
      </c>
      <c r="D86355">
        <v>3850</v>
      </c>
      <c r="E86355" s="7">
        <v>1200</v>
      </c>
      <c r="F86355" s="5">
        <f t="shared" si="2701"/>
        <v>44044.450995370367</v>
      </c>
      <c r="G86355" s="6">
        <f t="shared" si="2702"/>
        <v>0</v>
      </c>
    </row>
    <row r="86356" spans="1:7" x14ac:dyDescent="0.25">
      <c r="A86356">
        <v>396161</v>
      </c>
      <c r="B86356">
        <v>11995</v>
      </c>
      <c r="C86356" s="81">
        <v>44272.32984953704</v>
      </c>
      <c r="D86356">
        <v>2731</v>
      </c>
      <c r="E86356" s="7">
        <v>0</v>
      </c>
      <c r="F86356" s="5">
        <f t="shared" si="2701"/>
        <v>44198.486990740741</v>
      </c>
      <c r="G86356" s="6">
        <f t="shared" si="2702"/>
        <v>0</v>
      </c>
    </row>
    <row r="86357" spans="1:7" x14ac:dyDescent="0.25">
      <c r="A86357">
        <v>396165</v>
      </c>
      <c r="B86357">
        <v>4358</v>
      </c>
      <c r="C86357" s="81">
        <v>44272.334247685183</v>
      </c>
      <c r="D86357">
        <v>4499</v>
      </c>
      <c r="E86357" s="7">
        <v>1200</v>
      </c>
      <c r="F86357" s="5">
        <f t="shared" si="2701"/>
        <v>44015.753518518519</v>
      </c>
      <c r="G86357" s="6">
        <f t="shared" si="2702"/>
        <v>0</v>
      </c>
    </row>
    <row r="86358" spans="1:7" x14ac:dyDescent="0.25">
      <c r="A86358">
        <v>396166</v>
      </c>
      <c r="B86358">
        <v>3893</v>
      </c>
      <c r="C86358" s="81">
        <v>44272.350891203707</v>
      </c>
      <c r="D86358">
        <v>1275</v>
      </c>
      <c r="E86358" s="7">
        <v>1200</v>
      </c>
      <c r="F86358" s="5">
        <f t="shared" si="2701"/>
        <v>44228.250625000001</v>
      </c>
      <c r="G86358" s="6">
        <f t="shared" si="2702"/>
        <v>0</v>
      </c>
    </row>
    <row r="86359" spans="1:7" x14ac:dyDescent="0.25">
      <c r="A86359">
        <v>396169</v>
      </c>
      <c r="B86359">
        <v>10108</v>
      </c>
      <c r="C86359" s="81">
        <v>44272.35392361111</v>
      </c>
      <c r="D86359">
        <v>8823</v>
      </c>
      <c r="E86359" s="7">
        <v>0</v>
      </c>
      <c r="F86359" s="5">
        <f t="shared" si="2701"/>
        <v>44136.460150462961</v>
      </c>
      <c r="G86359" s="6">
        <f t="shared" si="2702"/>
        <v>0</v>
      </c>
    </row>
    <row r="86360" spans="1:7" x14ac:dyDescent="0.25">
      <c r="A86360">
        <v>396176</v>
      </c>
      <c r="B86360">
        <v>7520</v>
      </c>
      <c r="C86360" s="81">
        <v>44272.356620370367</v>
      </c>
      <c r="D86360">
        <v>4972</v>
      </c>
      <c r="E86360" s="7">
        <v>0</v>
      </c>
      <c r="F86360" s="5">
        <f t="shared" si="2701"/>
        <v>43952.029305555552</v>
      </c>
      <c r="G86360" s="6">
        <f t="shared" si="2702"/>
        <v>0</v>
      </c>
    </row>
    <row r="86361" spans="1:7" x14ac:dyDescent="0.25">
      <c r="A86361">
        <v>396181</v>
      </c>
      <c r="B86361">
        <v>9797</v>
      </c>
      <c r="C86361" s="81">
        <v>44272.359340277777</v>
      </c>
      <c r="D86361">
        <v>2343</v>
      </c>
      <c r="E86361" s="7">
        <v>1200</v>
      </c>
      <c r="F86361" s="5">
        <f t="shared" si="2701"/>
        <v>43952.033032407409</v>
      </c>
      <c r="G86361" s="6">
        <f t="shared" si="2702"/>
        <v>0</v>
      </c>
    </row>
    <row r="86362" spans="1:7" x14ac:dyDescent="0.25">
      <c r="A86362">
        <v>396184</v>
      </c>
      <c r="B86362">
        <v>2317</v>
      </c>
      <c r="C86362" s="81">
        <v>44272.360289351847</v>
      </c>
      <c r="D86362">
        <v>10807</v>
      </c>
      <c r="E86362" s="7">
        <v>1200</v>
      </c>
      <c r="F86362" s="5">
        <f t="shared" si="2701"/>
        <v>43953.841516203705</v>
      </c>
      <c r="G86362" s="6">
        <f t="shared" si="2702"/>
        <v>0</v>
      </c>
    </row>
    <row r="86363" spans="1:7" x14ac:dyDescent="0.25">
      <c r="A86363">
        <v>396191</v>
      </c>
      <c r="B86363">
        <v>8335</v>
      </c>
      <c r="C86363" s="81">
        <v>44272.363206018519</v>
      </c>
      <c r="D86363">
        <v>4499</v>
      </c>
      <c r="E86363" s="7">
        <v>960</v>
      </c>
      <c r="F86363" s="5">
        <f t="shared" si="2701"/>
        <v>44015.753518518519</v>
      </c>
      <c r="G86363" s="6">
        <f t="shared" si="2702"/>
        <v>0</v>
      </c>
    </row>
    <row r="86364" spans="1:7" x14ac:dyDescent="0.25">
      <c r="A86364">
        <v>396196</v>
      </c>
      <c r="B86364">
        <v>7847</v>
      </c>
      <c r="C86364" s="81">
        <v>44272.36645833333</v>
      </c>
      <c r="D86364">
        <v>1737</v>
      </c>
      <c r="E86364" s="7">
        <v>0</v>
      </c>
      <c r="F86364" s="5">
        <f t="shared" si="2701"/>
        <v>43923.047071759262</v>
      </c>
      <c r="G86364" s="6">
        <f t="shared" si="2702"/>
        <v>0</v>
      </c>
    </row>
    <row r="86365" spans="1:7" x14ac:dyDescent="0.25">
      <c r="A86365">
        <v>396200</v>
      </c>
      <c r="B86365">
        <v>9167</v>
      </c>
      <c r="C86365" s="81">
        <v>44272.36922453704</v>
      </c>
      <c r="D86365">
        <v>9752</v>
      </c>
      <c r="E86365" s="7">
        <v>0</v>
      </c>
      <c r="F86365" s="5">
        <f t="shared" si="2701"/>
        <v>44105.054895833331</v>
      </c>
      <c r="G86365" s="6">
        <f t="shared" si="2702"/>
        <v>0</v>
      </c>
    </row>
    <row r="86366" spans="1:7" x14ac:dyDescent="0.25">
      <c r="A86366">
        <v>396203</v>
      </c>
      <c r="B86366">
        <v>12010</v>
      </c>
      <c r="C86366" s="81">
        <v>44272.370659722219</v>
      </c>
      <c r="D86366">
        <v>5252</v>
      </c>
      <c r="E86366" s="7">
        <v>1200</v>
      </c>
      <c r="F86366" s="5">
        <f t="shared" si="2701"/>
        <v>44256.929745370369</v>
      </c>
      <c r="G86366" s="6">
        <f t="shared" si="2702"/>
        <v>0</v>
      </c>
    </row>
    <row r="86367" spans="1:7" x14ac:dyDescent="0.25">
      <c r="A86367">
        <v>396205</v>
      </c>
      <c r="B86367">
        <v>9449</v>
      </c>
      <c r="C86367" s="81">
        <v>44272.379178240742</v>
      </c>
      <c r="D86367">
        <v>11110</v>
      </c>
      <c r="E86367" s="7">
        <v>0</v>
      </c>
      <c r="F86367" s="5">
        <f t="shared" si="2701"/>
        <v>44197.16915509259</v>
      </c>
      <c r="G86367" s="6">
        <f t="shared" si="2702"/>
        <v>0</v>
      </c>
    </row>
    <row r="86368" spans="1:7" x14ac:dyDescent="0.25">
      <c r="A86368">
        <v>396207</v>
      </c>
      <c r="B86368">
        <v>3495</v>
      </c>
      <c r="C86368" s="81">
        <v>44272.380902777782</v>
      </c>
      <c r="D86368">
        <v>12049</v>
      </c>
      <c r="E86368" s="7">
        <v>1200</v>
      </c>
      <c r="F86368" s="5">
        <f t="shared" si="2701"/>
        <v>44256.301736111112</v>
      </c>
      <c r="G86368" s="6">
        <f t="shared" si="2702"/>
        <v>0</v>
      </c>
    </row>
    <row r="86369" spans="1:7" x14ac:dyDescent="0.25">
      <c r="A86369">
        <v>396208</v>
      </c>
      <c r="B86369">
        <v>9760</v>
      </c>
      <c r="C86369" s="81">
        <v>44272.385648148149</v>
      </c>
      <c r="D86369">
        <v>6470</v>
      </c>
      <c r="E86369" s="7">
        <v>960</v>
      </c>
      <c r="F86369" s="5">
        <f t="shared" si="2701"/>
        <v>44075.470451388886</v>
      </c>
      <c r="G86369" s="6">
        <f t="shared" si="2702"/>
        <v>0</v>
      </c>
    </row>
    <row r="86370" spans="1:7" x14ac:dyDescent="0.25">
      <c r="A86370">
        <v>396214</v>
      </c>
      <c r="B86370">
        <v>2316</v>
      </c>
      <c r="C86370" s="81">
        <v>44272.386817129627</v>
      </c>
      <c r="D86370">
        <v>5709</v>
      </c>
      <c r="E86370" s="7">
        <v>0</v>
      </c>
      <c r="F86370" s="5">
        <f t="shared" si="2701"/>
        <v>44166.081365740742</v>
      </c>
      <c r="G86370" s="6">
        <f t="shared" si="2702"/>
        <v>0</v>
      </c>
    </row>
    <row r="86371" spans="1:7" x14ac:dyDescent="0.25">
      <c r="A86371">
        <v>396217</v>
      </c>
      <c r="B86371">
        <v>10252</v>
      </c>
      <c r="C86371" s="81">
        <v>44272.390706018523</v>
      </c>
      <c r="D86371">
        <v>13813</v>
      </c>
      <c r="E86371" s="7">
        <v>960</v>
      </c>
      <c r="F86371" s="5">
        <f t="shared" si="2701"/>
        <v>43923.310972222222</v>
      </c>
      <c r="G86371" s="6">
        <f t="shared" si="2702"/>
        <v>0</v>
      </c>
    </row>
    <row r="86372" spans="1:7" x14ac:dyDescent="0.25">
      <c r="A86372">
        <v>396222</v>
      </c>
      <c r="B86372">
        <v>9158</v>
      </c>
      <c r="C86372" s="81">
        <v>44272.391423611109</v>
      </c>
      <c r="D86372">
        <v>11285</v>
      </c>
      <c r="E86372" s="7">
        <v>1200</v>
      </c>
      <c r="F86372" s="5">
        <f t="shared" si="2701"/>
        <v>43833.440925925926</v>
      </c>
      <c r="G86372" s="6">
        <f t="shared" si="2702"/>
        <v>0</v>
      </c>
    </row>
    <row r="86373" spans="1:7" x14ac:dyDescent="0.25">
      <c r="A86373">
        <v>396227</v>
      </c>
      <c r="B86373">
        <v>2714</v>
      </c>
      <c r="C86373" s="81">
        <v>44272.397662037038</v>
      </c>
      <c r="D86373">
        <v>11726</v>
      </c>
      <c r="E86373" s="7">
        <v>1200</v>
      </c>
      <c r="F86373" s="5">
        <f t="shared" si="2701"/>
        <v>43835.526423611111</v>
      </c>
      <c r="G86373" s="6">
        <f t="shared" si="2702"/>
        <v>0</v>
      </c>
    </row>
    <row r="86374" spans="1:7" x14ac:dyDescent="0.25">
      <c r="A86374">
        <v>396231</v>
      </c>
      <c r="B86374">
        <v>7095</v>
      </c>
      <c r="C86374" s="81">
        <v>44272.397685185177</v>
      </c>
      <c r="D86374">
        <v>11529</v>
      </c>
      <c r="E86374" s="7">
        <v>1200</v>
      </c>
      <c r="F86374" s="5">
        <f t="shared" si="2701"/>
        <v>44166.238379629627</v>
      </c>
      <c r="G86374" s="6">
        <f t="shared" si="2702"/>
        <v>0</v>
      </c>
    </row>
    <row r="86375" spans="1:7" x14ac:dyDescent="0.25">
      <c r="A86375">
        <v>396235</v>
      </c>
      <c r="B86375">
        <v>130</v>
      </c>
      <c r="C86375" s="81">
        <v>44272.401979166672</v>
      </c>
      <c r="D86375">
        <v>6351</v>
      </c>
      <c r="E86375" s="7">
        <v>1200</v>
      </c>
      <c r="F86375" s="5">
        <f t="shared" si="2701"/>
        <v>44045.819884259261</v>
      </c>
      <c r="G86375" s="6">
        <f t="shared" si="2702"/>
        <v>0</v>
      </c>
    </row>
    <row r="86376" spans="1:7" x14ac:dyDescent="0.25">
      <c r="A86376">
        <v>396241</v>
      </c>
      <c r="B86376">
        <v>11318</v>
      </c>
      <c r="C86376" s="81">
        <v>44272.406585648147</v>
      </c>
      <c r="D86376">
        <v>4478</v>
      </c>
      <c r="E86376" s="7">
        <v>1200</v>
      </c>
      <c r="F86376" s="5">
        <f t="shared" si="2701"/>
        <v>43892.460312499999</v>
      </c>
      <c r="G86376" s="6">
        <f t="shared" si="2702"/>
        <v>0</v>
      </c>
    </row>
    <row r="86377" spans="1:7" x14ac:dyDescent="0.25">
      <c r="A86377">
        <v>396242</v>
      </c>
      <c r="B86377">
        <v>2289</v>
      </c>
      <c r="C86377" s="81">
        <v>44272.41</v>
      </c>
      <c r="D86377">
        <v>4296</v>
      </c>
      <c r="E86377" s="7">
        <v>1200</v>
      </c>
      <c r="F86377" s="5">
        <f t="shared" si="2701"/>
        <v>44256.847766203704</v>
      </c>
      <c r="G86377" s="6">
        <f t="shared" si="2702"/>
        <v>0</v>
      </c>
    </row>
    <row r="86378" spans="1:7" x14ac:dyDescent="0.25">
      <c r="A86378">
        <v>396243</v>
      </c>
      <c r="B86378">
        <v>11733</v>
      </c>
      <c r="C86378" s="81">
        <v>44272.413078703707</v>
      </c>
      <c r="D86378">
        <v>12711</v>
      </c>
      <c r="E86378" s="7">
        <v>0</v>
      </c>
      <c r="F86378" s="5">
        <f t="shared" si="2701"/>
        <v>43862.756041666667</v>
      </c>
      <c r="G86378" s="6">
        <f t="shared" si="2702"/>
        <v>0</v>
      </c>
    </row>
    <row r="86379" spans="1:7" x14ac:dyDescent="0.25">
      <c r="A86379">
        <v>396250</v>
      </c>
      <c r="B86379">
        <v>11892</v>
      </c>
      <c r="C86379" s="81">
        <v>44272.417094907411</v>
      </c>
      <c r="D86379">
        <v>6558</v>
      </c>
      <c r="E86379" s="7">
        <v>1200</v>
      </c>
      <c r="F86379" s="5">
        <f t="shared" si="2701"/>
        <v>44201.396932870368</v>
      </c>
      <c r="G86379" s="6">
        <f t="shared" si="2702"/>
        <v>0</v>
      </c>
    </row>
    <row r="86380" spans="1:7" x14ac:dyDescent="0.25">
      <c r="A86380">
        <v>396253</v>
      </c>
      <c r="B86380">
        <v>1422</v>
      </c>
      <c r="C86380" s="81">
        <v>44272.417743055557</v>
      </c>
      <c r="D86380">
        <v>4720</v>
      </c>
      <c r="E86380" s="7">
        <v>1200</v>
      </c>
      <c r="F86380" s="5">
        <f t="shared" si="2701"/>
        <v>44256.616689814815</v>
      </c>
      <c r="G86380" s="6">
        <f t="shared" si="2702"/>
        <v>0</v>
      </c>
    </row>
    <row r="86381" spans="1:7" x14ac:dyDescent="0.25">
      <c r="A86381">
        <v>396258</v>
      </c>
      <c r="B86381">
        <v>13718</v>
      </c>
      <c r="C86381" s="81">
        <v>44272.418865740743</v>
      </c>
      <c r="D86381">
        <v>2598</v>
      </c>
      <c r="E86381" s="7">
        <v>1200</v>
      </c>
      <c r="F86381" s="5">
        <f t="shared" si="2701"/>
        <v>44137.036446759259</v>
      </c>
      <c r="G86381" s="6">
        <f t="shared" si="2702"/>
        <v>0</v>
      </c>
    </row>
    <row r="86382" spans="1:7" x14ac:dyDescent="0.25">
      <c r="A86382">
        <v>396262</v>
      </c>
      <c r="B86382">
        <v>10629</v>
      </c>
      <c r="C86382" s="81">
        <v>44272.41951388889</v>
      </c>
      <c r="D86382">
        <v>4797</v>
      </c>
      <c r="E86382" s="7">
        <v>0</v>
      </c>
      <c r="F86382" s="5">
        <f t="shared" si="2701"/>
        <v>44075.110925925925</v>
      </c>
      <c r="G86382" s="6">
        <f t="shared" si="2702"/>
        <v>0</v>
      </c>
    </row>
    <row r="86383" spans="1:7" x14ac:dyDescent="0.25">
      <c r="A86383">
        <v>396266</v>
      </c>
      <c r="B86383">
        <v>5769</v>
      </c>
      <c r="C86383" s="81">
        <v>44272.419583333343</v>
      </c>
      <c r="D86383">
        <v>11233</v>
      </c>
      <c r="E86383" s="7">
        <v>1200</v>
      </c>
      <c r="F86383" s="5">
        <f t="shared" si="2701"/>
        <v>44228.178796296299</v>
      </c>
      <c r="G86383" s="6">
        <f t="shared" si="2702"/>
        <v>0</v>
      </c>
    </row>
    <row r="86384" spans="1:7" x14ac:dyDescent="0.25">
      <c r="A86384">
        <v>396274</v>
      </c>
      <c r="B86384">
        <v>8833</v>
      </c>
      <c r="C86384" s="81">
        <v>44272.438587962963</v>
      </c>
      <c r="D86384">
        <v>6353</v>
      </c>
      <c r="E86384" s="7">
        <v>0</v>
      </c>
      <c r="F86384" s="5">
        <f t="shared" si="2701"/>
        <v>43891.160011574073</v>
      </c>
      <c r="G86384" s="6">
        <f t="shared" si="2702"/>
        <v>0</v>
      </c>
    </row>
    <row r="86385" spans="1:7" x14ac:dyDescent="0.25">
      <c r="A86385">
        <v>396275</v>
      </c>
      <c r="B86385">
        <v>1687</v>
      </c>
      <c r="C86385" s="81">
        <v>44272.441192129627</v>
      </c>
      <c r="D86385">
        <v>4522</v>
      </c>
      <c r="E86385" s="7">
        <v>0</v>
      </c>
      <c r="F86385" s="5">
        <f t="shared" si="2701"/>
        <v>44136.153078703705</v>
      </c>
      <c r="G86385" s="6">
        <f t="shared" si="2702"/>
        <v>0</v>
      </c>
    </row>
    <row r="86386" spans="1:7" x14ac:dyDescent="0.25">
      <c r="A86386">
        <v>396279</v>
      </c>
      <c r="B86386">
        <v>3292</v>
      </c>
      <c r="C86386" s="81">
        <v>44272.445532407408</v>
      </c>
      <c r="D86386">
        <v>9752</v>
      </c>
      <c r="E86386" s="7">
        <v>1200</v>
      </c>
      <c r="F86386" s="5">
        <f t="shared" si="2701"/>
        <v>44105.054895833331</v>
      </c>
      <c r="G86386" s="6">
        <f t="shared" si="2702"/>
        <v>0</v>
      </c>
    </row>
    <row r="86387" spans="1:7" x14ac:dyDescent="0.25">
      <c r="A86387">
        <v>396285</v>
      </c>
      <c r="B86387">
        <v>9726</v>
      </c>
      <c r="C86387" s="81">
        <v>44272.44672453704</v>
      </c>
      <c r="D86387">
        <v>12798</v>
      </c>
      <c r="E86387" s="7">
        <v>1200</v>
      </c>
      <c r="F86387" s="5">
        <f t="shared" si="2701"/>
        <v>44045.843321759261</v>
      </c>
      <c r="G86387" s="6">
        <f t="shared" si="2702"/>
        <v>0</v>
      </c>
    </row>
    <row r="86388" spans="1:7" x14ac:dyDescent="0.25">
      <c r="A86388">
        <v>396291</v>
      </c>
      <c r="B86388">
        <v>6236</v>
      </c>
      <c r="C86388" s="81">
        <v>44272.452534722222</v>
      </c>
      <c r="D86388">
        <v>12809</v>
      </c>
      <c r="E86388" s="7">
        <v>1200</v>
      </c>
      <c r="F86388" s="5">
        <f t="shared" si="2701"/>
        <v>44197.246342592596</v>
      </c>
      <c r="G86388" s="6">
        <f t="shared" si="2702"/>
        <v>0</v>
      </c>
    </row>
    <row r="86389" spans="1:7" x14ac:dyDescent="0.25">
      <c r="A86389">
        <v>396298</v>
      </c>
      <c r="B86389">
        <v>8815</v>
      </c>
      <c r="C86389" s="81">
        <v>44272.459085648137</v>
      </c>
      <c r="D86389">
        <v>7281</v>
      </c>
      <c r="E86389" s="7">
        <v>0</v>
      </c>
      <c r="F86389" s="5">
        <f t="shared" si="2701"/>
        <v>44136.287256944444</v>
      </c>
      <c r="G86389" s="6">
        <f t="shared" si="2702"/>
        <v>0</v>
      </c>
    </row>
    <row r="86390" spans="1:7" x14ac:dyDescent="0.25">
      <c r="A86390">
        <v>396303</v>
      </c>
      <c r="B86390">
        <v>11102</v>
      </c>
      <c r="C86390" s="81">
        <v>44272.463009259263</v>
      </c>
      <c r="D86390">
        <v>13813</v>
      </c>
      <c r="E86390" s="7">
        <v>1200</v>
      </c>
      <c r="F86390" s="5">
        <f t="shared" si="2701"/>
        <v>43923.310972222222</v>
      </c>
      <c r="G86390" s="6">
        <f t="shared" si="2702"/>
        <v>0</v>
      </c>
    </row>
    <row r="86391" spans="1:7" x14ac:dyDescent="0.25">
      <c r="A86391">
        <v>396308</v>
      </c>
      <c r="B86391">
        <v>7086</v>
      </c>
      <c r="C86391" s="81">
        <v>44272.464537037027</v>
      </c>
      <c r="D86391">
        <v>10968</v>
      </c>
      <c r="E86391" s="7">
        <v>1200</v>
      </c>
      <c r="F86391" s="5">
        <f t="shared" si="2701"/>
        <v>44044.127384259256</v>
      </c>
      <c r="G86391" s="6">
        <f t="shared" si="2702"/>
        <v>0</v>
      </c>
    </row>
    <row r="86392" spans="1:7" x14ac:dyDescent="0.25">
      <c r="A86392">
        <v>396315</v>
      </c>
      <c r="B86392">
        <v>5094</v>
      </c>
      <c r="C86392" s="81">
        <v>44272.465150462973</v>
      </c>
      <c r="D86392">
        <v>5930</v>
      </c>
      <c r="E86392" s="7">
        <v>1200</v>
      </c>
      <c r="F86392" s="5">
        <f t="shared" si="2701"/>
        <v>44256.735162037039</v>
      </c>
      <c r="G86392" s="6">
        <f t="shared" si="2702"/>
        <v>0</v>
      </c>
    </row>
    <row r="86393" spans="1:7" x14ac:dyDescent="0.25">
      <c r="A86393">
        <v>396319</v>
      </c>
      <c r="B86393">
        <v>12787</v>
      </c>
      <c r="C86393" s="81">
        <v>44272.467187499999</v>
      </c>
      <c r="D86393">
        <v>9086</v>
      </c>
      <c r="E86393" s="7">
        <v>1200</v>
      </c>
      <c r="F86393" s="5">
        <f t="shared" si="2701"/>
        <v>43952.751793981479</v>
      </c>
      <c r="G86393" s="6">
        <f t="shared" si="2702"/>
        <v>0</v>
      </c>
    </row>
    <row r="86394" spans="1:7" x14ac:dyDescent="0.25">
      <c r="A86394">
        <v>396322</v>
      </c>
      <c r="B86394">
        <v>7803</v>
      </c>
      <c r="C86394" s="81">
        <v>44272.470300925917</v>
      </c>
      <c r="D86394">
        <v>13930</v>
      </c>
      <c r="E86394" s="7">
        <v>1200</v>
      </c>
      <c r="F86394" s="5">
        <f t="shared" si="2701"/>
        <v>44228.165717592594</v>
      </c>
      <c r="G86394" s="6">
        <f t="shared" si="2702"/>
        <v>0</v>
      </c>
    </row>
    <row r="86395" spans="1:7" x14ac:dyDescent="0.25">
      <c r="A86395">
        <v>396329</v>
      </c>
      <c r="B86395">
        <v>9723</v>
      </c>
      <c r="C86395" s="81">
        <v>44272.47388888889</v>
      </c>
      <c r="D86395">
        <v>12809</v>
      </c>
      <c r="E86395" s="7">
        <v>0</v>
      </c>
      <c r="F86395" s="5">
        <f t="shared" si="2701"/>
        <v>44197.246342592596</v>
      </c>
      <c r="G86395" s="6">
        <f t="shared" si="2702"/>
        <v>0</v>
      </c>
    </row>
    <row r="86396" spans="1:7" x14ac:dyDescent="0.25">
      <c r="A86396">
        <v>396332</v>
      </c>
      <c r="B86396">
        <v>13206</v>
      </c>
      <c r="C86396" s="81">
        <v>44272.474363425928</v>
      </c>
      <c r="D86396">
        <v>10860</v>
      </c>
      <c r="E86396" s="7">
        <v>1200</v>
      </c>
      <c r="F86396" s="5">
        <f t="shared" si="2701"/>
        <v>44229.131874999999</v>
      </c>
      <c r="G86396" s="6">
        <f t="shared" si="2702"/>
        <v>0</v>
      </c>
    </row>
    <row r="86397" spans="1:7" x14ac:dyDescent="0.25">
      <c r="A86397">
        <v>396336</v>
      </c>
      <c r="B86397">
        <v>8664</v>
      </c>
      <c r="C86397" s="81">
        <v>44272.478136574071</v>
      </c>
      <c r="D86397">
        <v>6041</v>
      </c>
      <c r="E86397" s="7">
        <v>1200</v>
      </c>
      <c r="F86397" s="5">
        <f t="shared" si="2701"/>
        <v>44256.102754629632</v>
      </c>
      <c r="G86397" s="6">
        <f t="shared" si="2702"/>
        <v>0</v>
      </c>
    </row>
    <row r="86398" spans="1:7" x14ac:dyDescent="0.25">
      <c r="A86398">
        <v>396339</v>
      </c>
      <c r="B86398">
        <v>9561</v>
      </c>
      <c r="C86398" s="81">
        <v>44272.478275462963</v>
      </c>
      <c r="D86398">
        <v>11551</v>
      </c>
      <c r="E86398" s="7">
        <v>0</v>
      </c>
      <c r="F86398" s="5">
        <f t="shared" si="2701"/>
        <v>43983.338842592595</v>
      </c>
      <c r="G86398" s="6">
        <f t="shared" si="2702"/>
        <v>0</v>
      </c>
    </row>
    <row r="86399" spans="1:7" x14ac:dyDescent="0.25">
      <c r="A86399">
        <v>396340</v>
      </c>
      <c r="B86399">
        <v>12895</v>
      </c>
      <c r="C86399" s="81">
        <v>44272.478796296287</v>
      </c>
      <c r="D86399">
        <v>10138</v>
      </c>
      <c r="E86399" s="7">
        <v>1200</v>
      </c>
      <c r="F86399" s="5">
        <f t="shared" si="2701"/>
        <v>44230.843599537038</v>
      </c>
      <c r="G86399" s="6">
        <f t="shared" si="2702"/>
        <v>0</v>
      </c>
    </row>
    <row r="86400" spans="1:7" x14ac:dyDescent="0.25">
      <c r="A86400">
        <v>396341</v>
      </c>
      <c r="B86400">
        <v>5975</v>
      </c>
      <c r="C86400" s="81">
        <v>44272.481053240743</v>
      </c>
      <c r="D86400">
        <v>3120</v>
      </c>
      <c r="E86400" s="7">
        <v>1200</v>
      </c>
      <c r="F86400" s="5">
        <f t="shared" si="2701"/>
        <v>44136.078090277777</v>
      </c>
      <c r="G86400" s="6">
        <f t="shared" si="2702"/>
        <v>0</v>
      </c>
    </row>
    <row r="86401" spans="1:7" x14ac:dyDescent="0.25">
      <c r="A86401">
        <v>396346</v>
      </c>
      <c r="B86401">
        <v>446</v>
      </c>
      <c r="C86401" s="81">
        <v>44272.486041666663</v>
      </c>
      <c r="D86401">
        <v>1305</v>
      </c>
      <c r="E86401" s="7">
        <v>960</v>
      </c>
      <c r="F86401" s="5">
        <f t="shared" si="2701"/>
        <v>43922.021249999998</v>
      </c>
      <c r="G86401" s="6">
        <f t="shared" si="2702"/>
        <v>0</v>
      </c>
    </row>
    <row r="86402" spans="1:7" x14ac:dyDescent="0.25">
      <c r="A86402">
        <v>396350</v>
      </c>
      <c r="B86402">
        <v>6384</v>
      </c>
      <c r="C86402" s="81">
        <v>44272.486956018518</v>
      </c>
      <c r="D86402">
        <v>1897</v>
      </c>
      <c r="E86402" s="7">
        <v>0</v>
      </c>
      <c r="F86402" s="5">
        <f t="shared" ref="F86402:F86465" si="2703">VLOOKUP(D86402,J:K,2,0)</f>
        <v>44166.034872685188</v>
      </c>
      <c r="G86402" s="6">
        <f t="shared" si="2702"/>
        <v>0</v>
      </c>
    </row>
    <row r="86403" spans="1:7" x14ac:dyDescent="0.25">
      <c r="A86403">
        <v>396355</v>
      </c>
      <c r="B86403">
        <v>5354</v>
      </c>
      <c r="C86403" s="81">
        <v>44272.489930555559</v>
      </c>
      <c r="D86403">
        <v>3506</v>
      </c>
      <c r="E86403" s="7">
        <v>0</v>
      </c>
      <c r="F86403" s="5">
        <f t="shared" si="2703"/>
        <v>44044.029652777775</v>
      </c>
      <c r="G86403" s="6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81">
        <v>44272.498414351852</v>
      </c>
      <c r="D86404">
        <v>8590</v>
      </c>
      <c r="E86404" s="7">
        <v>1200</v>
      </c>
      <c r="F86404" s="5">
        <f t="shared" si="2703"/>
        <v>44136.293263888889</v>
      </c>
      <c r="G86404" s="6">
        <f t="shared" si="2704"/>
        <v>0</v>
      </c>
    </row>
    <row r="86405" spans="1:7" x14ac:dyDescent="0.25">
      <c r="A86405">
        <v>396361</v>
      </c>
      <c r="B86405">
        <v>524</v>
      </c>
      <c r="C86405" s="81">
        <v>44272.498726851853</v>
      </c>
      <c r="D86405">
        <v>1329</v>
      </c>
      <c r="E86405" s="7">
        <v>960</v>
      </c>
      <c r="F86405" s="5">
        <f t="shared" si="2703"/>
        <v>44075.264363425929</v>
      </c>
      <c r="G86405" s="6">
        <f t="shared" si="2704"/>
        <v>0</v>
      </c>
    </row>
    <row r="86406" spans="1:7" x14ac:dyDescent="0.25">
      <c r="A86406">
        <v>396362</v>
      </c>
      <c r="B86406">
        <v>6550</v>
      </c>
      <c r="C86406" s="81">
        <v>44272.500509259262</v>
      </c>
      <c r="D86406">
        <v>13812</v>
      </c>
      <c r="E86406" s="7">
        <v>1200</v>
      </c>
      <c r="F86406" s="5">
        <f t="shared" si="2703"/>
        <v>44105.466736111113</v>
      </c>
      <c r="G86406" s="6">
        <f t="shared" si="2704"/>
        <v>0</v>
      </c>
    </row>
    <row r="86407" spans="1:7" x14ac:dyDescent="0.25">
      <c r="A86407">
        <v>396365</v>
      </c>
      <c r="B86407">
        <v>8815</v>
      </c>
      <c r="C86407" s="81">
        <v>44272.502789351849</v>
      </c>
      <c r="D86407">
        <v>291</v>
      </c>
      <c r="E86407" s="7">
        <v>0</v>
      </c>
      <c r="F86407" s="5">
        <f t="shared" si="2703"/>
        <v>44197.072800925926</v>
      </c>
      <c r="G86407" s="6">
        <f t="shared" si="2704"/>
        <v>0</v>
      </c>
    </row>
    <row r="86408" spans="1:7" x14ac:dyDescent="0.25">
      <c r="A86408">
        <v>396372</v>
      </c>
      <c r="B86408">
        <v>8225</v>
      </c>
      <c r="C86408" s="81">
        <v>44272.503622685188</v>
      </c>
      <c r="D86408">
        <v>11749</v>
      </c>
      <c r="E86408" s="7">
        <v>0</v>
      </c>
      <c r="F86408" s="5">
        <f t="shared" si="2703"/>
        <v>44166.349050925928</v>
      </c>
      <c r="G86408" s="6">
        <f t="shared" si="2704"/>
        <v>0</v>
      </c>
    </row>
    <row r="86409" spans="1:7" x14ac:dyDescent="0.25">
      <c r="A86409">
        <v>396374</v>
      </c>
      <c r="B86409">
        <v>3559</v>
      </c>
      <c r="C86409" s="81">
        <v>44272.505879629629</v>
      </c>
      <c r="D86409">
        <v>3821</v>
      </c>
      <c r="E86409" s="7">
        <v>1200</v>
      </c>
      <c r="F86409" s="5">
        <f t="shared" si="2703"/>
        <v>43835.019953703704</v>
      </c>
      <c r="G86409" s="6">
        <f t="shared" si="2704"/>
        <v>0</v>
      </c>
    </row>
    <row r="86410" spans="1:7" x14ac:dyDescent="0.25">
      <c r="A86410">
        <v>396378</v>
      </c>
      <c r="B86410">
        <v>12471</v>
      </c>
      <c r="C86410" s="81">
        <v>44272.513229166667</v>
      </c>
      <c r="D86410">
        <v>1834</v>
      </c>
      <c r="E86410" s="7">
        <v>1200</v>
      </c>
      <c r="F86410" s="5">
        <f t="shared" si="2703"/>
        <v>44045.603078703702</v>
      </c>
      <c r="G86410" s="6">
        <f t="shared" si="2704"/>
        <v>0</v>
      </c>
    </row>
    <row r="86411" spans="1:7" x14ac:dyDescent="0.25">
      <c r="A86411">
        <v>396379</v>
      </c>
      <c r="B86411">
        <v>347</v>
      </c>
      <c r="C86411" s="81">
        <v>44272.513379629629</v>
      </c>
      <c r="D86411">
        <v>6403</v>
      </c>
      <c r="E86411" s="7">
        <v>960</v>
      </c>
      <c r="F86411" s="5">
        <f t="shared" si="2703"/>
        <v>43922.923217592594</v>
      </c>
      <c r="G86411" s="6">
        <f t="shared" si="2704"/>
        <v>0</v>
      </c>
    </row>
    <row r="86412" spans="1:7" x14ac:dyDescent="0.25">
      <c r="A86412">
        <v>396382</v>
      </c>
      <c r="B86412">
        <v>1948</v>
      </c>
      <c r="C86412" s="81">
        <v>44272.513761574082</v>
      </c>
      <c r="D86412">
        <v>8823</v>
      </c>
      <c r="E86412" s="7">
        <v>1200</v>
      </c>
      <c r="F86412" s="5">
        <f t="shared" si="2703"/>
        <v>44136.460150462961</v>
      </c>
      <c r="G86412" s="6">
        <f t="shared" si="2704"/>
        <v>0</v>
      </c>
    </row>
    <row r="86413" spans="1:7" x14ac:dyDescent="0.25">
      <c r="A86413">
        <v>396383</v>
      </c>
      <c r="B86413">
        <v>5051</v>
      </c>
      <c r="C86413" s="81">
        <v>44272.514606481483</v>
      </c>
      <c r="D86413">
        <v>5465</v>
      </c>
      <c r="E86413" s="7">
        <v>0</v>
      </c>
      <c r="F86413" s="5">
        <f t="shared" si="2703"/>
        <v>44166.53392361111</v>
      </c>
      <c r="G86413" s="6">
        <f t="shared" si="2704"/>
        <v>0</v>
      </c>
    </row>
    <row r="86414" spans="1:7" x14ac:dyDescent="0.25">
      <c r="A86414">
        <v>396388</v>
      </c>
      <c r="B86414">
        <v>4769</v>
      </c>
      <c r="C86414" s="81">
        <v>44272.515532407408</v>
      </c>
      <c r="D86414">
        <v>6465</v>
      </c>
      <c r="E86414" s="7">
        <v>0</v>
      </c>
      <c r="F86414" s="5">
        <f t="shared" si="2703"/>
        <v>44229.595914351848</v>
      </c>
      <c r="G86414" s="6">
        <f t="shared" si="2704"/>
        <v>0</v>
      </c>
    </row>
    <row r="86415" spans="1:7" x14ac:dyDescent="0.25">
      <c r="A86415">
        <v>396395</v>
      </c>
      <c r="B86415">
        <v>2720</v>
      </c>
      <c r="C86415" s="81">
        <v>44272.51630787037</v>
      </c>
      <c r="D86415">
        <v>1897</v>
      </c>
      <c r="E86415" s="7">
        <v>0</v>
      </c>
      <c r="F86415" s="5">
        <f t="shared" si="2703"/>
        <v>44166.034872685188</v>
      </c>
      <c r="G86415" s="6">
        <f t="shared" si="2704"/>
        <v>0</v>
      </c>
    </row>
    <row r="86416" spans="1:7" x14ac:dyDescent="0.25">
      <c r="A86416">
        <v>396400</v>
      </c>
      <c r="B86416">
        <v>1214</v>
      </c>
      <c r="C86416" s="81">
        <v>44272.516979166663</v>
      </c>
      <c r="D86416">
        <v>1849</v>
      </c>
      <c r="E86416" s="7">
        <v>0</v>
      </c>
      <c r="F86416" s="5">
        <f t="shared" si="2703"/>
        <v>44013.146064814813</v>
      </c>
      <c r="G86416" s="6">
        <f t="shared" si="2704"/>
        <v>0</v>
      </c>
    </row>
    <row r="86417" spans="1:7" x14ac:dyDescent="0.25">
      <c r="A86417">
        <v>396401</v>
      </c>
      <c r="B86417">
        <v>2800</v>
      </c>
      <c r="C86417" s="81">
        <v>44272.517696759263</v>
      </c>
      <c r="D86417">
        <v>2628</v>
      </c>
      <c r="E86417" s="7">
        <v>1200</v>
      </c>
      <c r="F86417" s="5">
        <f t="shared" si="2703"/>
        <v>44077.032141203701</v>
      </c>
      <c r="G86417" s="6">
        <f t="shared" si="2704"/>
        <v>0</v>
      </c>
    </row>
    <row r="86418" spans="1:7" x14ac:dyDescent="0.25">
      <c r="A86418">
        <v>396403</v>
      </c>
      <c r="B86418">
        <v>3072</v>
      </c>
      <c r="C86418" s="81">
        <v>44272.52003472222</v>
      </c>
      <c r="D86418">
        <v>12504</v>
      </c>
      <c r="E86418" s="7">
        <v>0</v>
      </c>
      <c r="F86418" s="5">
        <f t="shared" si="2703"/>
        <v>43833.397569444445</v>
      </c>
      <c r="G86418" s="6">
        <f t="shared" si="2704"/>
        <v>0</v>
      </c>
    </row>
    <row r="86419" spans="1:7" x14ac:dyDescent="0.25">
      <c r="A86419">
        <v>396406</v>
      </c>
      <c r="B86419">
        <v>1582</v>
      </c>
      <c r="C86419" s="81">
        <v>44272.523344907408</v>
      </c>
      <c r="D86419">
        <v>11864</v>
      </c>
      <c r="E86419" s="7">
        <v>0</v>
      </c>
      <c r="F86419" s="5">
        <f t="shared" si="2703"/>
        <v>44200.542662037034</v>
      </c>
      <c r="G86419" s="6">
        <f t="shared" si="2704"/>
        <v>0</v>
      </c>
    </row>
    <row r="86420" spans="1:7" x14ac:dyDescent="0.25">
      <c r="A86420">
        <v>396407</v>
      </c>
      <c r="B86420">
        <v>2633</v>
      </c>
      <c r="C86420" s="81">
        <v>44272.52553240741</v>
      </c>
      <c r="D86420">
        <v>3821</v>
      </c>
      <c r="E86420" s="7">
        <v>1200</v>
      </c>
      <c r="F86420" s="5">
        <f t="shared" si="2703"/>
        <v>43835.019953703704</v>
      </c>
      <c r="G86420" s="6">
        <f t="shared" si="2704"/>
        <v>0</v>
      </c>
    </row>
    <row r="86421" spans="1:7" x14ac:dyDescent="0.25">
      <c r="A86421">
        <v>396409</v>
      </c>
      <c r="B86421">
        <v>10574</v>
      </c>
      <c r="C86421" s="81">
        <v>44272.525648148148</v>
      </c>
      <c r="D86421">
        <v>704</v>
      </c>
      <c r="E86421" s="7">
        <v>0</v>
      </c>
      <c r="F86421" s="5">
        <f t="shared" si="2703"/>
        <v>44075.203321759262</v>
      </c>
      <c r="G86421" s="6">
        <f t="shared" si="2704"/>
        <v>0</v>
      </c>
    </row>
    <row r="86422" spans="1:7" x14ac:dyDescent="0.25">
      <c r="A86422">
        <v>396411</v>
      </c>
      <c r="B86422">
        <v>5157</v>
      </c>
      <c r="C86422" s="81">
        <v>44272.527187500003</v>
      </c>
      <c r="D86422">
        <v>1065</v>
      </c>
      <c r="E86422" s="7">
        <v>1200</v>
      </c>
      <c r="F86422" s="5">
        <f t="shared" si="2703"/>
        <v>44105.011678240742</v>
      </c>
      <c r="G86422" s="6">
        <f t="shared" si="2704"/>
        <v>0</v>
      </c>
    </row>
    <row r="86423" spans="1:7" x14ac:dyDescent="0.25">
      <c r="A86423">
        <v>396412</v>
      </c>
      <c r="B86423">
        <v>8119</v>
      </c>
      <c r="C86423" s="81">
        <v>44272.530277777783</v>
      </c>
      <c r="D86423">
        <v>10807</v>
      </c>
      <c r="E86423" s="7">
        <v>1200</v>
      </c>
      <c r="F86423" s="5">
        <f t="shared" si="2703"/>
        <v>43953.841516203705</v>
      </c>
      <c r="G86423" s="6">
        <f t="shared" si="2704"/>
        <v>0</v>
      </c>
    </row>
    <row r="86424" spans="1:7" x14ac:dyDescent="0.25">
      <c r="A86424">
        <v>396419</v>
      </c>
      <c r="B86424">
        <v>5396</v>
      </c>
      <c r="C86424" s="81">
        <v>44272.534826388888</v>
      </c>
      <c r="D86424">
        <v>552</v>
      </c>
      <c r="E86424" s="7">
        <v>1200</v>
      </c>
      <c r="F86424" s="5">
        <f t="shared" si="2703"/>
        <v>44137.753993055558</v>
      </c>
      <c r="G86424" s="6">
        <f t="shared" si="2704"/>
        <v>0</v>
      </c>
    </row>
    <row r="86425" spans="1:7" x14ac:dyDescent="0.25">
      <c r="A86425">
        <v>396425</v>
      </c>
      <c r="B86425">
        <v>10509</v>
      </c>
      <c r="C86425" s="81">
        <v>44272.543113425927</v>
      </c>
      <c r="D86425">
        <v>10526</v>
      </c>
      <c r="E86425" s="7">
        <v>1200</v>
      </c>
      <c r="F86425" s="5">
        <f t="shared" si="2703"/>
        <v>43922.45652777778</v>
      </c>
      <c r="G86425" s="6">
        <f t="shared" si="2704"/>
        <v>0</v>
      </c>
    </row>
    <row r="86426" spans="1:7" x14ac:dyDescent="0.25">
      <c r="A86426">
        <v>396431</v>
      </c>
      <c r="B86426">
        <v>9489</v>
      </c>
      <c r="C86426" s="81">
        <v>44272.549155092587</v>
      </c>
      <c r="D86426">
        <v>1363</v>
      </c>
      <c r="E86426" s="7">
        <v>0</v>
      </c>
      <c r="F86426" s="5">
        <f t="shared" si="2703"/>
        <v>44256.280833333331</v>
      </c>
      <c r="G86426" s="6">
        <f t="shared" si="2704"/>
        <v>0</v>
      </c>
    </row>
    <row r="86427" spans="1:7" x14ac:dyDescent="0.25">
      <c r="A86427">
        <v>396437</v>
      </c>
      <c r="B86427">
        <v>8231</v>
      </c>
      <c r="C86427" s="81">
        <v>44272.551793981482</v>
      </c>
      <c r="D86427">
        <v>6721</v>
      </c>
      <c r="E86427" s="7">
        <v>960</v>
      </c>
      <c r="F86427" s="5">
        <f t="shared" si="2703"/>
        <v>44075.447638888887</v>
      </c>
      <c r="G86427" s="6">
        <f t="shared" si="2704"/>
        <v>0</v>
      </c>
    </row>
    <row r="86428" spans="1:7" x14ac:dyDescent="0.25">
      <c r="A86428">
        <v>396442</v>
      </c>
      <c r="B86428">
        <v>4877</v>
      </c>
      <c r="C86428" s="81">
        <v>44272.553518518522</v>
      </c>
      <c r="D86428">
        <v>8530</v>
      </c>
      <c r="E86428" s="7">
        <v>1200</v>
      </c>
      <c r="F86428" s="5">
        <f t="shared" si="2703"/>
        <v>44136.910833333335</v>
      </c>
      <c r="G86428" s="6">
        <f t="shared" si="2704"/>
        <v>0</v>
      </c>
    </row>
    <row r="86429" spans="1:7" x14ac:dyDescent="0.25">
      <c r="A86429">
        <v>396448</v>
      </c>
      <c r="B86429">
        <v>1876</v>
      </c>
      <c r="C86429" s="81">
        <v>44272.557256944441</v>
      </c>
      <c r="D86429">
        <v>8345</v>
      </c>
      <c r="E86429" s="7">
        <v>0</v>
      </c>
      <c r="F86429" s="5">
        <f t="shared" si="2703"/>
        <v>44136.537280092591</v>
      </c>
      <c r="G86429" s="6">
        <f t="shared" si="2704"/>
        <v>0</v>
      </c>
    </row>
    <row r="86430" spans="1:7" x14ac:dyDescent="0.25">
      <c r="A86430">
        <v>396455</v>
      </c>
      <c r="B86430">
        <v>10248</v>
      </c>
      <c r="C86430" s="81">
        <v>44272.558194444442</v>
      </c>
      <c r="D86430">
        <v>12950</v>
      </c>
      <c r="E86430" s="7">
        <v>0</v>
      </c>
      <c r="F86430" s="5">
        <f t="shared" si="2703"/>
        <v>44166.169814814813</v>
      </c>
      <c r="G86430" s="6">
        <f t="shared" si="2704"/>
        <v>0</v>
      </c>
    </row>
    <row r="86431" spans="1:7" x14ac:dyDescent="0.25">
      <c r="A86431">
        <v>396457</v>
      </c>
      <c r="B86431">
        <v>3469</v>
      </c>
      <c r="C86431" s="81">
        <v>44272.558229166672</v>
      </c>
      <c r="D86431">
        <v>1897</v>
      </c>
      <c r="E86431" s="7">
        <v>0</v>
      </c>
      <c r="F86431" s="5">
        <f t="shared" si="2703"/>
        <v>44166.034872685188</v>
      </c>
      <c r="G86431" s="6">
        <f t="shared" si="2704"/>
        <v>0</v>
      </c>
    </row>
    <row r="86432" spans="1:7" x14ac:dyDescent="0.25">
      <c r="A86432">
        <v>396461</v>
      </c>
      <c r="B86432">
        <v>11775</v>
      </c>
      <c r="C86432" s="81">
        <v>44272.558865740742</v>
      </c>
      <c r="D86432">
        <v>5204</v>
      </c>
      <c r="E86432" s="7">
        <v>960</v>
      </c>
      <c r="F86432" s="5">
        <f t="shared" si="2703"/>
        <v>43922.600034722222</v>
      </c>
      <c r="G86432" s="6">
        <f t="shared" si="2704"/>
        <v>0</v>
      </c>
    </row>
    <row r="86433" spans="1:7" x14ac:dyDescent="0.25">
      <c r="A86433">
        <v>396465</v>
      </c>
      <c r="B86433">
        <v>3226</v>
      </c>
      <c r="C86433" s="81">
        <v>44272.558888888889</v>
      </c>
      <c r="D86433">
        <v>4797</v>
      </c>
      <c r="E86433" s="7">
        <v>960</v>
      </c>
      <c r="F86433" s="5">
        <f t="shared" si="2703"/>
        <v>44075.110925925925</v>
      </c>
      <c r="G86433" s="6">
        <f t="shared" si="2704"/>
        <v>0</v>
      </c>
    </row>
    <row r="86434" spans="1:7" x14ac:dyDescent="0.25">
      <c r="A86434">
        <v>396467</v>
      </c>
      <c r="B86434">
        <v>9476</v>
      </c>
      <c r="C86434" s="81">
        <v>44272.563576388893</v>
      </c>
      <c r="D86434">
        <v>725</v>
      </c>
      <c r="E86434" s="7">
        <v>1200</v>
      </c>
      <c r="F86434" s="5">
        <f t="shared" si="2703"/>
        <v>44256.011377314811</v>
      </c>
      <c r="G86434" s="6">
        <f t="shared" si="2704"/>
        <v>0</v>
      </c>
    </row>
    <row r="86435" spans="1:7" x14ac:dyDescent="0.25">
      <c r="A86435">
        <v>396472</v>
      </c>
      <c r="B86435">
        <v>13769</v>
      </c>
      <c r="C86435" s="81">
        <v>44272.566423611112</v>
      </c>
      <c r="D86435">
        <v>3224</v>
      </c>
      <c r="E86435" s="7">
        <v>960</v>
      </c>
      <c r="F86435" s="5">
        <f t="shared" si="2703"/>
        <v>44136.470231481479</v>
      </c>
      <c r="G86435" s="6">
        <f t="shared" si="2704"/>
        <v>0</v>
      </c>
    </row>
    <row r="86436" spans="1:7" x14ac:dyDescent="0.25">
      <c r="A86436">
        <v>396474</v>
      </c>
      <c r="B86436">
        <v>5699</v>
      </c>
      <c r="C86436" s="81">
        <v>44272.566736111112</v>
      </c>
      <c r="D86436">
        <v>10111</v>
      </c>
      <c r="E86436" s="7">
        <v>0</v>
      </c>
      <c r="F86436" s="5">
        <f t="shared" si="2703"/>
        <v>43891.165625000001</v>
      </c>
      <c r="G86436" s="6">
        <f t="shared" si="2704"/>
        <v>0</v>
      </c>
    </row>
    <row r="86437" spans="1:7" x14ac:dyDescent="0.25">
      <c r="A86437">
        <v>396475</v>
      </c>
      <c r="B86437">
        <v>11238</v>
      </c>
      <c r="C86437" s="81">
        <v>44272.572465277779</v>
      </c>
      <c r="D86437">
        <v>7850</v>
      </c>
      <c r="E86437" s="7">
        <v>960</v>
      </c>
      <c r="F86437" s="5">
        <f t="shared" si="2703"/>
        <v>44076.31013888889</v>
      </c>
      <c r="G86437" s="6">
        <f t="shared" si="2704"/>
        <v>0</v>
      </c>
    </row>
    <row r="86438" spans="1:7" x14ac:dyDescent="0.25">
      <c r="A86438">
        <v>396477</v>
      </c>
      <c r="B86438">
        <v>2312</v>
      </c>
      <c r="C86438" s="81">
        <v>44272.577673611107</v>
      </c>
      <c r="D86438">
        <v>7062</v>
      </c>
      <c r="E86438" s="7">
        <v>1200</v>
      </c>
      <c r="F86438" s="5">
        <f t="shared" si="2703"/>
        <v>43832.040196759262</v>
      </c>
      <c r="G86438" s="6">
        <f t="shared" si="2704"/>
        <v>0</v>
      </c>
    </row>
    <row r="86439" spans="1:7" x14ac:dyDescent="0.25">
      <c r="A86439">
        <v>396480</v>
      </c>
      <c r="B86439">
        <v>4432</v>
      </c>
      <c r="C86439" s="81">
        <v>44272.577928240738</v>
      </c>
      <c r="D86439">
        <v>1811</v>
      </c>
      <c r="E86439" s="7">
        <v>1200</v>
      </c>
      <c r="F86439" s="5">
        <f t="shared" si="2703"/>
        <v>44229.445370370369</v>
      </c>
      <c r="G86439" s="6">
        <f t="shared" si="2704"/>
        <v>0</v>
      </c>
    </row>
    <row r="86440" spans="1:7" x14ac:dyDescent="0.25">
      <c r="A86440">
        <v>396486</v>
      </c>
      <c r="B86440">
        <v>5148</v>
      </c>
      <c r="C86440" s="81">
        <v>44272.580208333333</v>
      </c>
      <c r="D86440">
        <v>9911</v>
      </c>
      <c r="E86440" s="7">
        <v>0</v>
      </c>
      <c r="F86440" s="5">
        <f t="shared" si="2703"/>
        <v>44228.868854166663</v>
      </c>
      <c r="G86440" s="6">
        <f t="shared" si="2704"/>
        <v>0</v>
      </c>
    </row>
    <row r="86441" spans="1:7" x14ac:dyDescent="0.25">
      <c r="A86441">
        <v>396488</v>
      </c>
      <c r="B86441">
        <v>12230</v>
      </c>
      <c r="C86441" s="81">
        <v>44272.580995370372</v>
      </c>
      <c r="D86441">
        <v>10526</v>
      </c>
      <c r="E86441" s="7">
        <v>0</v>
      </c>
      <c r="F86441" s="5">
        <f t="shared" si="2703"/>
        <v>43922.45652777778</v>
      </c>
      <c r="G86441" s="6">
        <f t="shared" si="2704"/>
        <v>0</v>
      </c>
    </row>
    <row r="86442" spans="1:7" x14ac:dyDescent="0.25">
      <c r="A86442">
        <v>396490</v>
      </c>
      <c r="B86442">
        <v>4246</v>
      </c>
      <c r="C86442" s="81">
        <v>44272.58289351852</v>
      </c>
      <c r="D86442">
        <v>6465</v>
      </c>
      <c r="E86442" s="7">
        <v>0</v>
      </c>
      <c r="F86442" s="5">
        <f t="shared" si="2703"/>
        <v>44229.595914351848</v>
      </c>
      <c r="G86442" s="6">
        <f t="shared" si="2704"/>
        <v>0</v>
      </c>
    </row>
    <row r="86443" spans="1:7" x14ac:dyDescent="0.25">
      <c r="A86443">
        <v>396495</v>
      </c>
      <c r="B86443">
        <v>10530</v>
      </c>
      <c r="C86443" s="81">
        <v>44272.589918981481</v>
      </c>
      <c r="D86443">
        <v>232</v>
      </c>
      <c r="E86443" s="7">
        <v>0</v>
      </c>
      <c r="F86443" s="5">
        <f t="shared" si="2703"/>
        <v>44136.205462962964</v>
      </c>
      <c r="G86443" s="6">
        <f t="shared" si="2704"/>
        <v>0</v>
      </c>
    </row>
    <row r="86444" spans="1:7" x14ac:dyDescent="0.25">
      <c r="A86444">
        <v>396501</v>
      </c>
      <c r="B86444">
        <v>2086</v>
      </c>
      <c r="C86444" s="81">
        <v>44272.590208333328</v>
      </c>
      <c r="D86444">
        <v>4947</v>
      </c>
      <c r="E86444" s="7">
        <v>1200</v>
      </c>
      <c r="F86444" s="5">
        <f t="shared" si="2703"/>
        <v>43983.628136574072</v>
      </c>
      <c r="G86444" s="6">
        <f t="shared" si="2704"/>
        <v>0</v>
      </c>
    </row>
    <row r="86445" spans="1:7" x14ac:dyDescent="0.25">
      <c r="A86445">
        <v>396504</v>
      </c>
      <c r="B86445">
        <v>8233</v>
      </c>
      <c r="C86445" s="81">
        <v>44272.593784722223</v>
      </c>
      <c r="D86445">
        <v>3528</v>
      </c>
      <c r="E86445" s="7">
        <v>1200</v>
      </c>
      <c r="F86445" s="5">
        <f t="shared" si="2703"/>
        <v>43832.253541666665</v>
      </c>
      <c r="G86445" s="6">
        <f t="shared" si="2704"/>
        <v>0</v>
      </c>
    </row>
    <row r="86446" spans="1:7" x14ac:dyDescent="0.25">
      <c r="A86446">
        <v>396509</v>
      </c>
      <c r="B86446">
        <v>2720</v>
      </c>
      <c r="C86446" s="81">
        <v>44272.593842592592</v>
      </c>
      <c r="D86446">
        <v>11749</v>
      </c>
      <c r="E86446" s="7">
        <v>1200</v>
      </c>
      <c r="F86446" s="5">
        <f t="shared" si="2703"/>
        <v>44166.349050925928</v>
      </c>
      <c r="G86446" s="6">
        <f t="shared" si="2704"/>
        <v>0</v>
      </c>
    </row>
    <row r="86447" spans="1:7" x14ac:dyDescent="0.25">
      <c r="A86447">
        <v>396515</v>
      </c>
      <c r="B86447">
        <v>12555</v>
      </c>
      <c r="C86447" s="81">
        <v>44272.595636574071</v>
      </c>
      <c r="D86447">
        <v>7281</v>
      </c>
      <c r="E86447" s="7">
        <v>0</v>
      </c>
      <c r="F86447" s="5">
        <f t="shared" si="2703"/>
        <v>44136.287256944444</v>
      </c>
      <c r="G86447" s="6">
        <f t="shared" si="2704"/>
        <v>0</v>
      </c>
    </row>
    <row r="86448" spans="1:7" x14ac:dyDescent="0.25">
      <c r="A86448">
        <v>396521</v>
      </c>
      <c r="B86448">
        <v>8406</v>
      </c>
      <c r="C86448" s="81">
        <v>44272.596354166657</v>
      </c>
      <c r="D86448">
        <v>10693</v>
      </c>
      <c r="E86448" s="7">
        <v>0</v>
      </c>
      <c r="F86448" s="5">
        <f t="shared" si="2703"/>
        <v>43983.321377314816</v>
      </c>
      <c r="G86448" s="6">
        <f t="shared" si="2704"/>
        <v>0</v>
      </c>
    </row>
    <row r="86449" spans="1:7" x14ac:dyDescent="0.25">
      <c r="A86449">
        <v>396526</v>
      </c>
      <c r="B86449">
        <v>130</v>
      </c>
      <c r="C86449" s="81">
        <v>44272.605868055558</v>
      </c>
      <c r="D86449">
        <v>11664</v>
      </c>
      <c r="E86449" s="7">
        <v>0</v>
      </c>
      <c r="F86449" s="5">
        <f t="shared" si="2703"/>
        <v>44105.660173611112</v>
      </c>
      <c r="G86449" s="6">
        <f t="shared" si="2704"/>
        <v>0</v>
      </c>
    </row>
    <row r="86450" spans="1:7" x14ac:dyDescent="0.25">
      <c r="A86450">
        <v>396527</v>
      </c>
      <c r="B86450">
        <v>8115</v>
      </c>
      <c r="C86450" s="81">
        <v>44272.609097222223</v>
      </c>
      <c r="D86450">
        <v>1194</v>
      </c>
      <c r="E86450" s="7">
        <v>1200</v>
      </c>
      <c r="F86450" s="5">
        <f t="shared" si="2703"/>
        <v>44136.667731481481</v>
      </c>
      <c r="G86450" s="6">
        <f t="shared" si="2704"/>
        <v>0</v>
      </c>
    </row>
    <row r="86451" spans="1:7" x14ac:dyDescent="0.25">
      <c r="A86451">
        <v>396528</v>
      </c>
      <c r="B86451">
        <v>8302</v>
      </c>
      <c r="C86451" s="81">
        <v>44272.609861111108</v>
      </c>
      <c r="D86451">
        <v>3506</v>
      </c>
      <c r="E86451" s="7">
        <v>1200</v>
      </c>
      <c r="F86451" s="5">
        <f t="shared" si="2703"/>
        <v>44044.029652777775</v>
      </c>
      <c r="G86451" s="6">
        <f t="shared" si="2704"/>
        <v>0</v>
      </c>
    </row>
    <row r="86452" spans="1:7" x14ac:dyDescent="0.25">
      <c r="A86452">
        <v>396529</v>
      </c>
      <c r="B86452">
        <v>3751</v>
      </c>
      <c r="C86452" s="81">
        <v>44272.612696759257</v>
      </c>
      <c r="D86452">
        <v>11437</v>
      </c>
      <c r="E86452" s="7">
        <v>0</v>
      </c>
      <c r="F86452" s="5">
        <f t="shared" si="2703"/>
        <v>43923.125856481478</v>
      </c>
      <c r="G86452" s="6">
        <f t="shared" si="2704"/>
        <v>0</v>
      </c>
    </row>
    <row r="86453" spans="1:7" x14ac:dyDescent="0.25">
      <c r="A86453">
        <v>396530</v>
      </c>
      <c r="B86453">
        <v>13762</v>
      </c>
      <c r="C86453" s="81">
        <v>44272.615254629629</v>
      </c>
      <c r="D86453">
        <v>13110</v>
      </c>
      <c r="E86453" s="7">
        <v>960</v>
      </c>
      <c r="F86453" s="5">
        <f t="shared" si="2703"/>
        <v>43831.863842592589</v>
      </c>
      <c r="G86453" s="6">
        <f t="shared" si="2704"/>
        <v>0</v>
      </c>
    </row>
    <row r="86454" spans="1:7" x14ac:dyDescent="0.25">
      <c r="A86454">
        <v>396531</v>
      </c>
      <c r="B86454">
        <v>3859</v>
      </c>
      <c r="C86454" s="81">
        <v>44272.61791666667</v>
      </c>
      <c r="D86454">
        <v>11529</v>
      </c>
      <c r="E86454" s="7">
        <v>1200</v>
      </c>
      <c r="F86454" s="5">
        <f t="shared" si="2703"/>
        <v>44166.238379629627</v>
      </c>
      <c r="G86454" s="6">
        <f t="shared" si="2704"/>
        <v>0</v>
      </c>
    </row>
    <row r="86455" spans="1:7" x14ac:dyDescent="0.25">
      <c r="A86455">
        <v>396537</v>
      </c>
      <c r="B86455">
        <v>1684</v>
      </c>
      <c r="C86455" s="81">
        <v>44272.617951388893</v>
      </c>
      <c r="D86455">
        <v>7363</v>
      </c>
      <c r="E86455" s="7">
        <v>0</v>
      </c>
      <c r="F86455" s="5">
        <f t="shared" si="2703"/>
        <v>44199.606886574074</v>
      </c>
      <c r="G86455" s="6">
        <f t="shared" si="2704"/>
        <v>0</v>
      </c>
    </row>
    <row r="86456" spans="1:7" x14ac:dyDescent="0.25">
      <c r="A86456">
        <v>396539</v>
      </c>
      <c r="B86456">
        <v>8940</v>
      </c>
      <c r="C86456" s="81">
        <v>44272.630104166667</v>
      </c>
      <c r="D86456">
        <v>13812</v>
      </c>
      <c r="E86456" s="7">
        <v>1200</v>
      </c>
      <c r="F86456" s="5">
        <f t="shared" si="2703"/>
        <v>44105.466736111113</v>
      </c>
      <c r="G86456" s="6">
        <f t="shared" si="2704"/>
        <v>0</v>
      </c>
    </row>
    <row r="86457" spans="1:7" x14ac:dyDescent="0.25">
      <c r="A86457">
        <v>396544</v>
      </c>
      <c r="B86457">
        <v>4382</v>
      </c>
      <c r="C86457" s="81">
        <v>44272.634317129632</v>
      </c>
      <c r="D86457">
        <v>3286</v>
      </c>
      <c r="E86457" s="7">
        <v>1200</v>
      </c>
      <c r="F86457" s="5">
        <f t="shared" si="2703"/>
        <v>44197.721782407411</v>
      </c>
      <c r="G86457" s="6">
        <f t="shared" si="2704"/>
        <v>0</v>
      </c>
    </row>
    <row r="86458" spans="1:7" x14ac:dyDescent="0.25">
      <c r="A86458">
        <v>396545</v>
      </c>
      <c r="B86458">
        <v>11845</v>
      </c>
      <c r="C86458" s="81">
        <v>44272.635729166657</v>
      </c>
      <c r="D86458">
        <v>7697</v>
      </c>
      <c r="E86458" s="7">
        <v>0</v>
      </c>
      <c r="F86458" s="5">
        <f t="shared" si="2703"/>
        <v>44137.145752314813</v>
      </c>
      <c r="G86458" s="6">
        <f t="shared" si="2704"/>
        <v>0</v>
      </c>
    </row>
    <row r="86459" spans="1:7" x14ac:dyDescent="0.25">
      <c r="A86459">
        <v>396550</v>
      </c>
      <c r="B86459">
        <v>11733</v>
      </c>
      <c r="C86459" s="81">
        <v>44272.635787037027</v>
      </c>
      <c r="D86459">
        <v>11110</v>
      </c>
      <c r="E86459" s="7">
        <v>1200</v>
      </c>
      <c r="F86459" s="5">
        <f t="shared" si="2703"/>
        <v>44197.16915509259</v>
      </c>
      <c r="G86459" s="6">
        <f t="shared" si="2704"/>
        <v>0</v>
      </c>
    </row>
    <row r="86460" spans="1:7" x14ac:dyDescent="0.25">
      <c r="A86460">
        <v>396552</v>
      </c>
      <c r="B86460">
        <v>12038</v>
      </c>
      <c r="C86460" s="81">
        <v>44272.636030092603</v>
      </c>
      <c r="D86460">
        <v>1329</v>
      </c>
      <c r="E86460" s="7">
        <v>1200</v>
      </c>
      <c r="F86460" s="5">
        <f t="shared" si="2703"/>
        <v>44075.264363425929</v>
      </c>
      <c r="G86460" s="6">
        <f t="shared" si="2704"/>
        <v>0</v>
      </c>
    </row>
    <row r="86461" spans="1:7" x14ac:dyDescent="0.25">
      <c r="A86461">
        <v>396558</v>
      </c>
      <c r="B86461">
        <v>3406</v>
      </c>
      <c r="C86461" s="81">
        <v>44272.639756944453</v>
      </c>
      <c r="D86461">
        <v>10304</v>
      </c>
      <c r="E86461" s="7">
        <v>960</v>
      </c>
      <c r="F86461" s="5">
        <f t="shared" si="2703"/>
        <v>43891.918229166666</v>
      </c>
      <c r="G86461" s="6">
        <f t="shared" si="2704"/>
        <v>0</v>
      </c>
    </row>
    <row r="86462" spans="1:7" x14ac:dyDescent="0.25">
      <c r="A86462">
        <v>396561</v>
      </c>
      <c r="B86462">
        <v>11640</v>
      </c>
      <c r="C86462" s="81">
        <v>44272.640289351853</v>
      </c>
      <c r="D86462">
        <v>4236</v>
      </c>
      <c r="E86462" s="7">
        <v>960</v>
      </c>
      <c r="F86462" s="5">
        <f t="shared" si="2703"/>
        <v>44013.682164351849</v>
      </c>
      <c r="G86462" s="6">
        <f t="shared" si="2704"/>
        <v>0</v>
      </c>
    </row>
    <row r="86463" spans="1:7" x14ac:dyDescent="0.25">
      <c r="A86463">
        <v>396563</v>
      </c>
      <c r="B86463">
        <v>12006</v>
      </c>
      <c r="C86463" s="81">
        <v>44272.643865740742</v>
      </c>
      <c r="D86463">
        <v>8590</v>
      </c>
      <c r="E86463" s="7">
        <v>0</v>
      </c>
      <c r="F86463" s="5">
        <f t="shared" si="2703"/>
        <v>44136.293263888889</v>
      </c>
      <c r="G86463" s="6">
        <f t="shared" si="2704"/>
        <v>0</v>
      </c>
    </row>
    <row r="86464" spans="1:7" x14ac:dyDescent="0.25">
      <c r="A86464">
        <v>396569</v>
      </c>
      <c r="B86464">
        <v>10676</v>
      </c>
      <c r="C86464" s="81">
        <v>44272.647002314807</v>
      </c>
      <c r="D86464">
        <v>11696</v>
      </c>
      <c r="E86464" s="7">
        <v>0</v>
      </c>
      <c r="F86464" s="5">
        <f t="shared" si="2703"/>
        <v>44136.688506944447</v>
      </c>
      <c r="G86464" s="6">
        <f t="shared" si="2704"/>
        <v>0</v>
      </c>
    </row>
    <row r="86465" spans="1:7" x14ac:dyDescent="0.25">
      <c r="A86465">
        <v>396572</v>
      </c>
      <c r="B86465">
        <v>6775</v>
      </c>
      <c r="C86465" s="81">
        <v>44272.649398148147</v>
      </c>
      <c r="D86465">
        <v>10192</v>
      </c>
      <c r="E86465" s="7">
        <v>0</v>
      </c>
      <c r="F86465" s="5">
        <f t="shared" si="2703"/>
        <v>44013.023599537039</v>
      </c>
      <c r="G86465" s="6">
        <f t="shared" si="2704"/>
        <v>0</v>
      </c>
    </row>
    <row r="86466" spans="1:7" x14ac:dyDescent="0.25">
      <c r="A86466">
        <v>396579</v>
      </c>
      <c r="B86466">
        <v>5639</v>
      </c>
      <c r="C86466" s="81">
        <v>44272.651956018519</v>
      </c>
      <c r="D86466">
        <v>13110</v>
      </c>
      <c r="E86466" s="7">
        <v>1200</v>
      </c>
      <c r="F86466" s="5">
        <f t="shared" ref="F86466:F86529" si="2705">VLOOKUP(D86466,J:K,2,0)</f>
        <v>43831.863842592589</v>
      </c>
      <c r="G86466" s="6">
        <f t="shared" si="2704"/>
        <v>0</v>
      </c>
    </row>
    <row r="86467" spans="1:7" x14ac:dyDescent="0.25">
      <c r="A86467">
        <v>396585</v>
      </c>
      <c r="B86467">
        <v>5139</v>
      </c>
      <c r="C86467" s="81">
        <v>44272.652766203697</v>
      </c>
      <c r="D86467">
        <v>10193</v>
      </c>
      <c r="E86467" s="7">
        <v>960</v>
      </c>
      <c r="F86467" s="5">
        <f t="shared" si="2705"/>
        <v>44197.197187500002</v>
      </c>
      <c r="G86467" s="6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81">
        <v>44272.662604166668</v>
      </c>
      <c r="D86468">
        <v>5272</v>
      </c>
      <c r="E86468" s="7">
        <v>0</v>
      </c>
      <c r="F86468" s="5">
        <f t="shared" si="2705"/>
        <v>44136.199131944442</v>
      </c>
      <c r="G86468" s="6">
        <f t="shared" si="2706"/>
        <v>0</v>
      </c>
    </row>
    <row r="86469" spans="1:7" x14ac:dyDescent="0.25">
      <c r="A86469">
        <v>396599</v>
      </c>
      <c r="B86469">
        <v>4644</v>
      </c>
      <c r="C86469" s="81">
        <v>44272.664722222216</v>
      </c>
      <c r="D86469">
        <v>13033</v>
      </c>
      <c r="E86469" s="7">
        <v>1200</v>
      </c>
      <c r="F86469" s="5">
        <f t="shared" si="2705"/>
        <v>44075.387592592589</v>
      </c>
      <c r="G86469" s="6">
        <f t="shared" si="2706"/>
        <v>0</v>
      </c>
    </row>
    <row r="86470" spans="1:7" x14ac:dyDescent="0.25">
      <c r="A86470">
        <v>396606</v>
      </c>
      <c r="B86470">
        <v>7739</v>
      </c>
      <c r="C86470" s="81">
        <v>44272.664756944447</v>
      </c>
      <c r="D86470">
        <v>8530</v>
      </c>
      <c r="E86470" s="7">
        <v>0</v>
      </c>
      <c r="F86470" s="5">
        <f t="shared" si="2705"/>
        <v>44136.910833333335</v>
      </c>
      <c r="G86470" s="6">
        <f t="shared" si="2706"/>
        <v>0</v>
      </c>
    </row>
    <row r="86471" spans="1:7" x14ac:dyDescent="0.25">
      <c r="A86471">
        <v>396611</v>
      </c>
      <c r="B86471">
        <v>12348</v>
      </c>
      <c r="C86471" s="81">
        <v>44272.668402777781</v>
      </c>
      <c r="D86471">
        <v>4499</v>
      </c>
      <c r="E86471" s="7">
        <v>1200</v>
      </c>
      <c r="F86471" s="5">
        <f t="shared" si="2705"/>
        <v>44015.753518518519</v>
      </c>
      <c r="G86471" s="6">
        <f t="shared" si="2706"/>
        <v>0</v>
      </c>
    </row>
    <row r="86472" spans="1:7" x14ac:dyDescent="0.25">
      <c r="A86472">
        <v>396614</v>
      </c>
      <c r="B86472">
        <v>8129</v>
      </c>
      <c r="C86472" s="81">
        <v>44272.679409722223</v>
      </c>
      <c r="D86472">
        <v>182</v>
      </c>
      <c r="E86472" s="7">
        <v>1200</v>
      </c>
      <c r="F86472" s="5">
        <f t="shared" si="2705"/>
        <v>44137.592476851853</v>
      </c>
      <c r="G86472" s="6">
        <f t="shared" si="2706"/>
        <v>0</v>
      </c>
    </row>
    <row r="86473" spans="1:7" x14ac:dyDescent="0.25">
      <c r="A86473">
        <v>396618</v>
      </c>
      <c r="B86473">
        <v>5393</v>
      </c>
      <c r="C86473" s="81">
        <v>44272.680960648147</v>
      </c>
      <c r="D86473">
        <v>11329</v>
      </c>
      <c r="E86473" s="7">
        <v>1200</v>
      </c>
      <c r="F86473" s="5">
        <f t="shared" si="2705"/>
        <v>43983.596550925926</v>
      </c>
      <c r="G86473" s="6">
        <f t="shared" si="2706"/>
        <v>0</v>
      </c>
    </row>
    <row r="86474" spans="1:7" x14ac:dyDescent="0.25">
      <c r="A86474">
        <v>396622</v>
      </c>
      <c r="B86474">
        <v>1795</v>
      </c>
      <c r="C86474" s="81">
        <v>44272.681712962964</v>
      </c>
      <c r="D86474">
        <v>228</v>
      </c>
      <c r="E86474" s="7">
        <v>1200</v>
      </c>
      <c r="F86474" s="5">
        <f t="shared" si="2705"/>
        <v>44200.374178240738</v>
      </c>
      <c r="G86474" s="6">
        <f t="shared" si="2706"/>
        <v>0</v>
      </c>
    </row>
    <row r="86475" spans="1:7" x14ac:dyDescent="0.25">
      <c r="A86475">
        <v>396626</v>
      </c>
      <c r="B86475">
        <v>6669</v>
      </c>
      <c r="C86475" s="81">
        <v>44272.684432870366</v>
      </c>
      <c r="D86475">
        <v>3237</v>
      </c>
      <c r="E86475" s="7">
        <v>1200</v>
      </c>
      <c r="F86475" s="5">
        <f t="shared" si="2705"/>
        <v>44137.304363425923</v>
      </c>
      <c r="G86475" s="6">
        <f t="shared" si="2706"/>
        <v>0</v>
      </c>
    </row>
    <row r="86476" spans="1:7" x14ac:dyDescent="0.25">
      <c r="A86476">
        <v>396629</v>
      </c>
      <c r="B86476">
        <v>3064</v>
      </c>
      <c r="C86476" s="81">
        <v>44272.687013888892</v>
      </c>
      <c r="D86476">
        <v>13184</v>
      </c>
      <c r="E86476" s="7">
        <v>0</v>
      </c>
      <c r="F86476" s="5">
        <f t="shared" si="2705"/>
        <v>43832.858287037037</v>
      </c>
      <c r="G86476" s="6">
        <f t="shared" si="2706"/>
        <v>0</v>
      </c>
    </row>
    <row r="86477" spans="1:7" x14ac:dyDescent="0.25">
      <c r="A86477">
        <v>396636</v>
      </c>
      <c r="B86477">
        <v>3580</v>
      </c>
      <c r="C86477" s="81">
        <v>44272.689930555563</v>
      </c>
      <c r="D86477">
        <v>3120</v>
      </c>
      <c r="E86477" s="7">
        <v>0</v>
      </c>
      <c r="F86477" s="5">
        <f t="shared" si="2705"/>
        <v>44136.078090277777</v>
      </c>
      <c r="G86477" s="6">
        <f t="shared" si="2706"/>
        <v>0</v>
      </c>
    </row>
    <row r="86478" spans="1:7" x14ac:dyDescent="0.25">
      <c r="A86478">
        <v>396639</v>
      </c>
      <c r="B86478">
        <v>3505</v>
      </c>
      <c r="C86478" s="81">
        <v>44272.696145833332</v>
      </c>
      <c r="D86478">
        <v>7281</v>
      </c>
      <c r="E86478" s="7">
        <v>0</v>
      </c>
      <c r="F86478" s="5">
        <f t="shared" si="2705"/>
        <v>44136.287256944444</v>
      </c>
      <c r="G86478" s="6">
        <f t="shared" si="2706"/>
        <v>0</v>
      </c>
    </row>
    <row r="86479" spans="1:7" x14ac:dyDescent="0.25">
      <c r="A86479">
        <v>396646</v>
      </c>
      <c r="B86479">
        <v>2754</v>
      </c>
      <c r="C86479" s="81">
        <v>44272.697141203702</v>
      </c>
      <c r="D86479">
        <v>1065</v>
      </c>
      <c r="E86479" s="7">
        <v>0</v>
      </c>
      <c r="F86479" s="5">
        <f t="shared" si="2705"/>
        <v>44105.011678240742</v>
      </c>
      <c r="G86479" s="6">
        <f t="shared" si="2706"/>
        <v>0</v>
      </c>
    </row>
    <row r="86480" spans="1:7" x14ac:dyDescent="0.25">
      <c r="A86480">
        <v>396651</v>
      </c>
      <c r="B86480">
        <v>11782</v>
      </c>
      <c r="C86480" s="81">
        <v>44272.697291666656</v>
      </c>
      <c r="D86480">
        <v>7281</v>
      </c>
      <c r="E86480" s="7">
        <v>1200</v>
      </c>
      <c r="F86480" s="5">
        <f t="shared" si="2705"/>
        <v>44136.287256944444</v>
      </c>
      <c r="G86480" s="6">
        <f t="shared" si="2706"/>
        <v>0</v>
      </c>
    </row>
    <row r="86481" spans="1:7" x14ac:dyDescent="0.25">
      <c r="A86481">
        <v>396656</v>
      </c>
      <c r="B86481">
        <v>13906</v>
      </c>
      <c r="C86481" s="81">
        <v>44272.697951388887</v>
      </c>
      <c r="D86481">
        <v>7352</v>
      </c>
      <c r="E86481" s="7">
        <v>0</v>
      </c>
      <c r="F86481" s="5">
        <f t="shared" si="2705"/>
        <v>44256.603113425925</v>
      </c>
      <c r="G86481" s="6">
        <f t="shared" si="2706"/>
        <v>0</v>
      </c>
    </row>
    <row r="86482" spans="1:7" x14ac:dyDescent="0.25">
      <c r="A86482">
        <v>396660</v>
      </c>
      <c r="B86482">
        <v>6128</v>
      </c>
      <c r="C86482" s="81">
        <v>44272.699212962973</v>
      </c>
      <c r="D86482">
        <v>6210</v>
      </c>
      <c r="E86482" s="7">
        <v>1200</v>
      </c>
      <c r="F86482" s="5">
        <f t="shared" si="2705"/>
        <v>43922.62840277778</v>
      </c>
      <c r="G86482" s="6">
        <f t="shared" si="2706"/>
        <v>0</v>
      </c>
    </row>
    <row r="86483" spans="1:7" x14ac:dyDescent="0.25">
      <c r="A86483">
        <v>396665</v>
      </c>
      <c r="B86483">
        <v>8893</v>
      </c>
      <c r="C86483" s="81">
        <v>44272.700509259259</v>
      </c>
      <c r="D86483">
        <v>6470</v>
      </c>
      <c r="E86483" s="7">
        <v>0</v>
      </c>
      <c r="F86483" s="5">
        <f t="shared" si="2705"/>
        <v>44075.470451388886</v>
      </c>
      <c r="G86483" s="6">
        <f t="shared" si="2706"/>
        <v>0</v>
      </c>
    </row>
    <row r="86484" spans="1:7" x14ac:dyDescent="0.25">
      <c r="A86484">
        <v>396672</v>
      </c>
      <c r="B86484">
        <v>8595</v>
      </c>
      <c r="C86484" s="81">
        <v>44272.700983796298</v>
      </c>
      <c r="D86484">
        <v>4947</v>
      </c>
      <c r="E86484" s="7">
        <v>1200</v>
      </c>
      <c r="F86484" s="5">
        <f t="shared" si="2705"/>
        <v>43983.628136574072</v>
      </c>
      <c r="G86484" s="6">
        <f t="shared" si="2706"/>
        <v>0</v>
      </c>
    </row>
    <row r="86485" spans="1:7" x14ac:dyDescent="0.25">
      <c r="A86485">
        <v>396678</v>
      </c>
      <c r="B86485">
        <v>7832</v>
      </c>
      <c r="C86485" s="81">
        <v>44272.709085648137</v>
      </c>
      <c r="D86485">
        <v>10681</v>
      </c>
      <c r="E86485" s="7">
        <v>0</v>
      </c>
      <c r="F86485" s="5">
        <f t="shared" si="2705"/>
        <v>43984.759155092594</v>
      </c>
      <c r="G86485" s="6">
        <f t="shared" si="2706"/>
        <v>0</v>
      </c>
    </row>
    <row r="86486" spans="1:7" x14ac:dyDescent="0.25">
      <c r="A86486">
        <v>396681</v>
      </c>
      <c r="B86486">
        <v>10000</v>
      </c>
      <c r="C86486" s="81">
        <v>44272.713495370372</v>
      </c>
      <c r="D86486">
        <v>13969</v>
      </c>
      <c r="E86486" s="7">
        <v>960</v>
      </c>
      <c r="F86486" s="5">
        <f t="shared" si="2705"/>
        <v>44256.181550925925</v>
      </c>
      <c r="G86486" s="6">
        <f t="shared" si="2706"/>
        <v>0</v>
      </c>
    </row>
    <row r="86487" spans="1:7" x14ac:dyDescent="0.25">
      <c r="A86487">
        <v>396687</v>
      </c>
      <c r="B86487">
        <v>11419</v>
      </c>
      <c r="C86487" s="81">
        <v>44272.713900462957</v>
      </c>
      <c r="D86487">
        <v>9911</v>
      </c>
      <c r="E86487" s="7">
        <v>1200</v>
      </c>
      <c r="F86487" s="5">
        <f t="shared" si="2705"/>
        <v>44228.868854166663</v>
      </c>
      <c r="G86487" s="6">
        <f t="shared" si="2706"/>
        <v>0</v>
      </c>
    </row>
    <row r="86488" spans="1:7" x14ac:dyDescent="0.25">
      <c r="A86488">
        <v>396694</v>
      </c>
      <c r="B86488">
        <v>4222</v>
      </c>
      <c r="C86488" s="81">
        <v>44272.717314814807</v>
      </c>
      <c r="D86488">
        <v>9086</v>
      </c>
      <c r="E86488" s="7">
        <v>0</v>
      </c>
      <c r="F86488" s="5">
        <f t="shared" si="2705"/>
        <v>43952.751793981479</v>
      </c>
      <c r="G86488" s="6">
        <f t="shared" si="2706"/>
        <v>0</v>
      </c>
    </row>
    <row r="86489" spans="1:7" x14ac:dyDescent="0.25">
      <c r="A86489">
        <v>396705</v>
      </c>
      <c r="B86489">
        <v>6268</v>
      </c>
      <c r="C86489" s="81">
        <v>44272.721296296288</v>
      </c>
      <c r="D86489">
        <v>10869</v>
      </c>
      <c r="E86489" s="7">
        <v>1200</v>
      </c>
      <c r="F86489" s="5">
        <f t="shared" si="2705"/>
        <v>44105.638993055552</v>
      </c>
      <c r="G86489" s="6">
        <f t="shared" si="2706"/>
        <v>0</v>
      </c>
    </row>
    <row r="86490" spans="1:7" x14ac:dyDescent="0.25">
      <c r="A86490">
        <v>396708</v>
      </c>
      <c r="B86490">
        <v>9630</v>
      </c>
      <c r="C86490" s="81">
        <v>44272.726412037038</v>
      </c>
      <c r="D86490">
        <v>4339</v>
      </c>
      <c r="E86490" s="7">
        <v>1200</v>
      </c>
      <c r="F86490" s="5">
        <f t="shared" si="2705"/>
        <v>44045.000092592592</v>
      </c>
      <c r="G86490" s="6">
        <f t="shared" si="2706"/>
        <v>0</v>
      </c>
    </row>
    <row r="86491" spans="1:7" x14ac:dyDescent="0.25">
      <c r="A86491">
        <v>396711</v>
      </c>
      <c r="B86491">
        <v>1602</v>
      </c>
      <c r="C86491" s="81">
        <v>44272.72928240741</v>
      </c>
      <c r="D86491">
        <v>2421</v>
      </c>
      <c r="E86491" s="7">
        <v>1200</v>
      </c>
      <c r="F86491" s="5">
        <f t="shared" si="2705"/>
        <v>44044.368518518517</v>
      </c>
      <c r="G86491" s="6">
        <f t="shared" si="2706"/>
        <v>0</v>
      </c>
    </row>
    <row r="86492" spans="1:7" x14ac:dyDescent="0.25">
      <c r="A86492">
        <v>396713</v>
      </c>
      <c r="B86492">
        <v>510</v>
      </c>
      <c r="C86492" s="81">
        <v>44272.730092592603</v>
      </c>
      <c r="D86492">
        <v>4720</v>
      </c>
      <c r="E86492" s="7">
        <v>1200</v>
      </c>
      <c r="F86492" s="5">
        <f t="shared" si="2705"/>
        <v>44256.616689814815</v>
      </c>
      <c r="G86492" s="6">
        <f t="shared" si="2706"/>
        <v>0</v>
      </c>
    </row>
    <row r="86493" spans="1:7" x14ac:dyDescent="0.25">
      <c r="A86493">
        <v>396717</v>
      </c>
      <c r="B86493">
        <v>8595</v>
      </c>
      <c r="C86493" s="81">
        <v>44272.732534722221</v>
      </c>
      <c r="D86493">
        <v>11696</v>
      </c>
      <c r="E86493" s="7">
        <v>1200</v>
      </c>
      <c r="F86493" s="5">
        <f t="shared" si="2705"/>
        <v>44136.688506944447</v>
      </c>
      <c r="G86493" s="6">
        <f t="shared" si="2706"/>
        <v>0</v>
      </c>
    </row>
    <row r="86494" spans="1:7" x14ac:dyDescent="0.25">
      <c r="A86494">
        <v>396718</v>
      </c>
      <c r="B86494">
        <v>6186</v>
      </c>
      <c r="C86494" s="81">
        <v>44272.735208333332</v>
      </c>
      <c r="D86494">
        <v>11285</v>
      </c>
      <c r="E86494" s="7">
        <v>1200</v>
      </c>
      <c r="F86494" s="5">
        <f t="shared" si="2705"/>
        <v>43833.440925925926</v>
      </c>
      <c r="G86494" s="6">
        <f t="shared" si="2706"/>
        <v>0</v>
      </c>
    </row>
    <row r="86495" spans="1:7" x14ac:dyDescent="0.25">
      <c r="A86495">
        <v>396719</v>
      </c>
      <c r="B86495">
        <v>11908</v>
      </c>
      <c r="C86495" s="81">
        <v>44272.736111111109</v>
      </c>
      <c r="D86495">
        <v>7193</v>
      </c>
      <c r="E86495" s="7">
        <v>1200</v>
      </c>
      <c r="F86495" s="5">
        <f t="shared" si="2705"/>
        <v>44197.467766203707</v>
      </c>
      <c r="G86495" s="6">
        <f t="shared" si="2706"/>
        <v>0</v>
      </c>
    </row>
    <row r="86496" spans="1:7" x14ac:dyDescent="0.25">
      <c r="A86496">
        <v>396721</v>
      </c>
      <c r="B86496">
        <v>476</v>
      </c>
      <c r="C86496" s="81">
        <v>44272.739293981482</v>
      </c>
      <c r="D86496">
        <v>10193</v>
      </c>
      <c r="E86496" s="7">
        <v>0</v>
      </c>
      <c r="F86496" s="5">
        <f t="shared" si="2705"/>
        <v>44197.197187500002</v>
      </c>
      <c r="G86496" s="6">
        <f t="shared" si="2706"/>
        <v>0</v>
      </c>
    </row>
    <row r="86497" spans="1:7" x14ac:dyDescent="0.25">
      <c r="A86497">
        <v>396728</v>
      </c>
      <c r="B86497">
        <v>2639</v>
      </c>
      <c r="C86497" s="81">
        <v>44272.744571759264</v>
      </c>
      <c r="D86497">
        <v>1811</v>
      </c>
      <c r="E86497" s="7">
        <v>0</v>
      </c>
      <c r="F86497" s="5">
        <f t="shared" si="2705"/>
        <v>44229.445370370369</v>
      </c>
      <c r="G86497" s="6">
        <f t="shared" si="2706"/>
        <v>0</v>
      </c>
    </row>
    <row r="86498" spans="1:7" x14ac:dyDescent="0.25">
      <c r="A86498">
        <v>396733</v>
      </c>
      <c r="B86498">
        <v>4644</v>
      </c>
      <c r="C86498" s="81">
        <v>44272.746180555558</v>
      </c>
      <c r="D86498">
        <v>9752</v>
      </c>
      <c r="E86498" s="7">
        <v>1200</v>
      </c>
      <c r="F86498" s="5">
        <f t="shared" si="2705"/>
        <v>44105.054895833331</v>
      </c>
      <c r="G86498" s="6">
        <f t="shared" si="2706"/>
        <v>0</v>
      </c>
    </row>
    <row r="86499" spans="1:7" x14ac:dyDescent="0.25">
      <c r="A86499">
        <v>396737</v>
      </c>
      <c r="B86499">
        <v>4469</v>
      </c>
      <c r="C86499" s="81">
        <v>44272.747662037043</v>
      </c>
      <c r="D86499">
        <v>232</v>
      </c>
      <c r="E86499" s="7">
        <v>0</v>
      </c>
      <c r="F86499" s="5">
        <f t="shared" si="2705"/>
        <v>44136.205462962964</v>
      </c>
      <c r="G86499" s="6">
        <f t="shared" si="2706"/>
        <v>0</v>
      </c>
    </row>
    <row r="86500" spans="1:7" x14ac:dyDescent="0.25">
      <c r="A86500">
        <v>396739</v>
      </c>
      <c r="B86500">
        <v>8840</v>
      </c>
      <c r="C86500" s="81">
        <v>44272.757708333331</v>
      </c>
      <c r="D86500">
        <v>6025</v>
      </c>
      <c r="E86500" s="7">
        <v>1200</v>
      </c>
      <c r="F86500" s="5">
        <f t="shared" si="2705"/>
        <v>44136.587361111109</v>
      </c>
      <c r="G86500" s="6">
        <f t="shared" si="2706"/>
        <v>0</v>
      </c>
    </row>
    <row r="86501" spans="1:7" x14ac:dyDescent="0.25">
      <c r="A86501">
        <v>396744</v>
      </c>
      <c r="B86501">
        <v>1338</v>
      </c>
      <c r="C86501" s="81">
        <v>44272.758090277777</v>
      </c>
      <c r="D86501">
        <v>5893</v>
      </c>
      <c r="E86501" s="7">
        <v>0</v>
      </c>
      <c r="F86501" s="5">
        <f t="shared" si="2705"/>
        <v>44075.811689814815</v>
      </c>
      <c r="G86501" s="6">
        <f t="shared" si="2706"/>
        <v>0</v>
      </c>
    </row>
    <row r="86502" spans="1:7" x14ac:dyDescent="0.25">
      <c r="A86502">
        <v>396747</v>
      </c>
      <c r="B86502">
        <v>1171</v>
      </c>
      <c r="C86502" s="81">
        <v>44272.759317129632</v>
      </c>
      <c r="D86502">
        <v>11214</v>
      </c>
      <c r="E86502" s="7">
        <v>0</v>
      </c>
      <c r="F86502" s="5">
        <f t="shared" si="2705"/>
        <v>44136.094247685185</v>
      </c>
      <c r="G86502" s="6">
        <f t="shared" si="2706"/>
        <v>0</v>
      </c>
    </row>
    <row r="86503" spans="1:7" x14ac:dyDescent="0.25">
      <c r="A86503">
        <v>396753</v>
      </c>
      <c r="B86503">
        <v>10683</v>
      </c>
      <c r="C86503" s="81">
        <v>44272.764236111107</v>
      </c>
      <c r="D86503">
        <v>10805</v>
      </c>
      <c r="E86503" s="7">
        <v>1200</v>
      </c>
      <c r="F86503" s="5">
        <f t="shared" si="2705"/>
        <v>44075.547384259262</v>
      </c>
      <c r="G86503" s="6">
        <f t="shared" si="2706"/>
        <v>0</v>
      </c>
    </row>
    <row r="86504" spans="1:7" x14ac:dyDescent="0.25">
      <c r="A86504">
        <v>396757</v>
      </c>
      <c r="B86504">
        <v>5530</v>
      </c>
      <c r="C86504" s="81">
        <v>44272.76666666667</v>
      </c>
      <c r="D86504">
        <v>13817</v>
      </c>
      <c r="E86504" s="7">
        <v>0</v>
      </c>
      <c r="F86504" s="5">
        <f t="shared" si="2705"/>
        <v>43891.131111111114</v>
      </c>
      <c r="G86504" s="6">
        <f t="shared" si="2706"/>
        <v>0</v>
      </c>
    </row>
    <row r="86505" spans="1:7" x14ac:dyDescent="0.25">
      <c r="A86505">
        <v>396762</v>
      </c>
      <c r="B86505">
        <v>3301</v>
      </c>
      <c r="C86505" s="81">
        <v>44272.767951388887</v>
      </c>
      <c r="D86505">
        <v>3124</v>
      </c>
      <c r="E86505" s="7">
        <v>0</v>
      </c>
      <c r="F86505" s="5">
        <f t="shared" si="2705"/>
        <v>44256.605046296296</v>
      </c>
      <c r="G86505" s="6">
        <f t="shared" si="2706"/>
        <v>0</v>
      </c>
    </row>
    <row r="86506" spans="1:7" x14ac:dyDescent="0.25">
      <c r="A86506">
        <v>396766</v>
      </c>
      <c r="B86506">
        <v>12154</v>
      </c>
      <c r="C86506" s="81">
        <v>44272.76803240741</v>
      </c>
      <c r="D86506">
        <v>4284</v>
      </c>
      <c r="E86506" s="7">
        <v>0</v>
      </c>
      <c r="F86506" s="5">
        <f t="shared" si="2705"/>
        <v>43922.838472222225</v>
      </c>
      <c r="G86506" s="6">
        <f t="shared" si="2706"/>
        <v>0</v>
      </c>
    </row>
    <row r="86507" spans="1:7" x14ac:dyDescent="0.25">
      <c r="A86507">
        <v>396770</v>
      </c>
      <c r="B86507">
        <v>9647</v>
      </c>
      <c r="C86507" s="81">
        <v>44272.771493055552</v>
      </c>
      <c r="D86507">
        <v>12086</v>
      </c>
      <c r="E86507" s="7">
        <v>1200</v>
      </c>
      <c r="F86507" s="5">
        <f t="shared" si="2705"/>
        <v>44197.109861111108</v>
      </c>
      <c r="G86507" s="6">
        <f t="shared" si="2706"/>
        <v>0</v>
      </c>
    </row>
    <row r="86508" spans="1:7" x14ac:dyDescent="0.25">
      <c r="A86508">
        <v>396774</v>
      </c>
      <c r="B86508">
        <v>11028</v>
      </c>
      <c r="C86508" s="81">
        <v>44272.771747685183</v>
      </c>
      <c r="D86508">
        <v>5272</v>
      </c>
      <c r="E86508" s="7">
        <v>1200</v>
      </c>
      <c r="F86508" s="5">
        <f t="shared" si="2705"/>
        <v>44136.199131944442</v>
      </c>
      <c r="G86508" s="6">
        <f t="shared" si="2706"/>
        <v>0</v>
      </c>
    </row>
    <row r="86509" spans="1:7" x14ac:dyDescent="0.25">
      <c r="A86509">
        <v>396775</v>
      </c>
      <c r="B86509">
        <v>12405</v>
      </c>
      <c r="C86509" s="81">
        <v>44272.773842592593</v>
      </c>
      <c r="D86509">
        <v>1737</v>
      </c>
      <c r="E86509" s="7">
        <v>1200</v>
      </c>
      <c r="F86509" s="5">
        <f t="shared" si="2705"/>
        <v>43923.047071759262</v>
      </c>
      <c r="G86509" s="6">
        <f t="shared" si="2706"/>
        <v>0</v>
      </c>
    </row>
    <row r="86510" spans="1:7" x14ac:dyDescent="0.25">
      <c r="A86510">
        <v>396780</v>
      </c>
      <c r="B86510">
        <v>9980</v>
      </c>
      <c r="C86510" s="81">
        <v>44272.775104166663</v>
      </c>
      <c r="D86510">
        <v>3813</v>
      </c>
      <c r="E86510" s="7">
        <v>1200</v>
      </c>
      <c r="F86510" s="5">
        <f t="shared" si="2705"/>
        <v>44044.288703703707</v>
      </c>
      <c r="G86510" s="6">
        <f t="shared" si="2706"/>
        <v>0</v>
      </c>
    </row>
    <row r="86511" spans="1:7" x14ac:dyDescent="0.25">
      <c r="A86511">
        <v>396786</v>
      </c>
      <c r="B86511">
        <v>3254</v>
      </c>
      <c r="C86511" s="81">
        <v>44272.77988425926</v>
      </c>
      <c r="D86511">
        <v>3850</v>
      </c>
      <c r="E86511" s="7">
        <v>1200</v>
      </c>
      <c r="F86511" s="5">
        <f t="shared" si="2705"/>
        <v>44044.450995370367</v>
      </c>
      <c r="G86511" s="6">
        <f t="shared" si="2706"/>
        <v>0</v>
      </c>
    </row>
    <row r="86512" spans="1:7" x14ac:dyDescent="0.25">
      <c r="A86512">
        <v>396792</v>
      </c>
      <c r="B86512">
        <v>1207</v>
      </c>
      <c r="C86512" s="81">
        <v>44272.78197916667</v>
      </c>
      <c r="D86512">
        <v>2096</v>
      </c>
      <c r="E86512" s="7">
        <v>0</v>
      </c>
      <c r="F86512" s="5">
        <f t="shared" si="2705"/>
        <v>44044.189236111109</v>
      </c>
      <c r="G86512" s="6">
        <f t="shared" si="2706"/>
        <v>0</v>
      </c>
    </row>
    <row r="86513" spans="1:7" x14ac:dyDescent="0.25">
      <c r="A86513">
        <v>396796</v>
      </c>
      <c r="B86513">
        <v>2605</v>
      </c>
      <c r="C86513" s="81">
        <v>44272.786921296298</v>
      </c>
      <c r="D86513">
        <v>3237</v>
      </c>
      <c r="E86513" s="7">
        <v>1200</v>
      </c>
      <c r="F86513" s="5">
        <f t="shared" si="2705"/>
        <v>44137.304363425923</v>
      </c>
      <c r="G86513" s="6">
        <f t="shared" si="2706"/>
        <v>0</v>
      </c>
    </row>
    <row r="86514" spans="1:7" x14ac:dyDescent="0.25">
      <c r="A86514">
        <v>396800</v>
      </c>
      <c r="B86514">
        <v>2884</v>
      </c>
      <c r="C86514" s="81">
        <v>44272.78707175926</v>
      </c>
      <c r="D86514">
        <v>9467</v>
      </c>
      <c r="E86514" s="7">
        <v>0</v>
      </c>
      <c r="F86514" s="5">
        <f t="shared" si="2705"/>
        <v>44105.524699074071</v>
      </c>
      <c r="G86514" s="6">
        <f t="shared" si="2706"/>
        <v>0</v>
      </c>
    </row>
    <row r="86515" spans="1:7" x14ac:dyDescent="0.25">
      <c r="A86515">
        <v>396806</v>
      </c>
      <c r="B86515">
        <v>1897</v>
      </c>
      <c r="C86515" s="81">
        <v>44272.787673611107</v>
      </c>
      <c r="D86515">
        <v>11726</v>
      </c>
      <c r="E86515" s="7">
        <v>0</v>
      </c>
      <c r="F86515" s="5">
        <f t="shared" si="2705"/>
        <v>43835.526423611111</v>
      </c>
      <c r="G86515" s="6">
        <f t="shared" si="2706"/>
        <v>0</v>
      </c>
    </row>
    <row r="86516" spans="1:7" x14ac:dyDescent="0.25">
      <c r="A86516">
        <v>396811</v>
      </c>
      <c r="B86516">
        <v>2026</v>
      </c>
      <c r="C86516" s="81">
        <v>44272.788460648153</v>
      </c>
      <c r="D86516">
        <v>11214</v>
      </c>
      <c r="E86516" s="7">
        <v>0</v>
      </c>
      <c r="F86516" s="5">
        <f t="shared" si="2705"/>
        <v>44136.094247685185</v>
      </c>
      <c r="G86516" s="6">
        <f t="shared" si="2706"/>
        <v>0</v>
      </c>
    </row>
    <row r="86517" spans="1:7" x14ac:dyDescent="0.25">
      <c r="A86517">
        <v>396818</v>
      </c>
      <c r="B86517">
        <v>7292</v>
      </c>
      <c r="C86517" s="81">
        <v>44272.793668981481</v>
      </c>
      <c r="D86517">
        <v>13969</v>
      </c>
      <c r="E86517" s="7">
        <v>0</v>
      </c>
      <c r="F86517" s="5">
        <f t="shared" si="2705"/>
        <v>44256.181550925925</v>
      </c>
      <c r="G86517" s="6">
        <f t="shared" si="2706"/>
        <v>0</v>
      </c>
    </row>
    <row r="86518" spans="1:7" x14ac:dyDescent="0.25">
      <c r="A86518">
        <v>396819</v>
      </c>
      <c r="B86518">
        <v>619</v>
      </c>
      <c r="C86518" s="81">
        <v>44272.797256944446</v>
      </c>
      <c r="D86518">
        <v>2780</v>
      </c>
      <c r="E86518" s="7">
        <v>0</v>
      </c>
      <c r="F86518" s="5">
        <f t="shared" si="2705"/>
        <v>44044.350624999999</v>
      </c>
      <c r="G86518" s="6">
        <f t="shared" si="2706"/>
        <v>0</v>
      </c>
    </row>
    <row r="86519" spans="1:7" x14ac:dyDescent="0.25">
      <c r="A86519">
        <v>396822</v>
      </c>
      <c r="B86519">
        <v>11721</v>
      </c>
      <c r="C86519" s="81">
        <v>44272.804837962962</v>
      </c>
      <c r="D86519">
        <v>704</v>
      </c>
      <c r="E86519" s="7">
        <v>0</v>
      </c>
      <c r="F86519" s="5">
        <f t="shared" si="2705"/>
        <v>44075.203321759262</v>
      </c>
      <c r="G86519" s="6">
        <f t="shared" si="2706"/>
        <v>0</v>
      </c>
    </row>
    <row r="86520" spans="1:7" x14ac:dyDescent="0.25">
      <c r="A86520">
        <v>396829</v>
      </c>
      <c r="B86520">
        <v>13362</v>
      </c>
      <c r="C86520" s="81">
        <v>44272.807187500002</v>
      </c>
      <c r="D86520">
        <v>638</v>
      </c>
      <c r="E86520" s="7">
        <v>1200</v>
      </c>
      <c r="F86520" s="5">
        <f t="shared" si="2705"/>
        <v>44166.575787037036</v>
      </c>
      <c r="G86520" s="6">
        <f t="shared" si="2706"/>
        <v>0</v>
      </c>
    </row>
    <row r="86521" spans="1:7" x14ac:dyDescent="0.25">
      <c r="A86521">
        <v>396835</v>
      </c>
      <c r="B86521">
        <v>11955</v>
      </c>
      <c r="C86521" s="81">
        <v>44272.807638888888</v>
      </c>
      <c r="D86521">
        <v>11214</v>
      </c>
      <c r="E86521" s="7">
        <v>0</v>
      </c>
      <c r="F86521" s="5">
        <f t="shared" si="2705"/>
        <v>44136.094247685185</v>
      </c>
      <c r="G86521" s="6">
        <f t="shared" si="2706"/>
        <v>0</v>
      </c>
    </row>
    <row r="86522" spans="1:7" x14ac:dyDescent="0.25">
      <c r="A86522">
        <v>396842</v>
      </c>
      <c r="B86522">
        <v>5639</v>
      </c>
      <c r="C86522" s="81">
        <v>44272.808310185188</v>
      </c>
      <c r="D86522">
        <v>7363</v>
      </c>
      <c r="E86522" s="7">
        <v>0</v>
      </c>
      <c r="F86522" s="5">
        <f t="shared" si="2705"/>
        <v>44199.606886574074</v>
      </c>
      <c r="G86522" s="6">
        <f t="shared" si="2706"/>
        <v>0</v>
      </c>
    </row>
    <row r="86523" spans="1:7" x14ac:dyDescent="0.25">
      <c r="A86523">
        <v>396844</v>
      </c>
      <c r="B86523">
        <v>2586</v>
      </c>
      <c r="C86523" s="81">
        <v>44272.809641203698</v>
      </c>
      <c r="D86523">
        <v>10526</v>
      </c>
      <c r="E86523" s="7">
        <v>0</v>
      </c>
      <c r="F86523" s="5">
        <f t="shared" si="2705"/>
        <v>43922.45652777778</v>
      </c>
      <c r="G86523" s="6">
        <f t="shared" si="2706"/>
        <v>0</v>
      </c>
    </row>
    <row r="86524" spans="1:7" x14ac:dyDescent="0.25">
      <c r="A86524">
        <v>396845</v>
      </c>
      <c r="B86524">
        <v>7543</v>
      </c>
      <c r="C86524" s="81">
        <v>44272.810023148151</v>
      </c>
      <c r="D86524">
        <v>11110</v>
      </c>
      <c r="E86524" s="7">
        <v>1200</v>
      </c>
      <c r="F86524" s="5">
        <f t="shared" si="2705"/>
        <v>44197.16915509259</v>
      </c>
      <c r="G86524" s="6">
        <f t="shared" si="2706"/>
        <v>0</v>
      </c>
    </row>
    <row r="86525" spans="1:7" x14ac:dyDescent="0.25">
      <c r="A86525">
        <v>396852</v>
      </c>
      <c r="B86525">
        <v>13764</v>
      </c>
      <c r="C86525" s="81">
        <v>44272.811296296299</v>
      </c>
      <c r="D86525">
        <v>6806</v>
      </c>
      <c r="E86525" s="7">
        <v>1200</v>
      </c>
      <c r="F86525" s="5">
        <f t="shared" si="2705"/>
        <v>44229.847256944442</v>
      </c>
      <c r="G86525" s="6">
        <f t="shared" si="2706"/>
        <v>0</v>
      </c>
    </row>
    <row r="86526" spans="1:7" x14ac:dyDescent="0.25">
      <c r="A86526">
        <v>396859</v>
      </c>
      <c r="B86526">
        <v>5072</v>
      </c>
      <c r="C86526" s="81">
        <v>44272.811886574083</v>
      </c>
      <c r="D86526">
        <v>1065</v>
      </c>
      <c r="E86526" s="7">
        <v>0</v>
      </c>
      <c r="F86526" s="5">
        <f t="shared" si="2705"/>
        <v>44105.011678240742</v>
      </c>
      <c r="G86526" s="6">
        <f t="shared" si="2706"/>
        <v>0</v>
      </c>
    </row>
    <row r="86527" spans="1:7" x14ac:dyDescent="0.25">
      <c r="A86527">
        <v>396864</v>
      </c>
      <c r="B86527">
        <v>8833</v>
      </c>
      <c r="C86527" s="81">
        <v>44272.812361111108</v>
      </c>
      <c r="D86527">
        <v>4808</v>
      </c>
      <c r="E86527" s="7">
        <v>1200</v>
      </c>
      <c r="F86527" s="5">
        <f t="shared" si="2705"/>
        <v>43835.220995370371</v>
      </c>
      <c r="G86527" s="6">
        <f t="shared" si="2706"/>
        <v>0</v>
      </c>
    </row>
    <row r="86528" spans="1:7" x14ac:dyDescent="0.25">
      <c r="A86528">
        <v>396865</v>
      </c>
      <c r="B86528">
        <v>10468</v>
      </c>
      <c r="C86528" s="81">
        <v>44272.813310185193</v>
      </c>
      <c r="D86528">
        <v>6266</v>
      </c>
      <c r="E86528" s="7">
        <v>0</v>
      </c>
      <c r="F86528" s="5">
        <f t="shared" si="2705"/>
        <v>43863.602118055554</v>
      </c>
      <c r="G86528" s="6">
        <f t="shared" si="2706"/>
        <v>0</v>
      </c>
    </row>
    <row r="86529" spans="1:7" x14ac:dyDescent="0.25">
      <c r="A86529">
        <v>396868</v>
      </c>
      <c r="B86529">
        <v>6770</v>
      </c>
      <c r="C86529" s="81">
        <v>44272.815196759257</v>
      </c>
      <c r="D86529">
        <v>13184</v>
      </c>
      <c r="E86529" s="7">
        <v>1200</v>
      </c>
      <c r="F86529" s="5">
        <f t="shared" si="2705"/>
        <v>43832.858287037037</v>
      </c>
      <c r="G86529" s="6">
        <f t="shared" si="2706"/>
        <v>0</v>
      </c>
    </row>
    <row r="86530" spans="1:7" x14ac:dyDescent="0.25">
      <c r="A86530">
        <v>396873</v>
      </c>
      <c r="B86530">
        <v>8666</v>
      </c>
      <c r="C86530" s="81">
        <v>44272.8203587963</v>
      </c>
      <c r="D86530">
        <v>11954</v>
      </c>
      <c r="E86530" s="7">
        <v>0</v>
      </c>
      <c r="F86530" s="5">
        <f t="shared" ref="F86530:F86593" si="2707">VLOOKUP(D86530,J:K,2,0)</f>
        <v>43922.163784722223</v>
      </c>
      <c r="G86530" s="6">
        <f t="shared" si="2706"/>
        <v>0</v>
      </c>
    </row>
    <row r="86531" spans="1:7" x14ac:dyDescent="0.25">
      <c r="A86531">
        <v>396877</v>
      </c>
      <c r="B86531">
        <v>10466</v>
      </c>
      <c r="C86531" s="81">
        <v>44272.822847222233</v>
      </c>
      <c r="D86531">
        <v>10630</v>
      </c>
      <c r="E86531" s="7">
        <v>1200</v>
      </c>
      <c r="F86531" s="5">
        <f t="shared" si="2707"/>
        <v>44136.003217592595</v>
      </c>
      <c r="G86531" s="6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81">
        <v>44272.823946759258</v>
      </c>
      <c r="D86532">
        <v>12504</v>
      </c>
      <c r="E86532" s="7">
        <v>0</v>
      </c>
      <c r="F86532" s="5">
        <f t="shared" si="2707"/>
        <v>43833.397569444445</v>
      </c>
      <c r="G86532" s="6">
        <f t="shared" si="2708"/>
        <v>0</v>
      </c>
    </row>
    <row r="86533" spans="1:7" x14ac:dyDescent="0.25">
      <c r="A86533">
        <v>396885</v>
      </c>
      <c r="B86533">
        <v>3332</v>
      </c>
      <c r="C86533" s="81">
        <v>44272.824016203696</v>
      </c>
      <c r="D86533">
        <v>13812</v>
      </c>
      <c r="E86533" s="7">
        <v>0</v>
      </c>
      <c r="F86533" s="5">
        <f t="shared" si="2707"/>
        <v>44105.466736111113</v>
      </c>
      <c r="G86533" s="6">
        <f t="shared" si="2708"/>
        <v>0</v>
      </c>
    </row>
    <row r="86534" spans="1:7" x14ac:dyDescent="0.25">
      <c r="A86534">
        <v>396891</v>
      </c>
      <c r="B86534">
        <v>710</v>
      </c>
      <c r="C86534" s="81">
        <v>44272.824780092589</v>
      </c>
      <c r="D86534">
        <v>1194</v>
      </c>
      <c r="E86534" s="7">
        <v>1200</v>
      </c>
      <c r="F86534" s="5">
        <f t="shared" si="2707"/>
        <v>44136.667731481481</v>
      </c>
      <c r="G86534" s="6">
        <f t="shared" si="2708"/>
        <v>0</v>
      </c>
    </row>
    <row r="86535" spans="1:7" x14ac:dyDescent="0.25">
      <c r="A86535">
        <v>396905</v>
      </c>
      <c r="B86535">
        <v>10676</v>
      </c>
      <c r="C86535" s="81">
        <v>44272.830879629633</v>
      </c>
      <c r="D86535">
        <v>1834</v>
      </c>
      <c r="E86535" s="7">
        <v>1200</v>
      </c>
      <c r="F86535" s="5">
        <f t="shared" si="2707"/>
        <v>44045.603078703702</v>
      </c>
      <c r="G86535" s="6">
        <f t="shared" si="2708"/>
        <v>0</v>
      </c>
    </row>
    <row r="86536" spans="1:7" x14ac:dyDescent="0.25">
      <c r="A86536">
        <v>396910</v>
      </c>
      <c r="B86536">
        <v>3928</v>
      </c>
      <c r="C86536" s="81">
        <v>44272.834143518521</v>
      </c>
      <c r="D86536">
        <v>2688</v>
      </c>
      <c r="E86536" s="7">
        <v>1200</v>
      </c>
      <c r="F86536" s="5">
        <f t="shared" si="2707"/>
        <v>44015.97284722222</v>
      </c>
      <c r="G86536" s="6">
        <f t="shared" si="2708"/>
        <v>0</v>
      </c>
    </row>
    <row r="86537" spans="1:7" x14ac:dyDescent="0.25">
      <c r="A86537">
        <v>396915</v>
      </c>
      <c r="B86537">
        <v>10108</v>
      </c>
      <c r="C86537" s="81">
        <v>44272.836319444446</v>
      </c>
      <c r="D86537">
        <v>638</v>
      </c>
      <c r="E86537" s="7">
        <v>1200</v>
      </c>
      <c r="F86537" s="5">
        <f t="shared" si="2707"/>
        <v>44166.575787037036</v>
      </c>
      <c r="G86537" s="6">
        <f t="shared" si="2708"/>
        <v>0</v>
      </c>
    </row>
    <row r="86538" spans="1:7" x14ac:dyDescent="0.25">
      <c r="A86538">
        <v>396920</v>
      </c>
      <c r="B86538">
        <v>1337</v>
      </c>
      <c r="C86538" s="81">
        <v>44272.836886574078</v>
      </c>
      <c r="D86538">
        <v>10607</v>
      </c>
      <c r="E86538" s="7">
        <v>1200</v>
      </c>
      <c r="F86538" s="5">
        <f t="shared" si="2707"/>
        <v>44106.289375</v>
      </c>
      <c r="G86538" s="6">
        <f t="shared" si="2708"/>
        <v>0</v>
      </c>
    </row>
    <row r="86539" spans="1:7" x14ac:dyDescent="0.25">
      <c r="A86539">
        <v>396924</v>
      </c>
      <c r="B86539">
        <v>2263</v>
      </c>
      <c r="C86539" s="81">
        <v>44272.837812500002</v>
      </c>
      <c r="D86539">
        <v>6353</v>
      </c>
      <c r="E86539" s="7">
        <v>0</v>
      </c>
      <c r="F86539" s="5">
        <f t="shared" si="2707"/>
        <v>43891.160011574073</v>
      </c>
      <c r="G86539" s="6">
        <f t="shared" si="2708"/>
        <v>0</v>
      </c>
    </row>
    <row r="86540" spans="1:7" x14ac:dyDescent="0.25">
      <c r="A86540">
        <v>396928</v>
      </c>
      <c r="B86540">
        <v>1415</v>
      </c>
      <c r="C86540" s="81">
        <v>44272.837858796287</v>
      </c>
      <c r="D86540">
        <v>7817</v>
      </c>
      <c r="E86540" s="7">
        <v>1200</v>
      </c>
      <c r="F86540" s="5">
        <f t="shared" si="2707"/>
        <v>44136.682789351849</v>
      </c>
      <c r="G86540" s="6">
        <f t="shared" si="2708"/>
        <v>0</v>
      </c>
    </row>
    <row r="86541" spans="1:7" x14ac:dyDescent="0.25">
      <c r="A86541">
        <v>396934</v>
      </c>
      <c r="B86541">
        <v>3017</v>
      </c>
      <c r="C86541" s="81">
        <v>44272.839050925933</v>
      </c>
      <c r="D86541">
        <v>9193</v>
      </c>
      <c r="E86541" s="7">
        <v>1200</v>
      </c>
      <c r="F86541" s="5">
        <f t="shared" si="2707"/>
        <v>43922.429456018515</v>
      </c>
      <c r="G86541" s="6">
        <f t="shared" si="2708"/>
        <v>0</v>
      </c>
    </row>
    <row r="86542" spans="1:7" x14ac:dyDescent="0.25">
      <c r="A86542">
        <v>396940</v>
      </c>
      <c r="B86542">
        <v>12172</v>
      </c>
      <c r="C86542" s="81">
        <v>44272.83929398148</v>
      </c>
      <c r="D86542">
        <v>725</v>
      </c>
      <c r="E86542" s="7">
        <v>1200</v>
      </c>
      <c r="F86542" s="5">
        <f t="shared" si="2707"/>
        <v>44256.011377314811</v>
      </c>
      <c r="G86542" s="6">
        <f t="shared" si="2708"/>
        <v>0</v>
      </c>
    </row>
    <row r="86543" spans="1:7" x14ac:dyDescent="0.25">
      <c r="A86543">
        <v>396941</v>
      </c>
      <c r="B86543">
        <v>7744</v>
      </c>
      <c r="C86543" s="81">
        <v>44272.841724537036</v>
      </c>
      <c r="D86543">
        <v>182</v>
      </c>
      <c r="E86543" s="7">
        <v>0</v>
      </c>
      <c r="F86543" s="5">
        <f t="shared" si="2707"/>
        <v>44137.592476851853</v>
      </c>
      <c r="G86543" s="6">
        <f t="shared" si="2708"/>
        <v>0</v>
      </c>
    </row>
    <row r="86544" spans="1:7" x14ac:dyDescent="0.25">
      <c r="A86544">
        <v>396944</v>
      </c>
      <c r="B86544">
        <v>10297</v>
      </c>
      <c r="C86544" s="81">
        <v>44272.847870370373</v>
      </c>
      <c r="D86544">
        <v>11529</v>
      </c>
      <c r="E86544" s="7">
        <v>0</v>
      </c>
      <c r="F86544" s="5">
        <f t="shared" si="2707"/>
        <v>44166.238379629627</v>
      </c>
      <c r="G86544" s="6">
        <f t="shared" si="2708"/>
        <v>0</v>
      </c>
    </row>
    <row r="86545" spans="1:7" x14ac:dyDescent="0.25">
      <c r="A86545">
        <v>396948</v>
      </c>
      <c r="B86545">
        <v>10026</v>
      </c>
      <c r="C86545" s="81">
        <v>44272.849398148152</v>
      </c>
      <c r="D86545">
        <v>7193</v>
      </c>
      <c r="E86545" s="7">
        <v>1200</v>
      </c>
      <c r="F86545" s="5">
        <f t="shared" si="2707"/>
        <v>44197.467766203707</v>
      </c>
      <c r="G86545" s="6">
        <f t="shared" si="2708"/>
        <v>0</v>
      </c>
    </row>
    <row r="86546" spans="1:7" x14ac:dyDescent="0.25">
      <c r="A86546">
        <v>396949</v>
      </c>
      <c r="B86546">
        <v>7559</v>
      </c>
      <c r="C86546" s="81">
        <v>44272.851550925923</v>
      </c>
      <c r="D86546">
        <v>2271</v>
      </c>
      <c r="E86546" s="7">
        <v>1200</v>
      </c>
      <c r="F86546" s="5">
        <f t="shared" si="2707"/>
        <v>43922.063993055555</v>
      </c>
      <c r="G86546" s="6">
        <f t="shared" si="2708"/>
        <v>0</v>
      </c>
    </row>
    <row r="86547" spans="1:7" x14ac:dyDescent="0.25">
      <c r="A86547">
        <v>396950</v>
      </c>
      <c r="B86547">
        <v>10125</v>
      </c>
      <c r="C86547" s="81">
        <v>44272.853171296287</v>
      </c>
      <c r="D86547">
        <v>4522</v>
      </c>
      <c r="E86547" s="7">
        <v>1200</v>
      </c>
      <c r="F86547" s="5">
        <f t="shared" si="2707"/>
        <v>44136.153078703705</v>
      </c>
      <c r="G86547" s="6">
        <f t="shared" si="2708"/>
        <v>0</v>
      </c>
    </row>
    <row r="86548" spans="1:7" x14ac:dyDescent="0.25">
      <c r="A86548">
        <v>396952</v>
      </c>
      <c r="B86548">
        <v>2537</v>
      </c>
      <c r="C86548" s="81">
        <v>44272.853402777779</v>
      </c>
      <c r="D86548">
        <v>4674</v>
      </c>
      <c r="E86548" s="7">
        <v>1200</v>
      </c>
      <c r="F86548" s="5">
        <f t="shared" si="2707"/>
        <v>44075.012592592589</v>
      </c>
      <c r="G86548" s="6">
        <f t="shared" si="2708"/>
        <v>0</v>
      </c>
    </row>
    <row r="86549" spans="1:7" x14ac:dyDescent="0.25">
      <c r="A86549">
        <v>396954</v>
      </c>
      <c r="B86549">
        <v>2259</v>
      </c>
      <c r="C86549" s="81">
        <v>44272.858101851853</v>
      </c>
      <c r="D86549">
        <v>8501</v>
      </c>
      <c r="E86549" s="7">
        <v>1200</v>
      </c>
      <c r="F86549" s="5">
        <f t="shared" si="2707"/>
        <v>44166.429490740738</v>
      </c>
      <c r="G86549" s="6">
        <f t="shared" si="2708"/>
        <v>0</v>
      </c>
    </row>
    <row r="86550" spans="1:7" x14ac:dyDescent="0.25">
      <c r="A86550">
        <v>396960</v>
      </c>
      <c r="B86550">
        <v>13494</v>
      </c>
      <c r="C86550" s="81">
        <v>44272.85837962963</v>
      </c>
      <c r="D86550">
        <v>10111</v>
      </c>
      <c r="E86550" s="7">
        <v>0</v>
      </c>
      <c r="F86550" s="5">
        <f t="shared" si="2707"/>
        <v>43891.165625000001</v>
      </c>
      <c r="G86550" s="6">
        <f t="shared" si="2708"/>
        <v>0</v>
      </c>
    </row>
    <row r="86551" spans="1:7" x14ac:dyDescent="0.25">
      <c r="A86551">
        <v>396966</v>
      </c>
      <c r="B86551">
        <v>5597</v>
      </c>
      <c r="C86551" s="81">
        <v>44272.867719907408</v>
      </c>
      <c r="D86551">
        <v>7964</v>
      </c>
      <c r="E86551" s="7">
        <v>0</v>
      </c>
      <c r="F86551" s="5">
        <f t="shared" si="2707"/>
        <v>44166.446377314816</v>
      </c>
      <c r="G86551" s="6">
        <f t="shared" si="2708"/>
        <v>0</v>
      </c>
    </row>
    <row r="86552" spans="1:7" x14ac:dyDescent="0.25">
      <c r="A86552">
        <v>396973</v>
      </c>
      <c r="B86552">
        <v>10391</v>
      </c>
      <c r="C86552" s="81">
        <v>44272.871620370373</v>
      </c>
      <c r="D86552">
        <v>3593</v>
      </c>
      <c r="E86552" s="7">
        <v>1200</v>
      </c>
      <c r="F86552" s="5">
        <f t="shared" si="2707"/>
        <v>44257.727708333332</v>
      </c>
      <c r="G86552" s="6">
        <f t="shared" si="2708"/>
        <v>0</v>
      </c>
    </row>
    <row r="86553" spans="1:7" x14ac:dyDescent="0.25">
      <c r="A86553">
        <v>396979</v>
      </c>
      <c r="B86553">
        <v>10466</v>
      </c>
      <c r="C86553" s="81">
        <v>44272.882094907407</v>
      </c>
      <c r="D86553">
        <v>2405</v>
      </c>
      <c r="E86553" s="7">
        <v>0</v>
      </c>
      <c r="F86553" s="5">
        <f t="shared" si="2707"/>
        <v>43891.569097222222</v>
      </c>
      <c r="G86553" s="6">
        <f t="shared" si="2708"/>
        <v>0</v>
      </c>
    </row>
    <row r="86554" spans="1:7" x14ac:dyDescent="0.25">
      <c r="A86554">
        <v>396981</v>
      </c>
      <c r="B86554">
        <v>4716</v>
      </c>
      <c r="C86554" s="81">
        <v>44272.892997685187</v>
      </c>
      <c r="D86554">
        <v>12798</v>
      </c>
      <c r="E86554" s="7">
        <v>0</v>
      </c>
      <c r="F86554" s="5">
        <f t="shared" si="2707"/>
        <v>44045.843321759261</v>
      </c>
      <c r="G86554" s="6">
        <f t="shared" si="2708"/>
        <v>0</v>
      </c>
    </row>
    <row r="86555" spans="1:7" x14ac:dyDescent="0.25">
      <c r="A86555">
        <v>396983</v>
      </c>
      <c r="B86555">
        <v>7739</v>
      </c>
      <c r="C86555" s="81">
        <v>44272.897777777784</v>
      </c>
      <c r="D86555">
        <v>2096</v>
      </c>
      <c r="E86555" s="7">
        <v>1200</v>
      </c>
      <c r="F86555" s="5">
        <f t="shared" si="2707"/>
        <v>44044.189236111109</v>
      </c>
      <c r="G86555" s="6">
        <f t="shared" si="2708"/>
        <v>0</v>
      </c>
    </row>
    <row r="86556" spans="1:7" x14ac:dyDescent="0.25">
      <c r="A86556">
        <v>396988</v>
      </c>
      <c r="B86556">
        <v>11775</v>
      </c>
      <c r="C86556" s="81">
        <v>44272.902581018519</v>
      </c>
      <c r="D86556">
        <v>3237</v>
      </c>
      <c r="E86556" s="7">
        <v>0</v>
      </c>
      <c r="F86556" s="5">
        <f t="shared" si="2707"/>
        <v>44137.304363425923</v>
      </c>
      <c r="G86556" s="6">
        <f t="shared" si="2708"/>
        <v>0</v>
      </c>
    </row>
    <row r="86557" spans="1:7" x14ac:dyDescent="0.25">
      <c r="A86557">
        <v>396993</v>
      </c>
      <c r="B86557">
        <v>12753</v>
      </c>
      <c r="C86557" s="81">
        <v>44272.905150462961</v>
      </c>
      <c r="D86557">
        <v>10781</v>
      </c>
      <c r="E86557" s="7">
        <v>1200</v>
      </c>
      <c r="F86557" s="5">
        <f t="shared" si="2707"/>
        <v>44076.168495370373</v>
      </c>
      <c r="G86557" s="6">
        <f t="shared" si="2708"/>
        <v>0</v>
      </c>
    </row>
    <row r="86558" spans="1:7" x14ac:dyDescent="0.25">
      <c r="A86558">
        <v>396996</v>
      </c>
      <c r="B86558">
        <v>5171</v>
      </c>
      <c r="C86558" s="81">
        <v>44272.909583333327</v>
      </c>
      <c r="D86558">
        <v>1181</v>
      </c>
      <c r="E86558" s="7">
        <v>1200</v>
      </c>
      <c r="F86558" s="5">
        <f t="shared" si="2707"/>
        <v>43985.458460648151</v>
      </c>
      <c r="G86558" s="6">
        <f t="shared" si="2708"/>
        <v>0</v>
      </c>
    </row>
    <row r="86559" spans="1:7" x14ac:dyDescent="0.25">
      <c r="A86559">
        <v>397001</v>
      </c>
      <c r="B86559">
        <v>12886</v>
      </c>
      <c r="C86559" s="81">
        <v>44272.912488425929</v>
      </c>
      <c r="D86559">
        <v>7697</v>
      </c>
      <c r="E86559" s="7">
        <v>1200</v>
      </c>
      <c r="F86559" s="5">
        <f t="shared" si="2707"/>
        <v>44137.145752314813</v>
      </c>
      <c r="G86559" s="6">
        <f t="shared" si="2708"/>
        <v>0</v>
      </c>
    </row>
    <row r="86560" spans="1:7" x14ac:dyDescent="0.25">
      <c r="A86560">
        <v>397003</v>
      </c>
      <c r="B86560">
        <v>8833</v>
      </c>
      <c r="C86560" s="81">
        <v>44272.916597222233</v>
      </c>
      <c r="D86560">
        <v>1849</v>
      </c>
      <c r="E86560" s="7">
        <v>0</v>
      </c>
      <c r="F86560" s="5">
        <f t="shared" si="2707"/>
        <v>44013.146064814813</v>
      </c>
      <c r="G86560" s="6">
        <f t="shared" si="2708"/>
        <v>0</v>
      </c>
    </row>
    <row r="86561" spans="1:7" x14ac:dyDescent="0.25">
      <c r="A86561">
        <v>397010</v>
      </c>
      <c r="B86561">
        <v>13657</v>
      </c>
      <c r="C86561" s="81">
        <v>44272.917488425926</v>
      </c>
      <c r="D86561">
        <v>12156</v>
      </c>
      <c r="E86561" s="7">
        <v>0</v>
      </c>
      <c r="F86561" s="5">
        <f t="shared" si="2707"/>
        <v>43922.017361111109</v>
      </c>
      <c r="G86561" s="6">
        <f t="shared" si="2708"/>
        <v>0</v>
      </c>
    </row>
    <row r="86562" spans="1:7" x14ac:dyDescent="0.25">
      <c r="A86562">
        <v>397016</v>
      </c>
      <c r="B86562">
        <v>2760</v>
      </c>
      <c r="C86562" s="81">
        <v>44272.918078703697</v>
      </c>
      <c r="D86562">
        <v>3224</v>
      </c>
      <c r="E86562" s="7">
        <v>1200</v>
      </c>
      <c r="F86562" s="5">
        <f t="shared" si="2707"/>
        <v>44136.470231481479</v>
      </c>
      <c r="G86562" s="6">
        <f t="shared" si="2708"/>
        <v>0</v>
      </c>
    </row>
    <row r="86563" spans="1:7" x14ac:dyDescent="0.25">
      <c r="A86563">
        <v>397020</v>
      </c>
      <c r="B86563">
        <v>1414</v>
      </c>
      <c r="C86563" s="81">
        <v>44272.918900462973</v>
      </c>
      <c r="D86563">
        <v>2343</v>
      </c>
      <c r="E86563" s="7">
        <v>0</v>
      </c>
      <c r="F86563" s="5">
        <f t="shared" si="2707"/>
        <v>43952.033032407409</v>
      </c>
      <c r="G86563" s="6">
        <f t="shared" si="2708"/>
        <v>0</v>
      </c>
    </row>
    <row r="86564" spans="1:7" x14ac:dyDescent="0.25">
      <c r="A86564">
        <v>397021</v>
      </c>
      <c r="B86564">
        <v>12995</v>
      </c>
      <c r="C86564" s="81">
        <v>44272.919409722221</v>
      </c>
      <c r="D86564">
        <v>3528</v>
      </c>
      <c r="E86564" s="7">
        <v>1200</v>
      </c>
      <c r="F86564" s="5">
        <f t="shared" si="2707"/>
        <v>43832.253541666665</v>
      </c>
      <c r="G86564" s="6">
        <f t="shared" si="2708"/>
        <v>0</v>
      </c>
    </row>
    <row r="86565" spans="1:7" x14ac:dyDescent="0.25">
      <c r="A86565">
        <v>397023</v>
      </c>
      <c r="B86565">
        <v>4402</v>
      </c>
      <c r="C86565" s="81">
        <v>44272.920671296299</v>
      </c>
      <c r="D86565">
        <v>7492</v>
      </c>
      <c r="E86565" s="7">
        <v>0</v>
      </c>
      <c r="F86565" s="5">
        <f t="shared" si="2707"/>
        <v>44256.982638888891</v>
      </c>
      <c r="G86565" s="6">
        <f t="shared" si="2708"/>
        <v>0</v>
      </c>
    </row>
    <row r="86566" spans="1:7" x14ac:dyDescent="0.25">
      <c r="A86566">
        <v>397028</v>
      </c>
      <c r="B86566">
        <v>10447</v>
      </c>
      <c r="C86566" s="81">
        <v>44272.922280092593</v>
      </c>
      <c r="D86566">
        <v>6669</v>
      </c>
      <c r="E86566" s="7">
        <v>0</v>
      </c>
      <c r="F86566" s="5">
        <f t="shared" si="2707"/>
        <v>44105.00309027778</v>
      </c>
      <c r="G86566" s="6">
        <f t="shared" si="2708"/>
        <v>0</v>
      </c>
    </row>
    <row r="86567" spans="1:7" x14ac:dyDescent="0.25">
      <c r="A86567">
        <v>397033</v>
      </c>
      <c r="B86567">
        <v>11722</v>
      </c>
      <c r="C86567" s="81">
        <v>44272.922789351847</v>
      </c>
      <c r="D86567">
        <v>2343</v>
      </c>
      <c r="E86567" s="7">
        <v>1200</v>
      </c>
      <c r="F86567" s="5">
        <f t="shared" si="2707"/>
        <v>43952.033032407409</v>
      </c>
      <c r="G86567" s="6">
        <f t="shared" si="2708"/>
        <v>0</v>
      </c>
    </row>
    <row r="86568" spans="1:7" x14ac:dyDescent="0.25">
      <c r="A86568">
        <v>397039</v>
      </c>
      <c r="B86568">
        <v>4382</v>
      </c>
      <c r="C86568" s="81">
        <v>44272.923055555562</v>
      </c>
      <c r="D86568">
        <v>5272</v>
      </c>
      <c r="E86568" s="7">
        <v>1200</v>
      </c>
      <c r="F86568" s="5">
        <f t="shared" si="2707"/>
        <v>44136.199131944442</v>
      </c>
      <c r="G86568" s="6">
        <f t="shared" si="2708"/>
        <v>0</v>
      </c>
    </row>
    <row r="86569" spans="1:7" x14ac:dyDescent="0.25">
      <c r="A86569">
        <v>397043</v>
      </c>
      <c r="B86569">
        <v>542</v>
      </c>
      <c r="C86569" s="81">
        <v>44272.924097222232</v>
      </c>
      <c r="D86569">
        <v>704</v>
      </c>
      <c r="E86569" s="7">
        <v>1200</v>
      </c>
      <c r="F86569" s="5">
        <f t="shared" si="2707"/>
        <v>44075.203321759262</v>
      </c>
      <c r="G86569" s="6">
        <f t="shared" si="2708"/>
        <v>0</v>
      </c>
    </row>
    <row r="86570" spans="1:7" x14ac:dyDescent="0.25">
      <c r="A86570">
        <v>397049</v>
      </c>
      <c r="B86570">
        <v>5651</v>
      </c>
      <c r="C86570" s="81">
        <v>44272.927905092591</v>
      </c>
      <c r="D86570">
        <v>5893</v>
      </c>
      <c r="E86570" s="7">
        <v>0</v>
      </c>
      <c r="F86570" s="5">
        <f t="shared" si="2707"/>
        <v>44075.811689814815</v>
      </c>
      <c r="G86570" s="6">
        <f t="shared" si="2708"/>
        <v>0</v>
      </c>
    </row>
    <row r="86571" spans="1:7" x14ac:dyDescent="0.25">
      <c r="A86571">
        <v>397054</v>
      </c>
      <c r="B86571">
        <v>6356</v>
      </c>
      <c r="C86571" s="81">
        <v>44272.928217592591</v>
      </c>
      <c r="D86571">
        <v>2780</v>
      </c>
      <c r="E86571" s="7">
        <v>0</v>
      </c>
      <c r="F86571" s="5">
        <f t="shared" si="2707"/>
        <v>44044.350624999999</v>
      </c>
      <c r="G86571" s="6">
        <f t="shared" si="2708"/>
        <v>0</v>
      </c>
    </row>
    <row r="86572" spans="1:7" x14ac:dyDescent="0.25">
      <c r="A86572">
        <v>397058</v>
      </c>
      <c r="B86572">
        <v>9594</v>
      </c>
      <c r="C86572" s="81">
        <v>44272.93309027778</v>
      </c>
      <c r="D86572">
        <v>6465</v>
      </c>
      <c r="E86572" s="7">
        <v>0</v>
      </c>
      <c r="F86572" s="5">
        <f t="shared" si="2707"/>
        <v>44229.595914351848</v>
      </c>
      <c r="G86572" s="6">
        <f t="shared" si="2708"/>
        <v>0</v>
      </c>
    </row>
    <row r="86573" spans="1:7" x14ac:dyDescent="0.25">
      <c r="A86573">
        <v>397061</v>
      </c>
      <c r="B86573">
        <v>7235</v>
      </c>
      <c r="C86573" s="81">
        <v>44272.934178240743</v>
      </c>
      <c r="D86573">
        <v>10630</v>
      </c>
      <c r="E86573" s="7">
        <v>1200</v>
      </c>
      <c r="F86573" s="5">
        <f t="shared" si="2707"/>
        <v>44136.003217592595</v>
      </c>
      <c r="G86573" s="6">
        <f t="shared" si="2708"/>
        <v>0</v>
      </c>
    </row>
    <row r="86574" spans="1:7" x14ac:dyDescent="0.25">
      <c r="A86574">
        <v>397066</v>
      </c>
      <c r="B86574">
        <v>6146</v>
      </c>
      <c r="C86574" s="81">
        <v>44272.936516203707</v>
      </c>
      <c r="D86574">
        <v>12030</v>
      </c>
      <c r="E86574" s="7">
        <v>0</v>
      </c>
      <c r="F86574" s="5">
        <f t="shared" si="2707"/>
        <v>43832.412627314814</v>
      </c>
      <c r="G86574" s="6">
        <f t="shared" si="2708"/>
        <v>0</v>
      </c>
    </row>
    <row r="86575" spans="1:7" x14ac:dyDescent="0.25">
      <c r="A86575">
        <v>397067</v>
      </c>
      <c r="B86575">
        <v>2024</v>
      </c>
      <c r="C86575" s="81">
        <v>44272.938402777778</v>
      </c>
      <c r="D86575">
        <v>10755</v>
      </c>
      <c r="E86575" s="7">
        <v>0</v>
      </c>
      <c r="F86575" s="5">
        <f t="shared" si="2707"/>
        <v>44075.211076388892</v>
      </c>
      <c r="G86575" s="6">
        <f t="shared" si="2708"/>
        <v>0</v>
      </c>
    </row>
    <row r="86576" spans="1:7" x14ac:dyDescent="0.25">
      <c r="A86576">
        <v>397072</v>
      </c>
      <c r="B86576">
        <v>13914</v>
      </c>
      <c r="C86576" s="81">
        <v>44272.939814814818</v>
      </c>
      <c r="D86576">
        <v>7964</v>
      </c>
      <c r="E86576" s="7">
        <v>1200</v>
      </c>
      <c r="F86576" s="5">
        <f t="shared" si="2707"/>
        <v>44166.446377314816</v>
      </c>
      <c r="G86576" s="6">
        <f t="shared" si="2708"/>
        <v>0</v>
      </c>
    </row>
    <row r="86577" spans="1:7" x14ac:dyDescent="0.25">
      <c r="A86577">
        <v>397074</v>
      </c>
      <c r="B86577">
        <v>9299</v>
      </c>
      <c r="C86577" s="81">
        <v>44272.939942129633</v>
      </c>
      <c r="D86577">
        <v>2338</v>
      </c>
      <c r="E86577" s="7">
        <v>1200</v>
      </c>
      <c r="F86577" s="5">
        <f t="shared" si="2707"/>
        <v>43952.015902777777</v>
      </c>
      <c r="G86577" s="6">
        <f t="shared" si="2708"/>
        <v>0</v>
      </c>
    </row>
    <row r="86578" spans="1:7" x14ac:dyDescent="0.25">
      <c r="A86578">
        <v>397080</v>
      </c>
      <c r="B86578">
        <v>7816</v>
      </c>
      <c r="C86578" s="81">
        <v>44272.940787037027</v>
      </c>
      <c r="D86578">
        <v>4996</v>
      </c>
      <c r="E86578" s="7">
        <v>1200</v>
      </c>
      <c r="F86578" s="5">
        <f t="shared" si="2707"/>
        <v>44256.327731481484</v>
      </c>
      <c r="G86578" s="6">
        <f t="shared" si="2708"/>
        <v>0</v>
      </c>
    </row>
    <row r="86579" spans="1:7" x14ac:dyDescent="0.25">
      <c r="A86579">
        <v>397085</v>
      </c>
      <c r="B86579">
        <v>11759</v>
      </c>
      <c r="C86579" s="81">
        <v>44272.942199074067</v>
      </c>
      <c r="D86579">
        <v>8436</v>
      </c>
      <c r="E86579" s="7">
        <v>1200</v>
      </c>
      <c r="F86579" s="5">
        <f t="shared" si="2707"/>
        <v>43862.029675925929</v>
      </c>
      <c r="G86579" s="6">
        <f t="shared" si="2708"/>
        <v>0</v>
      </c>
    </row>
    <row r="86580" spans="1:7" x14ac:dyDescent="0.25">
      <c r="A86580">
        <v>397089</v>
      </c>
      <c r="B86580">
        <v>2990</v>
      </c>
      <c r="C86580" s="81">
        <v>44272.943518518521</v>
      </c>
      <c r="D86580">
        <v>1329</v>
      </c>
      <c r="E86580" s="7">
        <v>0</v>
      </c>
      <c r="F86580" s="5">
        <f t="shared" si="2707"/>
        <v>44075.264363425929</v>
      </c>
      <c r="G86580" s="6">
        <f t="shared" si="2708"/>
        <v>0</v>
      </c>
    </row>
    <row r="86581" spans="1:7" x14ac:dyDescent="0.25">
      <c r="A86581">
        <v>397092</v>
      </c>
      <c r="B86581">
        <v>12193</v>
      </c>
      <c r="C86581" s="81">
        <v>44272.944930555554</v>
      </c>
      <c r="D86581">
        <v>10111</v>
      </c>
      <c r="E86581" s="7">
        <v>0</v>
      </c>
      <c r="F86581" s="5">
        <f t="shared" si="2707"/>
        <v>43891.165625000001</v>
      </c>
      <c r="G86581" s="6">
        <f t="shared" si="2708"/>
        <v>0</v>
      </c>
    </row>
    <row r="86582" spans="1:7" x14ac:dyDescent="0.25">
      <c r="A86582">
        <v>397093</v>
      </c>
      <c r="B86582">
        <v>12705</v>
      </c>
      <c r="C86582" s="81">
        <v>44272.950138888889</v>
      </c>
      <c r="D86582">
        <v>7817</v>
      </c>
      <c r="E86582" s="7">
        <v>1200</v>
      </c>
      <c r="F86582" s="5">
        <f t="shared" si="2707"/>
        <v>44136.682789351849</v>
      </c>
      <c r="G86582" s="6">
        <f t="shared" si="2708"/>
        <v>0</v>
      </c>
    </row>
    <row r="86583" spans="1:7" x14ac:dyDescent="0.25">
      <c r="A86583">
        <v>397101</v>
      </c>
      <c r="B86583">
        <v>4353</v>
      </c>
      <c r="C86583" s="81">
        <v>44272.951562499999</v>
      </c>
      <c r="D86583">
        <v>4758</v>
      </c>
      <c r="E86583" s="7">
        <v>1200</v>
      </c>
      <c r="F86583" s="5">
        <f t="shared" si="2707"/>
        <v>43838.476377314815</v>
      </c>
      <c r="G86583" s="6">
        <f t="shared" si="2708"/>
        <v>0</v>
      </c>
    </row>
    <row r="86584" spans="1:7" x14ac:dyDescent="0.25">
      <c r="A86584">
        <v>397107</v>
      </c>
      <c r="B86584">
        <v>11348</v>
      </c>
      <c r="C86584" s="81">
        <v>44272.953958333332</v>
      </c>
      <c r="D86584">
        <v>2338</v>
      </c>
      <c r="E86584" s="7">
        <v>1200</v>
      </c>
      <c r="F86584" s="5">
        <f t="shared" si="2707"/>
        <v>43952.015902777777</v>
      </c>
      <c r="G86584" s="6">
        <f t="shared" si="2708"/>
        <v>0</v>
      </c>
    </row>
    <row r="86585" spans="1:7" x14ac:dyDescent="0.25">
      <c r="A86585">
        <v>397114</v>
      </c>
      <c r="B86585">
        <v>2021</v>
      </c>
      <c r="C86585" s="81">
        <v>44272.955474537041</v>
      </c>
      <c r="D86585">
        <v>5849</v>
      </c>
      <c r="E86585" s="7">
        <v>1200</v>
      </c>
      <c r="F86585" s="5">
        <f t="shared" si="2707"/>
        <v>44013.745717592596</v>
      </c>
      <c r="G86585" s="6">
        <f t="shared" si="2708"/>
        <v>0</v>
      </c>
    </row>
    <row r="86586" spans="1:7" x14ac:dyDescent="0.25">
      <c r="A86586">
        <v>397118</v>
      </c>
      <c r="B86586">
        <v>9118</v>
      </c>
      <c r="C86586" s="81">
        <v>44272.960902777777</v>
      </c>
      <c r="D86586">
        <v>6403</v>
      </c>
      <c r="E86586" s="7">
        <v>0</v>
      </c>
      <c r="F86586" s="5">
        <f t="shared" si="2707"/>
        <v>43922.923217592594</v>
      </c>
      <c r="G86586" s="6">
        <f t="shared" si="2708"/>
        <v>0</v>
      </c>
    </row>
    <row r="86587" spans="1:7" x14ac:dyDescent="0.25">
      <c r="A86587">
        <v>397121</v>
      </c>
      <c r="B86587">
        <v>606</v>
      </c>
      <c r="C86587" s="81">
        <v>44272.965254629627</v>
      </c>
      <c r="D86587">
        <v>2780</v>
      </c>
      <c r="E86587" s="7">
        <v>0</v>
      </c>
      <c r="F86587" s="5">
        <f t="shared" si="2707"/>
        <v>44044.350624999999</v>
      </c>
      <c r="G86587" s="6">
        <f t="shared" si="2708"/>
        <v>0</v>
      </c>
    </row>
    <row r="86588" spans="1:7" x14ac:dyDescent="0.25">
      <c r="A86588">
        <v>397125</v>
      </c>
      <c r="B86588">
        <v>10690</v>
      </c>
      <c r="C86588" s="81">
        <v>44272.968819444453</v>
      </c>
      <c r="D86588">
        <v>3318</v>
      </c>
      <c r="E86588" s="7">
        <v>1200</v>
      </c>
      <c r="F86588" s="5">
        <f t="shared" si="2707"/>
        <v>43923.46261574074</v>
      </c>
      <c r="G86588" s="6">
        <f t="shared" si="2708"/>
        <v>0</v>
      </c>
    </row>
    <row r="86589" spans="1:7" x14ac:dyDescent="0.25">
      <c r="A86589">
        <v>397129</v>
      </c>
      <c r="B86589">
        <v>3715</v>
      </c>
      <c r="C86589" s="81">
        <v>44272.971030092587</v>
      </c>
      <c r="D86589">
        <v>12046</v>
      </c>
      <c r="E86589" s="7">
        <v>1200</v>
      </c>
      <c r="F86589" s="5">
        <f t="shared" si="2707"/>
        <v>44228.557557870372</v>
      </c>
      <c r="G86589" s="6">
        <f t="shared" si="2708"/>
        <v>0</v>
      </c>
    </row>
    <row r="86590" spans="1:7" x14ac:dyDescent="0.25">
      <c r="A86590">
        <v>397130</v>
      </c>
      <c r="B86590">
        <v>9191</v>
      </c>
      <c r="C86590" s="81">
        <v>44272.977083333331</v>
      </c>
      <c r="D86590">
        <v>12809</v>
      </c>
      <c r="E86590" s="7">
        <v>0</v>
      </c>
      <c r="F86590" s="5">
        <f t="shared" si="2707"/>
        <v>44197.246342592596</v>
      </c>
      <c r="G86590" s="6">
        <f t="shared" si="2708"/>
        <v>0</v>
      </c>
    </row>
    <row r="86591" spans="1:7" x14ac:dyDescent="0.25">
      <c r="A86591">
        <v>397132</v>
      </c>
      <c r="B86591">
        <v>11955</v>
      </c>
      <c r="C86591" s="81">
        <v>44272.980300925927</v>
      </c>
      <c r="D86591">
        <v>2025</v>
      </c>
      <c r="E86591" s="7">
        <v>1200</v>
      </c>
      <c r="F86591" s="5">
        <f t="shared" si="2707"/>
        <v>44229.316608796296</v>
      </c>
      <c r="G86591" s="6">
        <f t="shared" si="2708"/>
        <v>0</v>
      </c>
    </row>
    <row r="86592" spans="1:7" x14ac:dyDescent="0.25">
      <c r="A86592">
        <v>397137</v>
      </c>
      <c r="B86592">
        <v>13606</v>
      </c>
      <c r="C86592" s="81">
        <v>44272.980381944442</v>
      </c>
      <c r="D86592">
        <v>2883</v>
      </c>
      <c r="E86592" s="7">
        <v>0</v>
      </c>
      <c r="F86592" s="5">
        <f t="shared" si="2707"/>
        <v>44257.192303240743</v>
      </c>
      <c r="G86592" s="6">
        <f t="shared" si="2708"/>
        <v>0</v>
      </c>
    </row>
    <row r="86593" spans="1:7" x14ac:dyDescent="0.25">
      <c r="A86593">
        <v>397144</v>
      </c>
      <c r="B86593">
        <v>7275</v>
      </c>
      <c r="C86593" s="81">
        <v>44272.990057870367</v>
      </c>
      <c r="D86593">
        <v>6403</v>
      </c>
      <c r="E86593" s="7">
        <v>1200</v>
      </c>
      <c r="F86593" s="5">
        <f t="shared" si="2707"/>
        <v>43922.923217592594</v>
      </c>
      <c r="G86593" s="6">
        <f t="shared" si="2708"/>
        <v>0</v>
      </c>
    </row>
    <row r="86594" spans="1:7" x14ac:dyDescent="0.25">
      <c r="A86594">
        <v>397149</v>
      </c>
      <c r="B86594">
        <v>6370</v>
      </c>
      <c r="C86594" s="81">
        <v>44272.992152777777</v>
      </c>
      <c r="D86594">
        <v>9597</v>
      </c>
      <c r="E86594" s="7">
        <v>0</v>
      </c>
      <c r="F86594" s="5">
        <f t="shared" ref="F86594:F86657" si="2709">VLOOKUP(D86594,J:K,2,0)</f>
        <v>44044.821122685185</v>
      </c>
      <c r="G86594" s="6">
        <f t="shared" si="2708"/>
        <v>0</v>
      </c>
    </row>
    <row r="86595" spans="1:7" x14ac:dyDescent="0.25">
      <c r="A86595">
        <v>397160</v>
      </c>
      <c r="B86595">
        <v>8582</v>
      </c>
      <c r="C86595" s="81">
        <v>44272.996122685188</v>
      </c>
      <c r="D86595">
        <v>13562</v>
      </c>
      <c r="E86595" s="7">
        <v>1200</v>
      </c>
      <c r="F86595" s="5">
        <f t="shared" si="2709"/>
        <v>44197.921203703707</v>
      </c>
      <c r="G86595" s="6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81">
        <v>44272.999675925923</v>
      </c>
      <c r="D86596">
        <v>6204</v>
      </c>
      <c r="E86596" s="7">
        <v>1200</v>
      </c>
      <c r="F86596" s="5">
        <f t="shared" si="2709"/>
        <v>43983.43540509259</v>
      </c>
      <c r="G86596" s="6">
        <f t="shared" si="2710"/>
        <v>0</v>
      </c>
    </row>
    <row r="86597" spans="1:7" x14ac:dyDescent="0.25">
      <c r="A86597">
        <v>397168</v>
      </c>
      <c r="B86597">
        <v>3812</v>
      </c>
      <c r="C86597" s="81">
        <v>44273.003703703696</v>
      </c>
      <c r="D86597">
        <v>2387</v>
      </c>
      <c r="E86597" s="7">
        <v>0</v>
      </c>
      <c r="F86597" s="5">
        <f t="shared" si="2709"/>
        <v>43836.127511574072</v>
      </c>
      <c r="G86597" s="6">
        <f t="shared" si="2710"/>
        <v>0</v>
      </c>
    </row>
    <row r="86598" spans="1:7" x14ac:dyDescent="0.25">
      <c r="A86598">
        <v>397169</v>
      </c>
      <c r="B86598">
        <v>5416</v>
      </c>
      <c r="C86598" s="81">
        <v>44273.008668981478</v>
      </c>
      <c r="D86598">
        <v>3237</v>
      </c>
      <c r="E86598" s="7">
        <v>1200</v>
      </c>
      <c r="F86598" s="5">
        <f t="shared" si="2709"/>
        <v>44137.304363425923</v>
      </c>
      <c r="G86598" s="6">
        <f t="shared" si="2710"/>
        <v>0</v>
      </c>
    </row>
    <row r="86599" spans="1:7" x14ac:dyDescent="0.25">
      <c r="A86599">
        <v>397175</v>
      </c>
      <c r="B86599">
        <v>11542</v>
      </c>
      <c r="C86599" s="81">
        <v>44273.010798611111</v>
      </c>
      <c r="D86599">
        <v>7346</v>
      </c>
      <c r="E86599" s="7">
        <v>0</v>
      </c>
      <c r="F86599" s="5">
        <f t="shared" si="2709"/>
        <v>44256.801365740743</v>
      </c>
      <c r="G86599" s="6">
        <f t="shared" si="2710"/>
        <v>0</v>
      </c>
    </row>
    <row r="86600" spans="1:7" x14ac:dyDescent="0.25">
      <c r="A86600">
        <v>397179</v>
      </c>
      <c r="B86600">
        <v>9142</v>
      </c>
      <c r="C86600" s="81">
        <v>44273.015740740739</v>
      </c>
      <c r="D86600">
        <v>12809</v>
      </c>
      <c r="E86600" s="7">
        <v>0</v>
      </c>
      <c r="F86600" s="5">
        <f t="shared" si="2709"/>
        <v>44197.246342592596</v>
      </c>
      <c r="G86600" s="6">
        <f t="shared" si="2710"/>
        <v>0</v>
      </c>
    </row>
    <row r="86601" spans="1:7" x14ac:dyDescent="0.25">
      <c r="A86601">
        <v>397185</v>
      </c>
      <c r="B86601">
        <v>9724</v>
      </c>
      <c r="C86601" s="81">
        <v>44273.015798611108</v>
      </c>
      <c r="D86601">
        <v>3005</v>
      </c>
      <c r="E86601" s="7">
        <v>0</v>
      </c>
      <c r="F86601" s="5">
        <f t="shared" si="2709"/>
        <v>44044.76353009259</v>
      </c>
      <c r="G86601" s="6">
        <f t="shared" si="2710"/>
        <v>0</v>
      </c>
    </row>
    <row r="86602" spans="1:7" x14ac:dyDescent="0.25">
      <c r="A86602">
        <v>397187</v>
      </c>
      <c r="B86602">
        <v>1207</v>
      </c>
      <c r="C86602" s="81">
        <v>44273.016851851848</v>
      </c>
      <c r="D86602">
        <v>9086</v>
      </c>
      <c r="E86602" s="7">
        <v>1200</v>
      </c>
      <c r="F86602" s="5">
        <f t="shared" si="2709"/>
        <v>43952.751793981479</v>
      </c>
      <c r="G86602" s="6">
        <f t="shared" si="2710"/>
        <v>0</v>
      </c>
    </row>
    <row r="86603" spans="1:7" x14ac:dyDescent="0.25">
      <c r="A86603">
        <v>397194</v>
      </c>
      <c r="B86603">
        <v>3425</v>
      </c>
      <c r="C86603" s="81">
        <v>44273.017106481479</v>
      </c>
      <c r="D86603">
        <v>10681</v>
      </c>
      <c r="E86603" s="7">
        <v>0</v>
      </c>
      <c r="F86603" s="5">
        <f t="shared" si="2709"/>
        <v>43984.759155092594</v>
      </c>
      <c r="G86603" s="6">
        <f t="shared" si="2710"/>
        <v>0</v>
      </c>
    </row>
    <row r="86604" spans="1:7" x14ac:dyDescent="0.25">
      <c r="A86604">
        <v>397198</v>
      </c>
      <c r="B86604">
        <v>8940</v>
      </c>
      <c r="C86604" s="81">
        <v>44273.017430555563</v>
      </c>
      <c r="D86604">
        <v>8501</v>
      </c>
      <c r="E86604" s="7">
        <v>1200</v>
      </c>
      <c r="F86604" s="5">
        <f t="shared" si="2709"/>
        <v>44166.429490740738</v>
      </c>
      <c r="G86604" s="6">
        <f t="shared" si="2710"/>
        <v>0</v>
      </c>
    </row>
    <row r="86605" spans="1:7" x14ac:dyDescent="0.25">
      <c r="A86605">
        <v>397202</v>
      </c>
      <c r="B86605">
        <v>8765</v>
      </c>
      <c r="C86605" s="81">
        <v>44273.020995370367</v>
      </c>
      <c r="D86605">
        <v>140</v>
      </c>
      <c r="E86605" s="7">
        <v>1200</v>
      </c>
      <c r="F86605" s="5">
        <f t="shared" si="2709"/>
        <v>44228.372673611113</v>
      </c>
      <c r="G86605" s="6">
        <f t="shared" si="2710"/>
        <v>0</v>
      </c>
    </row>
    <row r="86606" spans="1:7" x14ac:dyDescent="0.25">
      <c r="A86606">
        <v>397207</v>
      </c>
      <c r="B86606">
        <v>7983</v>
      </c>
      <c r="C86606" s="81">
        <v>44273.027187500003</v>
      </c>
      <c r="D86606">
        <v>11551</v>
      </c>
      <c r="E86606" s="7">
        <v>0</v>
      </c>
      <c r="F86606" s="5">
        <f t="shared" si="2709"/>
        <v>43983.338842592595</v>
      </c>
      <c r="G86606" s="6">
        <f t="shared" si="2710"/>
        <v>0</v>
      </c>
    </row>
    <row r="86607" spans="1:7" x14ac:dyDescent="0.25">
      <c r="A86607">
        <v>397212</v>
      </c>
      <c r="B86607">
        <v>1877</v>
      </c>
      <c r="C86607" s="81">
        <v>44273.028715277767</v>
      </c>
      <c r="D86607">
        <v>11700</v>
      </c>
      <c r="E86607" s="7">
        <v>1200</v>
      </c>
      <c r="F86607" s="5">
        <f t="shared" si="2709"/>
        <v>43833.01934027778</v>
      </c>
      <c r="G86607" s="6">
        <f t="shared" si="2710"/>
        <v>0</v>
      </c>
    </row>
    <row r="86608" spans="1:7" x14ac:dyDescent="0.25">
      <c r="A86608">
        <v>397218</v>
      </c>
      <c r="B86608">
        <v>9636</v>
      </c>
      <c r="C86608" s="81">
        <v>44273.029062499998</v>
      </c>
      <c r="D86608">
        <v>12950</v>
      </c>
      <c r="E86608" s="7">
        <v>1200</v>
      </c>
      <c r="F86608" s="5">
        <f t="shared" si="2709"/>
        <v>44166.169814814813</v>
      </c>
      <c r="G86608" s="6">
        <f t="shared" si="2710"/>
        <v>0</v>
      </c>
    </row>
    <row r="86609" spans="1:7" x14ac:dyDescent="0.25">
      <c r="A86609">
        <v>397222</v>
      </c>
      <c r="B86609">
        <v>7993</v>
      </c>
      <c r="C86609" s="81">
        <v>44273.031666666669</v>
      </c>
      <c r="D86609">
        <v>12798</v>
      </c>
      <c r="E86609" s="7">
        <v>0</v>
      </c>
      <c r="F86609" s="5">
        <f t="shared" si="2709"/>
        <v>44045.843321759261</v>
      </c>
      <c r="G86609" s="6">
        <f t="shared" si="2710"/>
        <v>0</v>
      </c>
    </row>
    <row r="86610" spans="1:7" x14ac:dyDescent="0.25">
      <c r="A86610">
        <v>397227</v>
      </c>
      <c r="B86610">
        <v>6131</v>
      </c>
      <c r="C86610" s="81">
        <v>44273.032280092593</v>
      </c>
      <c r="D86610">
        <v>9911</v>
      </c>
      <c r="E86610" s="7">
        <v>0</v>
      </c>
      <c r="F86610" s="5">
        <f t="shared" si="2709"/>
        <v>44228.868854166663</v>
      </c>
      <c r="G86610" s="6">
        <f t="shared" si="2710"/>
        <v>0</v>
      </c>
    </row>
    <row r="86611" spans="1:7" x14ac:dyDescent="0.25">
      <c r="A86611">
        <v>397229</v>
      </c>
      <c r="B86611">
        <v>1707</v>
      </c>
      <c r="C86611" s="81">
        <v>44273.032800925917</v>
      </c>
      <c r="D86611">
        <v>4499</v>
      </c>
      <c r="E86611" s="7">
        <v>0</v>
      </c>
      <c r="F86611" s="5">
        <f t="shared" si="2709"/>
        <v>44015.753518518519</v>
      </c>
      <c r="G86611" s="6">
        <f t="shared" si="2710"/>
        <v>0</v>
      </c>
    </row>
    <row r="86612" spans="1:7" x14ac:dyDescent="0.25">
      <c r="A86612">
        <v>397232</v>
      </c>
      <c r="B86612">
        <v>1246</v>
      </c>
      <c r="C86612" s="81">
        <v>44273.033888888887</v>
      </c>
      <c r="D86612">
        <v>7370</v>
      </c>
      <c r="E86612" s="7">
        <v>0</v>
      </c>
      <c r="F86612" s="5">
        <f t="shared" si="2709"/>
        <v>43983.502604166664</v>
      </c>
      <c r="G86612" s="6">
        <f t="shared" si="2710"/>
        <v>0</v>
      </c>
    </row>
    <row r="86613" spans="1:7" x14ac:dyDescent="0.25">
      <c r="A86613">
        <v>397233</v>
      </c>
      <c r="B86613">
        <v>7534</v>
      </c>
      <c r="C86613" s="81">
        <v>44273.038761574076</v>
      </c>
      <c r="D86613">
        <v>5355</v>
      </c>
      <c r="E86613" s="7">
        <v>1200</v>
      </c>
      <c r="F86613" s="5">
        <f t="shared" si="2709"/>
        <v>43985.126192129632</v>
      </c>
      <c r="G86613" s="6">
        <f t="shared" si="2710"/>
        <v>0</v>
      </c>
    </row>
    <row r="86614" spans="1:7" x14ac:dyDescent="0.25">
      <c r="A86614">
        <v>397239</v>
      </c>
      <c r="B86614">
        <v>8595</v>
      </c>
      <c r="C86614" s="81">
        <v>44273.040752314817</v>
      </c>
      <c r="D86614">
        <v>1737</v>
      </c>
      <c r="E86614" s="7">
        <v>1200</v>
      </c>
      <c r="F86614" s="5">
        <f t="shared" si="2709"/>
        <v>43923.047071759262</v>
      </c>
      <c r="G86614" s="6">
        <f t="shared" si="2710"/>
        <v>0</v>
      </c>
    </row>
    <row r="86615" spans="1:7" x14ac:dyDescent="0.25">
      <c r="A86615">
        <v>397242</v>
      </c>
      <c r="B86615">
        <v>1485</v>
      </c>
      <c r="C86615" s="81">
        <v>44273.043298611112</v>
      </c>
      <c r="D86615">
        <v>13007</v>
      </c>
      <c r="E86615" s="7">
        <v>1200</v>
      </c>
      <c r="F86615" s="5">
        <f t="shared" si="2709"/>
        <v>44197.001018518517</v>
      </c>
      <c r="G86615" s="6">
        <f t="shared" si="2710"/>
        <v>0</v>
      </c>
    </row>
    <row r="86616" spans="1:7" x14ac:dyDescent="0.25">
      <c r="A86616">
        <v>397244</v>
      </c>
      <c r="B86616">
        <v>2987</v>
      </c>
      <c r="C86616" s="81">
        <v>44273.047743055547</v>
      </c>
      <c r="D86616">
        <v>11562</v>
      </c>
      <c r="E86616" s="7">
        <v>0</v>
      </c>
      <c r="F86616" s="5">
        <f t="shared" si="2709"/>
        <v>44076.770902777775</v>
      </c>
      <c r="G86616" s="6">
        <f t="shared" si="2710"/>
        <v>0</v>
      </c>
    </row>
    <row r="86617" spans="1:7" x14ac:dyDescent="0.25">
      <c r="A86617">
        <v>397245</v>
      </c>
      <c r="B86617">
        <v>13317</v>
      </c>
      <c r="C86617" s="81">
        <v>44273.048518518517</v>
      </c>
      <c r="D86617">
        <v>1737</v>
      </c>
      <c r="E86617" s="7">
        <v>960</v>
      </c>
      <c r="F86617" s="5">
        <f t="shared" si="2709"/>
        <v>43923.047071759262</v>
      </c>
      <c r="G86617" s="6">
        <f t="shared" si="2710"/>
        <v>0</v>
      </c>
    </row>
    <row r="86618" spans="1:7" x14ac:dyDescent="0.25">
      <c r="A86618">
        <v>397249</v>
      </c>
      <c r="B86618">
        <v>5139</v>
      </c>
      <c r="C86618" s="81">
        <v>44273.060740740737</v>
      </c>
      <c r="D86618">
        <v>4476</v>
      </c>
      <c r="E86618" s="7">
        <v>1200</v>
      </c>
      <c r="F86618" s="5">
        <f t="shared" si="2709"/>
        <v>44014.172569444447</v>
      </c>
      <c r="G86618" s="6">
        <f t="shared" si="2710"/>
        <v>0</v>
      </c>
    </row>
    <row r="86619" spans="1:7" x14ac:dyDescent="0.25">
      <c r="A86619">
        <v>397251</v>
      </c>
      <c r="B86619">
        <v>695</v>
      </c>
      <c r="C86619" s="81">
        <v>44273.062175925923</v>
      </c>
      <c r="D86619">
        <v>10526</v>
      </c>
      <c r="E86619" s="7">
        <v>0</v>
      </c>
      <c r="F86619" s="5">
        <f t="shared" si="2709"/>
        <v>43922.45652777778</v>
      </c>
      <c r="G86619" s="6">
        <f t="shared" si="2710"/>
        <v>0</v>
      </c>
    </row>
    <row r="86620" spans="1:7" x14ac:dyDescent="0.25">
      <c r="A86620">
        <v>397258</v>
      </c>
      <c r="B86620">
        <v>6531</v>
      </c>
      <c r="C86620" s="81">
        <v>44273.065069444441</v>
      </c>
      <c r="D86620">
        <v>7492</v>
      </c>
      <c r="E86620" s="7">
        <v>1200</v>
      </c>
      <c r="F86620" s="5">
        <f t="shared" si="2709"/>
        <v>44256.982638888891</v>
      </c>
      <c r="G86620" s="6">
        <f t="shared" si="2710"/>
        <v>0</v>
      </c>
    </row>
    <row r="86621" spans="1:7" x14ac:dyDescent="0.25">
      <c r="A86621">
        <v>397261</v>
      </c>
      <c r="B86621">
        <v>5340</v>
      </c>
      <c r="C86621" s="81">
        <v>44273.065127314818</v>
      </c>
      <c r="D86621">
        <v>11835</v>
      </c>
      <c r="E86621" s="7">
        <v>0</v>
      </c>
      <c r="F86621" s="5">
        <f t="shared" si="2709"/>
        <v>43922.844085648147</v>
      </c>
      <c r="G86621" s="6">
        <f t="shared" si="2710"/>
        <v>0</v>
      </c>
    </row>
    <row r="86622" spans="1:7" x14ac:dyDescent="0.25">
      <c r="A86622">
        <v>397264</v>
      </c>
      <c r="B86622">
        <v>3586</v>
      </c>
      <c r="C86622" s="81">
        <v>44273.065555555557</v>
      </c>
      <c r="D86622">
        <v>7878</v>
      </c>
      <c r="E86622" s="7">
        <v>1200</v>
      </c>
      <c r="F86622" s="5">
        <f t="shared" si="2709"/>
        <v>43891.070462962962</v>
      </c>
      <c r="G86622" s="6">
        <f t="shared" si="2710"/>
        <v>0</v>
      </c>
    </row>
    <row r="86623" spans="1:7" x14ac:dyDescent="0.25">
      <c r="A86623">
        <v>397268</v>
      </c>
      <c r="B86623">
        <v>12325</v>
      </c>
      <c r="C86623" s="81">
        <v>44273.066377314812</v>
      </c>
      <c r="D86623">
        <v>4674</v>
      </c>
      <c r="E86623" s="7">
        <v>0</v>
      </c>
      <c r="F86623" s="5">
        <f t="shared" si="2709"/>
        <v>44075.012592592589</v>
      </c>
      <c r="G86623" s="6">
        <f t="shared" si="2710"/>
        <v>0</v>
      </c>
    </row>
    <row r="86624" spans="1:7" x14ac:dyDescent="0.25">
      <c r="A86624">
        <v>397273</v>
      </c>
      <c r="B86624">
        <v>3163</v>
      </c>
      <c r="C86624" s="81">
        <v>44273.073379629634</v>
      </c>
      <c r="D86624">
        <v>13562</v>
      </c>
      <c r="E86624" s="7">
        <v>1200</v>
      </c>
      <c r="F86624" s="5">
        <f t="shared" si="2709"/>
        <v>44197.921203703707</v>
      </c>
      <c r="G86624" s="6">
        <f t="shared" si="2710"/>
        <v>0</v>
      </c>
    </row>
    <row r="86625" spans="1:7" x14ac:dyDescent="0.25">
      <c r="A86625">
        <v>397279</v>
      </c>
      <c r="B86625">
        <v>12276</v>
      </c>
      <c r="C86625" s="81">
        <v>44273.074502314812</v>
      </c>
      <c r="D86625">
        <v>5994</v>
      </c>
      <c r="E86625" s="7">
        <v>1200</v>
      </c>
      <c r="F86625" s="5">
        <f t="shared" si="2709"/>
        <v>43833.741469907407</v>
      </c>
      <c r="G86625" s="6">
        <f t="shared" si="2710"/>
        <v>0</v>
      </c>
    </row>
    <row r="86626" spans="1:7" x14ac:dyDescent="0.25">
      <c r="A86626">
        <v>397280</v>
      </c>
      <c r="B86626">
        <v>3951</v>
      </c>
      <c r="C86626" s="81">
        <v>44273.077037037037</v>
      </c>
      <c r="D86626">
        <v>13731</v>
      </c>
      <c r="E86626" s="7">
        <v>0</v>
      </c>
      <c r="F86626" s="5">
        <f t="shared" si="2709"/>
        <v>44168.802858796298</v>
      </c>
      <c r="G86626" s="6">
        <f t="shared" si="2710"/>
        <v>0</v>
      </c>
    </row>
    <row r="86627" spans="1:7" x14ac:dyDescent="0.25">
      <c r="A86627">
        <v>397282</v>
      </c>
      <c r="B86627">
        <v>10252</v>
      </c>
      <c r="C86627" s="81">
        <v>44273.077361111107</v>
      </c>
      <c r="D86627">
        <v>12030</v>
      </c>
      <c r="E86627" s="7">
        <v>0</v>
      </c>
      <c r="F86627" s="5">
        <f t="shared" si="2709"/>
        <v>43832.412627314814</v>
      </c>
      <c r="G86627" s="6">
        <f t="shared" si="2710"/>
        <v>0</v>
      </c>
    </row>
    <row r="86628" spans="1:7" x14ac:dyDescent="0.25">
      <c r="A86628">
        <v>397287</v>
      </c>
      <c r="B86628">
        <v>12964</v>
      </c>
      <c r="C86628" s="81">
        <v>44273.07744212963</v>
      </c>
      <c r="D86628">
        <v>8364</v>
      </c>
      <c r="E86628" s="7">
        <v>1200</v>
      </c>
      <c r="F86628" s="5">
        <f t="shared" si="2709"/>
        <v>44197.986354166664</v>
      </c>
      <c r="G86628" s="6">
        <f t="shared" si="2710"/>
        <v>0</v>
      </c>
    </row>
    <row r="86629" spans="1:7" x14ac:dyDescent="0.25">
      <c r="A86629">
        <v>397293</v>
      </c>
      <c r="B86629">
        <v>3715</v>
      </c>
      <c r="C86629" s="81">
        <v>44273.082650462973</v>
      </c>
      <c r="D86629">
        <v>7978</v>
      </c>
      <c r="E86629" s="7">
        <v>1200</v>
      </c>
      <c r="F86629" s="5">
        <f t="shared" si="2709"/>
        <v>44076.571203703701</v>
      </c>
      <c r="G86629" s="6">
        <f t="shared" si="2710"/>
        <v>0</v>
      </c>
    </row>
    <row r="86630" spans="1:7" x14ac:dyDescent="0.25">
      <c r="A86630">
        <v>397299</v>
      </c>
      <c r="B86630">
        <v>1569</v>
      </c>
      <c r="C86630" s="81">
        <v>44273.086458333331</v>
      </c>
      <c r="D86630">
        <v>5994</v>
      </c>
      <c r="E86630" s="7">
        <v>1200</v>
      </c>
      <c r="F86630" s="5">
        <f t="shared" si="2709"/>
        <v>43833.741469907407</v>
      </c>
      <c r="G86630" s="6">
        <f t="shared" si="2710"/>
        <v>0</v>
      </c>
    </row>
    <row r="86631" spans="1:7" x14ac:dyDescent="0.25">
      <c r="A86631">
        <v>397304</v>
      </c>
      <c r="B86631">
        <v>4260</v>
      </c>
      <c r="C86631" s="81">
        <v>44273.090902777767</v>
      </c>
      <c r="D86631">
        <v>8985</v>
      </c>
      <c r="E86631" s="7">
        <v>1200</v>
      </c>
      <c r="F86631" s="5">
        <f t="shared" si="2709"/>
        <v>44257.106157407405</v>
      </c>
      <c r="G86631" s="6">
        <f t="shared" si="2710"/>
        <v>0</v>
      </c>
    </row>
    <row r="86632" spans="1:7" x14ac:dyDescent="0.25">
      <c r="A86632">
        <v>397309</v>
      </c>
      <c r="B86632">
        <v>3859</v>
      </c>
      <c r="C86632" s="81">
        <v>44273.095659722218</v>
      </c>
      <c r="D86632">
        <v>10587</v>
      </c>
      <c r="E86632" s="7">
        <v>1200</v>
      </c>
      <c r="F86632" s="5">
        <f t="shared" si="2709"/>
        <v>44013.007175925923</v>
      </c>
      <c r="G86632" s="6">
        <f t="shared" si="2710"/>
        <v>0</v>
      </c>
    </row>
    <row r="86633" spans="1:7" x14ac:dyDescent="0.25">
      <c r="A86633">
        <v>397312</v>
      </c>
      <c r="B86633">
        <v>4964</v>
      </c>
      <c r="C86633" s="81">
        <v>44273.100266203714</v>
      </c>
      <c r="D86633">
        <v>1275</v>
      </c>
      <c r="E86633" s="7">
        <v>960</v>
      </c>
      <c r="F86633" s="5">
        <f t="shared" si="2709"/>
        <v>44228.250625000001</v>
      </c>
      <c r="G86633" s="6">
        <f t="shared" si="2710"/>
        <v>0</v>
      </c>
    </row>
    <row r="86634" spans="1:7" x14ac:dyDescent="0.25">
      <c r="A86634">
        <v>397314</v>
      </c>
      <c r="B86634">
        <v>5216</v>
      </c>
      <c r="C86634" s="81">
        <v>44273.100844907407</v>
      </c>
      <c r="D86634">
        <v>12878</v>
      </c>
      <c r="E86634" s="7">
        <v>0</v>
      </c>
      <c r="F86634" s="5">
        <f t="shared" si="2709"/>
        <v>44198.527418981481</v>
      </c>
      <c r="G86634" s="6">
        <f t="shared" si="2710"/>
        <v>0</v>
      </c>
    </row>
    <row r="86635" spans="1:7" x14ac:dyDescent="0.25">
      <c r="A86635">
        <v>397317</v>
      </c>
      <c r="B86635">
        <v>5352</v>
      </c>
      <c r="C86635" s="81">
        <v>44273.100972222222</v>
      </c>
      <c r="D86635">
        <v>3593</v>
      </c>
      <c r="E86635" s="7">
        <v>1200</v>
      </c>
      <c r="F86635" s="5">
        <f t="shared" si="2709"/>
        <v>44257.727708333332</v>
      </c>
      <c r="G86635" s="6">
        <f t="shared" si="2710"/>
        <v>0</v>
      </c>
    </row>
    <row r="86636" spans="1:7" x14ac:dyDescent="0.25">
      <c r="A86636">
        <v>397318</v>
      </c>
      <c r="B86636">
        <v>13766</v>
      </c>
      <c r="C86636" s="81">
        <v>44273.107997685183</v>
      </c>
      <c r="D86636">
        <v>10860</v>
      </c>
      <c r="E86636" s="7">
        <v>1200</v>
      </c>
      <c r="F86636" s="5">
        <f t="shared" si="2709"/>
        <v>44229.131874999999</v>
      </c>
      <c r="G86636" s="6">
        <f t="shared" si="2710"/>
        <v>0</v>
      </c>
    </row>
    <row r="86637" spans="1:7" x14ac:dyDescent="0.25">
      <c r="A86637">
        <v>397322</v>
      </c>
      <c r="B86637">
        <v>12457</v>
      </c>
      <c r="C86637" s="81">
        <v>44273.108275462961</v>
      </c>
      <c r="D86637">
        <v>5701</v>
      </c>
      <c r="E86637" s="7">
        <v>1200</v>
      </c>
      <c r="F86637" s="5">
        <f t="shared" si="2709"/>
        <v>44166.401678240742</v>
      </c>
      <c r="G86637" s="6">
        <f t="shared" si="2710"/>
        <v>0</v>
      </c>
    </row>
    <row r="86638" spans="1:7" x14ac:dyDescent="0.25">
      <c r="A86638">
        <v>397329</v>
      </c>
      <c r="B86638">
        <v>9167</v>
      </c>
      <c r="C86638" s="81">
        <v>44273.11928240741</v>
      </c>
      <c r="D86638">
        <v>12798</v>
      </c>
      <c r="E86638" s="7">
        <v>0</v>
      </c>
      <c r="F86638" s="5">
        <f t="shared" si="2709"/>
        <v>44045.843321759261</v>
      </c>
      <c r="G86638" s="6">
        <f t="shared" si="2710"/>
        <v>0</v>
      </c>
    </row>
    <row r="86639" spans="1:7" x14ac:dyDescent="0.25">
      <c r="A86639">
        <v>397334</v>
      </c>
      <c r="B86639">
        <v>3249</v>
      </c>
      <c r="C86639" s="81">
        <v>44273.119942129633</v>
      </c>
      <c r="D86639">
        <v>3813</v>
      </c>
      <c r="E86639" s="7">
        <v>1200</v>
      </c>
      <c r="F86639" s="5">
        <f t="shared" si="2709"/>
        <v>44044.288703703707</v>
      </c>
      <c r="G86639" s="6">
        <f t="shared" si="2710"/>
        <v>0</v>
      </c>
    </row>
    <row r="86640" spans="1:7" x14ac:dyDescent="0.25">
      <c r="A86640">
        <v>397339</v>
      </c>
      <c r="B86640">
        <v>7048</v>
      </c>
      <c r="C86640" s="81">
        <v>44273.121423611112</v>
      </c>
      <c r="D86640">
        <v>10693</v>
      </c>
      <c r="E86640" s="7">
        <v>1200</v>
      </c>
      <c r="F86640" s="5">
        <f t="shared" si="2709"/>
        <v>43983.321377314816</v>
      </c>
      <c r="G86640" s="6">
        <f t="shared" si="2710"/>
        <v>0</v>
      </c>
    </row>
    <row r="86641" spans="1:7" x14ac:dyDescent="0.25">
      <c r="A86641">
        <v>397346</v>
      </c>
      <c r="B86641">
        <v>2251</v>
      </c>
      <c r="C86641" s="81">
        <v>44273.122835648152</v>
      </c>
      <c r="D86641">
        <v>6025</v>
      </c>
      <c r="E86641" s="7">
        <v>1200</v>
      </c>
      <c r="F86641" s="5">
        <f t="shared" si="2709"/>
        <v>44136.587361111109</v>
      </c>
      <c r="G86641" s="6">
        <f t="shared" si="2710"/>
        <v>0</v>
      </c>
    </row>
    <row r="86642" spans="1:7" x14ac:dyDescent="0.25">
      <c r="A86642">
        <v>397349</v>
      </c>
      <c r="B86642">
        <v>8840</v>
      </c>
      <c r="C86642" s="81">
        <v>44273.124282407407</v>
      </c>
      <c r="D86642">
        <v>6266</v>
      </c>
      <c r="E86642" s="7">
        <v>1200</v>
      </c>
      <c r="F86642" s="5">
        <f t="shared" si="2709"/>
        <v>43863.602118055554</v>
      </c>
      <c r="G86642" s="6">
        <f t="shared" si="2710"/>
        <v>0</v>
      </c>
    </row>
    <row r="86643" spans="1:7" x14ac:dyDescent="0.25">
      <c r="A86643">
        <v>397355</v>
      </c>
      <c r="B86643">
        <v>347</v>
      </c>
      <c r="C86643" s="81">
        <v>44273.12877314815</v>
      </c>
      <c r="D86643">
        <v>4284</v>
      </c>
      <c r="E86643" s="7">
        <v>1200</v>
      </c>
      <c r="F86643" s="5">
        <f t="shared" si="2709"/>
        <v>43922.838472222225</v>
      </c>
      <c r="G86643" s="6">
        <f t="shared" si="2710"/>
        <v>0</v>
      </c>
    </row>
    <row r="86644" spans="1:7" x14ac:dyDescent="0.25">
      <c r="A86644">
        <v>397356</v>
      </c>
      <c r="B86644">
        <v>3551</v>
      </c>
      <c r="C86644" s="81">
        <v>44273.128784722219</v>
      </c>
      <c r="D86644">
        <v>11329</v>
      </c>
      <c r="E86644" s="7">
        <v>0</v>
      </c>
      <c r="F86644" s="5">
        <f t="shared" si="2709"/>
        <v>43983.596550925926</v>
      </c>
      <c r="G86644" s="6">
        <f t="shared" si="2710"/>
        <v>0</v>
      </c>
    </row>
    <row r="86645" spans="1:7" x14ac:dyDescent="0.25">
      <c r="A86645">
        <v>397358</v>
      </c>
      <c r="B86645">
        <v>13892</v>
      </c>
      <c r="C86645" s="81">
        <v>44273.130358796298</v>
      </c>
      <c r="D86645">
        <v>9755</v>
      </c>
      <c r="E86645" s="7">
        <v>0</v>
      </c>
      <c r="F86645" s="5">
        <f t="shared" si="2709"/>
        <v>44167.099872685183</v>
      </c>
      <c r="G86645" s="6">
        <f t="shared" si="2710"/>
        <v>0</v>
      </c>
    </row>
    <row r="86646" spans="1:7" x14ac:dyDescent="0.25">
      <c r="A86646">
        <v>397365</v>
      </c>
      <c r="B86646">
        <v>12182</v>
      </c>
      <c r="C86646" s="81">
        <v>44273.131076388891</v>
      </c>
      <c r="D86646">
        <v>12049</v>
      </c>
      <c r="E86646" s="7">
        <v>0</v>
      </c>
      <c r="F86646" s="5">
        <f t="shared" si="2709"/>
        <v>44256.301736111112</v>
      </c>
      <c r="G86646" s="6">
        <f t="shared" si="2710"/>
        <v>0</v>
      </c>
    </row>
    <row r="86647" spans="1:7" x14ac:dyDescent="0.25">
      <c r="A86647">
        <v>397369</v>
      </c>
      <c r="B86647">
        <v>10146</v>
      </c>
      <c r="C86647" s="81">
        <v>44273.139039351852</v>
      </c>
      <c r="D86647">
        <v>2731</v>
      </c>
      <c r="E86647" s="7">
        <v>0</v>
      </c>
      <c r="F86647" s="5">
        <f t="shared" si="2709"/>
        <v>44198.486990740741</v>
      </c>
      <c r="G86647" s="6">
        <f t="shared" si="2710"/>
        <v>0</v>
      </c>
    </row>
    <row r="86648" spans="1:7" x14ac:dyDescent="0.25">
      <c r="A86648">
        <v>397373</v>
      </c>
      <c r="B86648">
        <v>10924</v>
      </c>
      <c r="C86648" s="81">
        <v>44273.140219907407</v>
      </c>
      <c r="D86648">
        <v>4782</v>
      </c>
      <c r="E86648" s="7">
        <v>0</v>
      </c>
      <c r="F86648" s="5">
        <f t="shared" si="2709"/>
        <v>44105.143101851849</v>
      </c>
      <c r="G86648" s="6">
        <f t="shared" si="2710"/>
        <v>0</v>
      </c>
    </row>
    <row r="86649" spans="1:7" x14ac:dyDescent="0.25">
      <c r="A86649">
        <v>397380</v>
      </c>
      <c r="B86649">
        <v>634</v>
      </c>
      <c r="C86649" s="81">
        <v>44273.144733796304</v>
      </c>
      <c r="D86649">
        <v>2360</v>
      </c>
      <c r="E86649" s="7">
        <v>1200</v>
      </c>
      <c r="F86649" s="5">
        <f t="shared" si="2709"/>
        <v>44136.161643518521</v>
      </c>
      <c r="G86649" s="6">
        <f t="shared" si="2710"/>
        <v>0</v>
      </c>
    </row>
    <row r="86650" spans="1:7" x14ac:dyDescent="0.25">
      <c r="A86650">
        <v>397382</v>
      </c>
      <c r="B86650">
        <v>10455</v>
      </c>
      <c r="C86650" s="81">
        <v>44273.145162037043</v>
      </c>
      <c r="D86650">
        <v>4996</v>
      </c>
      <c r="E86650" s="7">
        <v>1200</v>
      </c>
      <c r="F86650" s="5">
        <f t="shared" si="2709"/>
        <v>44256.327731481484</v>
      </c>
      <c r="G86650" s="6">
        <f t="shared" si="2710"/>
        <v>0</v>
      </c>
    </row>
    <row r="86651" spans="1:7" x14ac:dyDescent="0.25">
      <c r="A86651">
        <v>397387</v>
      </c>
      <c r="B86651">
        <v>290</v>
      </c>
      <c r="C86651" s="81">
        <v>44273.145219907397</v>
      </c>
      <c r="D86651">
        <v>7363</v>
      </c>
      <c r="E86651" s="7">
        <v>1200</v>
      </c>
      <c r="F86651" s="5">
        <f t="shared" si="2709"/>
        <v>44199.606886574074</v>
      </c>
      <c r="G86651" s="6">
        <f t="shared" si="2710"/>
        <v>0</v>
      </c>
    </row>
    <row r="86652" spans="1:7" x14ac:dyDescent="0.25">
      <c r="A86652">
        <v>397393</v>
      </c>
      <c r="B86652">
        <v>1684</v>
      </c>
      <c r="C86652" s="81">
        <v>44273.146886574083</v>
      </c>
      <c r="D86652">
        <v>7343</v>
      </c>
      <c r="E86652" s="7">
        <v>0</v>
      </c>
      <c r="F86652" s="5">
        <f t="shared" si="2709"/>
        <v>44166.252939814818</v>
      </c>
      <c r="G86652" s="6">
        <f t="shared" si="2710"/>
        <v>0</v>
      </c>
    </row>
    <row r="86653" spans="1:7" x14ac:dyDescent="0.25">
      <c r="A86653">
        <v>397398</v>
      </c>
      <c r="B86653">
        <v>9927</v>
      </c>
      <c r="C86653" s="81">
        <v>44273.149606481478</v>
      </c>
      <c r="D86653">
        <v>5216</v>
      </c>
      <c r="E86653" s="7">
        <v>1200</v>
      </c>
      <c r="F86653" s="5">
        <f t="shared" si="2709"/>
        <v>44166.069513888891</v>
      </c>
      <c r="G86653" s="6">
        <f t="shared" si="2710"/>
        <v>0</v>
      </c>
    </row>
    <row r="86654" spans="1:7" x14ac:dyDescent="0.25">
      <c r="A86654">
        <v>397404</v>
      </c>
      <c r="B86654">
        <v>606</v>
      </c>
      <c r="C86654" s="81">
        <v>44273.152118055557</v>
      </c>
      <c r="D86654">
        <v>1811</v>
      </c>
      <c r="E86654" s="7">
        <v>1200</v>
      </c>
      <c r="F86654" s="5">
        <f t="shared" si="2709"/>
        <v>44229.445370370369</v>
      </c>
      <c r="G86654" s="6">
        <f t="shared" si="2710"/>
        <v>0</v>
      </c>
    </row>
    <row r="86655" spans="1:7" x14ac:dyDescent="0.25">
      <c r="A86655">
        <v>397406</v>
      </c>
      <c r="B86655">
        <v>6984</v>
      </c>
      <c r="C86655" s="81">
        <v>44273.153310185182</v>
      </c>
      <c r="D86655">
        <v>11214</v>
      </c>
      <c r="E86655" s="7">
        <v>0</v>
      </c>
      <c r="F86655" s="5">
        <f t="shared" si="2709"/>
        <v>44136.094247685185</v>
      </c>
      <c r="G86655" s="6">
        <f t="shared" si="2710"/>
        <v>0</v>
      </c>
    </row>
    <row r="86656" spans="1:7" x14ac:dyDescent="0.25">
      <c r="A86656">
        <v>397413</v>
      </c>
      <c r="B86656">
        <v>5764</v>
      </c>
      <c r="C86656" s="81">
        <v>44273.154143518521</v>
      </c>
      <c r="D86656">
        <v>9309</v>
      </c>
      <c r="E86656" s="7">
        <v>0</v>
      </c>
      <c r="F86656" s="5">
        <f t="shared" si="2709"/>
        <v>43862.647430555553</v>
      </c>
      <c r="G86656" s="6">
        <f t="shared" si="2710"/>
        <v>0</v>
      </c>
    </row>
    <row r="86657" spans="1:7" x14ac:dyDescent="0.25">
      <c r="A86657">
        <v>397419</v>
      </c>
      <c r="B86657">
        <v>2317</v>
      </c>
      <c r="C86657" s="81">
        <v>44273.156400462962</v>
      </c>
      <c r="D86657">
        <v>9309</v>
      </c>
      <c r="E86657" s="7">
        <v>1200</v>
      </c>
      <c r="F86657" s="5">
        <f t="shared" si="2709"/>
        <v>43862.647430555553</v>
      </c>
      <c r="G86657" s="6">
        <f t="shared" si="2710"/>
        <v>0</v>
      </c>
    </row>
    <row r="86658" spans="1:7" x14ac:dyDescent="0.25">
      <c r="A86658">
        <v>397421</v>
      </c>
      <c r="B86658">
        <v>10146</v>
      </c>
      <c r="C86658" s="81">
        <v>44273.157060185193</v>
      </c>
      <c r="D86658">
        <v>9752</v>
      </c>
      <c r="E86658" s="7">
        <v>1200</v>
      </c>
      <c r="F86658" s="5">
        <f t="shared" ref="F86658:F86721" si="2711">VLOOKUP(D86658,J:K,2,0)</f>
        <v>44105.054895833331</v>
      </c>
      <c r="G86658" s="6">
        <f t="shared" si="2710"/>
        <v>0</v>
      </c>
    </row>
    <row r="86659" spans="1:7" x14ac:dyDescent="0.25">
      <c r="A86659">
        <v>397425</v>
      </c>
      <c r="B86659">
        <v>12515</v>
      </c>
      <c r="C86659" s="81">
        <v>44273.159930555557</v>
      </c>
      <c r="D86659">
        <v>5952</v>
      </c>
      <c r="E86659" s="7">
        <v>1200</v>
      </c>
      <c r="F86659" s="5">
        <f t="shared" si="2711"/>
        <v>44013.2809837963</v>
      </c>
      <c r="G86659" s="6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81">
        <v>44273.160578703697</v>
      </c>
      <c r="D86660">
        <v>3124</v>
      </c>
      <c r="E86660" s="7">
        <v>960</v>
      </c>
      <c r="F86660" s="5">
        <f t="shared" si="2711"/>
        <v>44256.605046296296</v>
      </c>
      <c r="G86660" s="6">
        <f t="shared" si="2712"/>
        <v>0</v>
      </c>
    </row>
    <row r="86661" spans="1:7" x14ac:dyDescent="0.25">
      <c r="A86661">
        <v>397432</v>
      </c>
      <c r="B86661">
        <v>2289</v>
      </c>
      <c r="C86661" s="81">
        <v>44273.166365740741</v>
      </c>
      <c r="D86661">
        <v>10681</v>
      </c>
      <c r="E86661" s="7">
        <v>0</v>
      </c>
      <c r="F86661" s="5">
        <f t="shared" si="2711"/>
        <v>43984.759155092594</v>
      </c>
      <c r="G86661" s="6">
        <f t="shared" si="2712"/>
        <v>0</v>
      </c>
    </row>
    <row r="86662" spans="1:7" x14ac:dyDescent="0.25">
      <c r="A86662">
        <v>397435</v>
      </c>
      <c r="B86662">
        <v>9241</v>
      </c>
      <c r="C86662" s="81">
        <v>44273.17796296296</v>
      </c>
      <c r="D86662">
        <v>6204</v>
      </c>
      <c r="E86662" s="7">
        <v>0</v>
      </c>
      <c r="F86662" s="5">
        <f t="shared" si="2711"/>
        <v>43983.43540509259</v>
      </c>
      <c r="G86662" s="6">
        <f t="shared" si="2712"/>
        <v>0</v>
      </c>
    </row>
    <row r="86663" spans="1:7" x14ac:dyDescent="0.25">
      <c r="A86663">
        <v>397438</v>
      </c>
      <c r="B86663">
        <v>9927</v>
      </c>
      <c r="C86663" s="81">
        <v>44273.179120370369</v>
      </c>
      <c r="D86663">
        <v>8436</v>
      </c>
      <c r="E86663" s="7">
        <v>0</v>
      </c>
      <c r="F86663" s="5">
        <f t="shared" si="2711"/>
        <v>43862.029675925929</v>
      </c>
      <c r="G86663" s="6">
        <f t="shared" si="2712"/>
        <v>0</v>
      </c>
    </row>
    <row r="86664" spans="1:7" x14ac:dyDescent="0.25">
      <c r="A86664">
        <v>397442</v>
      </c>
      <c r="B86664">
        <v>2968</v>
      </c>
      <c r="C86664" s="81">
        <v>44273.180555555547</v>
      </c>
      <c r="D86664">
        <v>12523</v>
      </c>
      <c r="E86664" s="7">
        <v>0</v>
      </c>
      <c r="F86664" s="5">
        <f t="shared" si="2711"/>
        <v>44105.083819444444</v>
      </c>
      <c r="G86664" s="6">
        <f t="shared" si="2712"/>
        <v>0</v>
      </c>
    </row>
    <row r="86665" spans="1:7" x14ac:dyDescent="0.25">
      <c r="A86665">
        <v>397446</v>
      </c>
      <c r="B86665">
        <v>9455</v>
      </c>
      <c r="C86665" s="81">
        <v>44273.18173611111</v>
      </c>
      <c r="D86665">
        <v>3318</v>
      </c>
      <c r="E86665" s="7">
        <v>1200</v>
      </c>
      <c r="F86665" s="5">
        <f t="shared" si="2711"/>
        <v>43923.46261574074</v>
      </c>
      <c r="G86665" s="6">
        <f t="shared" si="2712"/>
        <v>0</v>
      </c>
    </row>
    <row r="86666" spans="1:7" x14ac:dyDescent="0.25">
      <c r="A86666">
        <v>397450</v>
      </c>
      <c r="B86666">
        <v>13990</v>
      </c>
      <c r="C86666" s="81">
        <v>44273.184166666673</v>
      </c>
      <c r="D86666">
        <v>2096</v>
      </c>
      <c r="E86666" s="7">
        <v>1200</v>
      </c>
      <c r="F86666" s="5">
        <f t="shared" si="2711"/>
        <v>44044.189236111109</v>
      </c>
      <c r="G86666" s="6">
        <f t="shared" si="2712"/>
        <v>0</v>
      </c>
    </row>
    <row r="86667" spans="1:7" x14ac:dyDescent="0.25">
      <c r="A86667">
        <v>397454</v>
      </c>
      <c r="B86667">
        <v>1046</v>
      </c>
      <c r="C86667" s="81">
        <v>44273.187048611107</v>
      </c>
      <c r="D86667">
        <v>5952</v>
      </c>
      <c r="E86667" s="7">
        <v>1200</v>
      </c>
      <c r="F86667" s="5">
        <f t="shared" si="2711"/>
        <v>44013.2809837963</v>
      </c>
      <c r="G86667" s="6">
        <f t="shared" si="2712"/>
        <v>0</v>
      </c>
    </row>
    <row r="86668" spans="1:7" x14ac:dyDescent="0.25">
      <c r="A86668">
        <v>397459</v>
      </c>
      <c r="B86668">
        <v>2987</v>
      </c>
      <c r="C86668" s="81">
        <v>44273.190046296288</v>
      </c>
      <c r="D86668">
        <v>12711</v>
      </c>
      <c r="E86668" s="7">
        <v>1200</v>
      </c>
      <c r="F86668" s="5">
        <f t="shared" si="2711"/>
        <v>43862.756041666667</v>
      </c>
      <c r="G86668" s="6">
        <f t="shared" si="2712"/>
        <v>0</v>
      </c>
    </row>
    <row r="86669" spans="1:7" x14ac:dyDescent="0.25">
      <c r="A86669">
        <v>397465</v>
      </c>
      <c r="B86669">
        <v>2409</v>
      </c>
      <c r="C86669" s="81">
        <v>44273.190532407411</v>
      </c>
      <c r="D86669">
        <v>6236</v>
      </c>
      <c r="E86669" s="7">
        <v>1200</v>
      </c>
      <c r="F86669" s="5">
        <f t="shared" si="2711"/>
        <v>44256.235601851855</v>
      </c>
      <c r="G86669" s="6">
        <f t="shared" si="2712"/>
        <v>0</v>
      </c>
    </row>
    <row r="86670" spans="1:7" x14ac:dyDescent="0.25">
      <c r="A86670">
        <v>397471</v>
      </c>
      <c r="B86670">
        <v>3795</v>
      </c>
      <c r="C86670" s="81">
        <v>44273.192928240736</v>
      </c>
      <c r="D86670">
        <v>13930</v>
      </c>
      <c r="E86670" s="7">
        <v>1200</v>
      </c>
      <c r="F86670" s="5">
        <f t="shared" si="2711"/>
        <v>44228.165717592594</v>
      </c>
      <c r="G86670" s="6">
        <f t="shared" si="2712"/>
        <v>0</v>
      </c>
    </row>
    <row r="86671" spans="1:7" x14ac:dyDescent="0.25">
      <c r="A86671">
        <v>397474</v>
      </c>
      <c r="B86671">
        <v>5699</v>
      </c>
      <c r="C86671" s="81">
        <v>44273.193703703713</v>
      </c>
      <c r="D86671">
        <v>6844</v>
      </c>
      <c r="E86671" s="7">
        <v>0</v>
      </c>
      <c r="F86671" s="5">
        <f t="shared" si="2711"/>
        <v>43891.224456018521</v>
      </c>
      <c r="G86671" s="6">
        <f t="shared" si="2712"/>
        <v>0</v>
      </c>
    </row>
    <row r="86672" spans="1:7" x14ac:dyDescent="0.25">
      <c r="A86672">
        <v>397477</v>
      </c>
      <c r="B86672">
        <v>764</v>
      </c>
      <c r="C86672" s="81">
        <v>44273.194166666668</v>
      </c>
      <c r="D86672">
        <v>4296</v>
      </c>
      <c r="E86672" s="7">
        <v>1200</v>
      </c>
      <c r="F86672" s="5">
        <f t="shared" si="2711"/>
        <v>44256.847766203704</v>
      </c>
      <c r="G86672" s="6">
        <f t="shared" si="2712"/>
        <v>0</v>
      </c>
    </row>
    <row r="86673" spans="1:7" x14ac:dyDescent="0.25">
      <c r="A86673">
        <v>397478</v>
      </c>
      <c r="B86673">
        <v>1080</v>
      </c>
      <c r="C86673" s="81">
        <v>44273.195092592592</v>
      </c>
      <c r="D86673">
        <v>4339</v>
      </c>
      <c r="E86673" s="7">
        <v>1200</v>
      </c>
      <c r="F86673" s="5">
        <f t="shared" si="2711"/>
        <v>44045.000092592592</v>
      </c>
      <c r="G86673" s="6">
        <f t="shared" si="2712"/>
        <v>0</v>
      </c>
    </row>
    <row r="86674" spans="1:7" x14ac:dyDescent="0.25">
      <c r="A86674">
        <v>397482</v>
      </c>
      <c r="B86674">
        <v>9159</v>
      </c>
      <c r="C86674" s="81">
        <v>44273.197268518517</v>
      </c>
      <c r="D86674">
        <v>4293</v>
      </c>
      <c r="E86674" s="7">
        <v>0</v>
      </c>
      <c r="F86674" s="5">
        <f t="shared" si="2711"/>
        <v>44136.118472222224</v>
      </c>
      <c r="G86674" s="6">
        <f t="shared" si="2712"/>
        <v>0</v>
      </c>
    </row>
    <row r="86675" spans="1:7" x14ac:dyDescent="0.25">
      <c r="A86675">
        <v>397485</v>
      </c>
      <c r="B86675">
        <v>4580</v>
      </c>
      <c r="C86675" s="81">
        <v>44273.202256944453</v>
      </c>
      <c r="D86675">
        <v>2405</v>
      </c>
      <c r="E86675" s="7">
        <v>1200</v>
      </c>
      <c r="F86675" s="5">
        <f t="shared" si="2711"/>
        <v>43891.569097222222</v>
      </c>
      <c r="G86675" s="6">
        <f t="shared" si="2712"/>
        <v>0</v>
      </c>
    </row>
    <row r="86676" spans="1:7" x14ac:dyDescent="0.25">
      <c r="A86676">
        <v>397490</v>
      </c>
      <c r="B86676">
        <v>4747</v>
      </c>
      <c r="C86676" s="81">
        <v>44273.202523148153</v>
      </c>
      <c r="D86676">
        <v>12462</v>
      </c>
      <c r="E86676" s="7">
        <v>0</v>
      </c>
      <c r="F86676" s="5">
        <f t="shared" si="2711"/>
        <v>44075.365104166667</v>
      </c>
      <c r="G86676" s="6">
        <f t="shared" si="2712"/>
        <v>0</v>
      </c>
    </row>
    <row r="86677" spans="1:7" x14ac:dyDescent="0.25">
      <c r="A86677">
        <v>397495</v>
      </c>
      <c r="B86677">
        <v>5345</v>
      </c>
      <c r="C86677" s="81">
        <v>44273.203865740739</v>
      </c>
      <c r="D86677">
        <v>2025</v>
      </c>
      <c r="E86677" s="7">
        <v>1200</v>
      </c>
      <c r="F86677" s="5">
        <f t="shared" si="2711"/>
        <v>44229.316608796296</v>
      </c>
      <c r="G86677" s="6">
        <f t="shared" si="2712"/>
        <v>0</v>
      </c>
    </row>
    <row r="86678" spans="1:7" x14ac:dyDescent="0.25">
      <c r="A86678">
        <v>397498</v>
      </c>
      <c r="B86678">
        <v>3421</v>
      </c>
      <c r="C86678" s="81">
        <v>44273.207546296297</v>
      </c>
      <c r="D86678">
        <v>13702</v>
      </c>
      <c r="E86678" s="7">
        <v>1200</v>
      </c>
      <c r="F86678" s="5">
        <f t="shared" si="2711"/>
        <v>43983.591724537036</v>
      </c>
      <c r="G86678" s="6">
        <f t="shared" si="2712"/>
        <v>0</v>
      </c>
    </row>
    <row r="86679" spans="1:7" x14ac:dyDescent="0.25">
      <c r="A86679">
        <v>397500</v>
      </c>
      <c r="B86679">
        <v>1808</v>
      </c>
      <c r="C86679" s="81">
        <v>44273.207673611112</v>
      </c>
      <c r="D86679">
        <v>1300</v>
      </c>
      <c r="E86679" s="7">
        <v>0</v>
      </c>
      <c r="F86679" s="5">
        <f t="shared" si="2711"/>
        <v>44256.091504629629</v>
      </c>
      <c r="G86679" s="6">
        <f t="shared" si="2712"/>
        <v>0</v>
      </c>
    </row>
    <row r="86680" spans="1:7" x14ac:dyDescent="0.25">
      <c r="A86680">
        <v>397503</v>
      </c>
      <c r="B86680">
        <v>4028</v>
      </c>
      <c r="C86680" s="81">
        <v>44273.208645833343</v>
      </c>
      <c r="D86680">
        <v>552</v>
      </c>
      <c r="E86680" s="7">
        <v>1200</v>
      </c>
      <c r="F86680" s="5">
        <f t="shared" si="2711"/>
        <v>44137.753993055558</v>
      </c>
      <c r="G86680" s="6">
        <f t="shared" si="2712"/>
        <v>0</v>
      </c>
    </row>
    <row r="86681" spans="1:7" x14ac:dyDescent="0.25">
      <c r="A86681">
        <v>397505</v>
      </c>
      <c r="B86681">
        <v>4468</v>
      </c>
      <c r="C86681" s="81">
        <v>44273.209374999999</v>
      </c>
      <c r="D86681">
        <v>12049</v>
      </c>
      <c r="E86681" s="7">
        <v>0</v>
      </c>
      <c r="F86681" s="5">
        <f t="shared" si="2711"/>
        <v>44256.301736111112</v>
      </c>
      <c r="G86681" s="6">
        <f t="shared" si="2712"/>
        <v>0</v>
      </c>
    </row>
    <row r="86682" spans="1:7" x14ac:dyDescent="0.25">
      <c r="A86682">
        <v>397509</v>
      </c>
      <c r="B86682">
        <v>2570</v>
      </c>
      <c r="C86682" s="81">
        <v>44273.211030092592</v>
      </c>
      <c r="D86682">
        <v>4499</v>
      </c>
      <c r="E86682" s="7">
        <v>1200</v>
      </c>
      <c r="F86682" s="5">
        <f t="shared" si="2711"/>
        <v>44015.753518518519</v>
      </c>
      <c r="G86682" s="6">
        <f t="shared" si="2712"/>
        <v>0</v>
      </c>
    </row>
    <row r="86683" spans="1:7" x14ac:dyDescent="0.25">
      <c r="A86683">
        <v>397514</v>
      </c>
      <c r="B86683">
        <v>4177</v>
      </c>
      <c r="C86683" s="81">
        <v>44273.211365740739</v>
      </c>
      <c r="D86683">
        <v>10607</v>
      </c>
      <c r="E86683" s="7">
        <v>1200</v>
      </c>
      <c r="F86683" s="5">
        <f t="shared" si="2711"/>
        <v>44106.289375</v>
      </c>
      <c r="G86683" s="6">
        <f t="shared" si="2712"/>
        <v>0</v>
      </c>
    </row>
    <row r="86684" spans="1:7" x14ac:dyDescent="0.25">
      <c r="A86684">
        <v>397523</v>
      </c>
      <c r="B86684">
        <v>3565</v>
      </c>
      <c r="C86684" s="81">
        <v>44273.213356481479</v>
      </c>
      <c r="D86684">
        <v>6844</v>
      </c>
      <c r="E86684" s="7">
        <v>1200</v>
      </c>
      <c r="F86684" s="5">
        <f t="shared" si="2711"/>
        <v>43891.224456018521</v>
      </c>
      <c r="G86684" s="6">
        <f t="shared" si="2712"/>
        <v>0</v>
      </c>
    </row>
    <row r="86685" spans="1:7" x14ac:dyDescent="0.25">
      <c r="A86685">
        <v>397524</v>
      </c>
      <c r="B86685">
        <v>6550</v>
      </c>
      <c r="C86685" s="81">
        <v>44273.215520833342</v>
      </c>
      <c r="D86685">
        <v>2251</v>
      </c>
      <c r="E86685" s="7">
        <v>1200</v>
      </c>
      <c r="F86685" s="5">
        <f t="shared" si="2711"/>
        <v>43923.152268518519</v>
      </c>
      <c r="G86685" s="6">
        <f t="shared" si="2712"/>
        <v>0</v>
      </c>
    </row>
    <row r="86686" spans="1:7" x14ac:dyDescent="0.25">
      <c r="A86686">
        <v>397527</v>
      </c>
      <c r="B86686">
        <v>12193</v>
      </c>
      <c r="C86686" s="81">
        <v>44273.215567129628</v>
      </c>
      <c r="D86686">
        <v>4293</v>
      </c>
      <c r="E86686" s="7">
        <v>1200</v>
      </c>
      <c r="F86686" s="5">
        <f t="shared" si="2711"/>
        <v>44136.118472222224</v>
      </c>
      <c r="G86686" s="6">
        <f t="shared" si="2712"/>
        <v>0</v>
      </c>
    </row>
    <row r="86687" spans="1:7" x14ac:dyDescent="0.25">
      <c r="A86687">
        <v>397533</v>
      </c>
      <c r="B86687">
        <v>433</v>
      </c>
      <c r="C86687" s="81">
        <v>44273.218194444453</v>
      </c>
      <c r="D86687">
        <v>725</v>
      </c>
      <c r="E86687" s="7">
        <v>1200</v>
      </c>
      <c r="F86687" s="5">
        <f t="shared" si="2711"/>
        <v>44256.011377314811</v>
      </c>
      <c r="G86687" s="6">
        <f t="shared" si="2712"/>
        <v>0</v>
      </c>
    </row>
    <row r="86688" spans="1:7" x14ac:dyDescent="0.25">
      <c r="A86688">
        <v>397537</v>
      </c>
      <c r="B86688">
        <v>12390</v>
      </c>
      <c r="C86688" s="81">
        <v>44273.220219907409</v>
      </c>
      <c r="D86688">
        <v>8064</v>
      </c>
      <c r="E86688" s="7">
        <v>1200</v>
      </c>
      <c r="F86688" s="5">
        <f t="shared" si="2711"/>
        <v>43832.876203703701</v>
      </c>
      <c r="G86688" s="6">
        <f t="shared" si="2712"/>
        <v>0</v>
      </c>
    </row>
    <row r="86689" spans="1:7" x14ac:dyDescent="0.25">
      <c r="A86689">
        <v>397542</v>
      </c>
      <c r="B86689">
        <v>5254</v>
      </c>
      <c r="C86689" s="81">
        <v>44273.226724537039</v>
      </c>
      <c r="D86689">
        <v>2428</v>
      </c>
      <c r="E86689" s="7">
        <v>1200</v>
      </c>
      <c r="F86689" s="5">
        <f t="shared" si="2711"/>
        <v>44137.493807870371</v>
      </c>
      <c r="G86689" s="6">
        <f t="shared" si="2712"/>
        <v>0</v>
      </c>
    </row>
    <row r="86690" spans="1:7" x14ac:dyDescent="0.25">
      <c r="A86690">
        <v>397547</v>
      </c>
      <c r="B86690">
        <v>10860</v>
      </c>
      <c r="C86690" s="81">
        <v>44273.227048611108</v>
      </c>
      <c r="D86690">
        <v>7734</v>
      </c>
      <c r="E86690" s="7">
        <v>1200</v>
      </c>
      <c r="F86690" s="5">
        <f t="shared" si="2711"/>
        <v>44044.098761574074</v>
      </c>
      <c r="G86690" s="6">
        <f t="shared" si="2712"/>
        <v>0</v>
      </c>
    </row>
    <row r="86691" spans="1:7" x14ac:dyDescent="0.25">
      <c r="A86691">
        <v>397553</v>
      </c>
      <c r="B86691">
        <v>13855</v>
      </c>
      <c r="C86691" s="81">
        <v>44273.229247685187</v>
      </c>
      <c r="D86691">
        <v>13110</v>
      </c>
      <c r="E86691" s="7">
        <v>1200</v>
      </c>
      <c r="F86691" s="5">
        <f t="shared" si="2711"/>
        <v>43831.863842592589</v>
      </c>
      <c r="G86691" s="6">
        <f t="shared" si="2712"/>
        <v>0</v>
      </c>
    </row>
    <row r="86692" spans="1:7" x14ac:dyDescent="0.25">
      <c r="A86692">
        <v>397554</v>
      </c>
      <c r="B86692">
        <v>8255</v>
      </c>
      <c r="C86692" s="81">
        <v>44273.234502314823</v>
      </c>
      <c r="D86692">
        <v>1416</v>
      </c>
      <c r="E86692" s="7">
        <v>1200</v>
      </c>
      <c r="F86692" s="5">
        <f t="shared" si="2711"/>
        <v>44075.540567129632</v>
      </c>
      <c r="G86692" s="6">
        <f t="shared" si="2712"/>
        <v>0</v>
      </c>
    </row>
    <row r="86693" spans="1:7" x14ac:dyDescent="0.25">
      <c r="A86693">
        <v>397558</v>
      </c>
      <c r="B86693">
        <v>944</v>
      </c>
      <c r="C86693" s="81">
        <v>44273.235856481479</v>
      </c>
      <c r="D86693">
        <v>11664</v>
      </c>
      <c r="E86693" s="7">
        <v>1200</v>
      </c>
      <c r="F86693" s="5">
        <f t="shared" si="2711"/>
        <v>44105.660173611112</v>
      </c>
      <c r="G86693" s="6">
        <f t="shared" si="2712"/>
        <v>0</v>
      </c>
    </row>
    <row r="86694" spans="1:7" x14ac:dyDescent="0.25">
      <c r="A86694">
        <v>397562</v>
      </c>
      <c r="B86694">
        <v>10131</v>
      </c>
      <c r="C86694" s="81">
        <v>44273.239340277767</v>
      </c>
      <c r="D86694">
        <v>228</v>
      </c>
      <c r="E86694" s="7">
        <v>1200</v>
      </c>
      <c r="F86694" s="5">
        <f t="shared" si="2711"/>
        <v>44200.374178240738</v>
      </c>
      <c r="G86694" s="6">
        <f t="shared" si="2712"/>
        <v>0</v>
      </c>
    </row>
    <row r="86695" spans="1:7" x14ac:dyDescent="0.25">
      <c r="A86695">
        <v>397564</v>
      </c>
      <c r="B86695">
        <v>1489</v>
      </c>
      <c r="C86695" s="81">
        <v>44273.243715277778</v>
      </c>
      <c r="D86695">
        <v>2953</v>
      </c>
      <c r="E86695" s="7">
        <v>0</v>
      </c>
      <c r="F86695" s="5">
        <f t="shared" si="2711"/>
        <v>44105.430879629632</v>
      </c>
      <c r="G86695" s="6">
        <f t="shared" si="2712"/>
        <v>0</v>
      </c>
    </row>
    <row r="86696" spans="1:7" x14ac:dyDescent="0.25">
      <c r="A86696">
        <v>397570</v>
      </c>
      <c r="B86696">
        <v>8718</v>
      </c>
      <c r="C86696" s="81">
        <v>44273.246145833327</v>
      </c>
      <c r="D86696">
        <v>12268</v>
      </c>
      <c r="E86696" s="7">
        <v>1200</v>
      </c>
      <c r="F86696" s="5">
        <f t="shared" si="2711"/>
        <v>44229.740833333337</v>
      </c>
      <c r="G86696" s="6">
        <f t="shared" si="2712"/>
        <v>0</v>
      </c>
    </row>
    <row r="86697" spans="1:7" x14ac:dyDescent="0.25">
      <c r="A86697">
        <v>397572</v>
      </c>
      <c r="B86697">
        <v>1877</v>
      </c>
      <c r="C86697" s="81">
        <v>44273.250011574077</v>
      </c>
      <c r="D86697">
        <v>11285</v>
      </c>
      <c r="E86697" s="7">
        <v>0</v>
      </c>
      <c r="F86697" s="5">
        <f t="shared" si="2711"/>
        <v>43833.440925925926</v>
      </c>
      <c r="G86697" s="6">
        <f t="shared" si="2712"/>
        <v>0</v>
      </c>
    </row>
    <row r="86698" spans="1:7" x14ac:dyDescent="0.25">
      <c r="A86698">
        <v>397578</v>
      </c>
      <c r="B86698">
        <v>6550</v>
      </c>
      <c r="C86698" s="81">
        <v>44273.259976851848</v>
      </c>
      <c r="D86698">
        <v>1897</v>
      </c>
      <c r="E86698" s="7">
        <v>1200</v>
      </c>
      <c r="F86698" s="5">
        <f t="shared" si="2711"/>
        <v>44166.034872685188</v>
      </c>
      <c r="G86698" s="6">
        <f t="shared" si="2712"/>
        <v>0</v>
      </c>
    </row>
    <row r="86699" spans="1:7" x14ac:dyDescent="0.25">
      <c r="A86699">
        <v>397584</v>
      </c>
      <c r="B86699">
        <v>7983</v>
      </c>
      <c r="C86699" s="81">
        <v>44273.26866898148</v>
      </c>
      <c r="D86699">
        <v>3506</v>
      </c>
      <c r="E86699" s="7">
        <v>1200</v>
      </c>
      <c r="F86699" s="5">
        <f t="shared" si="2711"/>
        <v>44044.029652777775</v>
      </c>
      <c r="G86699" s="6">
        <f t="shared" si="2712"/>
        <v>0</v>
      </c>
    </row>
    <row r="86700" spans="1:7" x14ac:dyDescent="0.25">
      <c r="A86700">
        <v>397591</v>
      </c>
      <c r="B86700">
        <v>13907</v>
      </c>
      <c r="C86700" s="81">
        <v>44273.273981481478</v>
      </c>
      <c r="D86700">
        <v>3593</v>
      </c>
      <c r="E86700" s="7">
        <v>0</v>
      </c>
      <c r="F86700" s="5">
        <f t="shared" si="2711"/>
        <v>44257.727708333332</v>
      </c>
      <c r="G86700" s="6">
        <f t="shared" si="2712"/>
        <v>0</v>
      </c>
    </row>
    <row r="86701" spans="1:7" x14ac:dyDescent="0.25">
      <c r="A86701">
        <v>397598</v>
      </c>
      <c r="B86701">
        <v>9333</v>
      </c>
      <c r="C86701" s="81">
        <v>44273.277256944442</v>
      </c>
      <c r="D86701">
        <v>4808</v>
      </c>
      <c r="E86701" s="7">
        <v>1200</v>
      </c>
      <c r="F86701" s="5">
        <f t="shared" si="2711"/>
        <v>43835.220995370371</v>
      </c>
      <c r="G86701" s="6">
        <f t="shared" si="2712"/>
        <v>0</v>
      </c>
    </row>
    <row r="86702" spans="1:7" x14ac:dyDescent="0.25">
      <c r="A86702">
        <v>397600</v>
      </c>
      <c r="B86702">
        <v>10825</v>
      </c>
      <c r="C86702" s="81">
        <v>44273.278912037043</v>
      </c>
      <c r="D86702">
        <v>2251</v>
      </c>
      <c r="E86702" s="7">
        <v>0</v>
      </c>
      <c r="F86702" s="5">
        <f t="shared" si="2711"/>
        <v>43923.152268518519</v>
      </c>
      <c r="G86702" s="6">
        <f t="shared" si="2712"/>
        <v>0</v>
      </c>
    </row>
    <row r="86703" spans="1:7" x14ac:dyDescent="0.25">
      <c r="A86703">
        <v>397605</v>
      </c>
      <c r="B86703">
        <v>3503</v>
      </c>
      <c r="C86703" s="81">
        <v>44273.278981481482</v>
      </c>
      <c r="D86703">
        <v>11045</v>
      </c>
      <c r="E86703" s="7">
        <v>0</v>
      </c>
      <c r="F86703" s="5">
        <f t="shared" si="2711"/>
        <v>44258.586516203701</v>
      </c>
      <c r="G86703" s="6">
        <f t="shared" si="2712"/>
        <v>0</v>
      </c>
    </row>
    <row r="86704" spans="1:7" x14ac:dyDescent="0.25">
      <c r="A86704">
        <v>397611</v>
      </c>
      <c r="B86704">
        <v>4734</v>
      </c>
      <c r="C86704" s="81">
        <v>44273.284594907411</v>
      </c>
      <c r="D86704">
        <v>13562</v>
      </c>
      <c r="E86704" s="7">
        <v>0</v>
      </c>
      <c r="F86704" s="5">
        <f t="shared" si="2711"/>
        <v>44197.921203703707</v>
      </c>
      <c r="G86704" s="6">
        <f t="shared" si="2712"/>
        <v>0</v>
      </c>
    </row>
    <row r="86705" spans="1:7" x14ac:dyDescent="0.25">
      <c r="A86705">
        <v>397615</v>
      </c>
      <c r="B86705">
        <v>8935</v>
      </c>
      <c r="C86705" s="81">
        <v>44273.295694444438</v>
      </c>
      <c r="D86705">
        <v>4293</v>
      </c>
      <c r="E86705" s="7">
        <v>1200</v>
      </c>
      <c r="F86705" s="5">
        <f t="shared" si="2711"/>
        <v>44136.118472222224</v>
      </c>
      <c r="G86705" s="6">
        <f t="shared" si="2712"/>
        <v>0</v>
      </c>
    </row>
    <row r="86706" spans="1:7" x14ac:dyDescent="0.25">
      <c r="A86706">
        <v>397618</v>
      </c>
      <c r="B86706">
        <v>9283</v>
      </c>
      <c r="C86706" s="81">
        <v>44273.298993055563</v>
      </c>
      <c r="D86706">
        <v>12711</v>
      </c>
      <c r="E86706" s="7">
        <v>1200</v>
      </c>
      <c r="F86706" s="5">
        <f t="shared" si="2711"/>
        <v>43862.756041666667</v>
      </c>
      <c r="G86706" s="6">
        <f t="shared" si="2712"/>
        <v>0</v>
      </c>
    </row>
    <row r="86707" spans="1:7" x14ac:dyDescent="0.25">
      <c r="A86707">
        <v>397620</v>
      </c>
      <c r="B86707">
        <v>13230</v>
      </c>
      <c r="C86707" s="81">
        <v>44273.305266203701</v>
      </c>
      <c r="D86707">
        <v>5893</v>
      </c>
      <c r="E86707" s="7">
        <v>1200</v>
      </c>
      <c r="F86707" s="5">
        <f t="shared" si="2711"/>
        <v>44075.811689814815</v>
      </c>
      <c r="G86707" s="6">
        <f t="shared" si="2712"/>
        <v>0</v>
      </c>
    </row>
    <row r="86708" spans="1:7" x14ac:dyDescent="0.25">
      <c r="A86708">
        <v>397625</v>
      </c>
      <c r="B86708">
        <v>5947</v>
      </c>
      <c r="C86708" s="81">
        <v>44273.307870370372</v>
      </c>
      <c r="D86708">
        <v>7697</v>
      </c>
      <c r="E86708" s="7">
        <v>0</v>
      </c>
      <c r="F86708" s="5">
        <f t="shared" si="2711"/>
        <v>44137.145752314813</v>
      </c>
      <c r="G86708" s="6">
        <f t="shared" si="2712"/>
        <v>0</v>
      </c>
    </row>
    <row r="86709" spans="1:7" x14ac:dyDescent="0.25">
      <c r="A86709">
        <v>397629</v>
      </c>
      <c r="B86709">
        <v>4028</v>
      </c>
      <c r="C86709" s="81">
        <v>44273.310289351852</v>
      </c>
      <c r="D86709">
        <v>9608</v>
      </c>
      <c r="E86709" s="7">
        <v>1200</v>
      </c>
      <c r="F86709" s="5">
        <f t="shared" si="2711"/>
        <v>44076.014999999999</v>
      </c>
      <c r="G86709" s="6">
        <f t="shared" si="2712"/>
        <v>0</v>
      </c>
    </row>
    <row r="86710" spans="1:7" x14ac:dyDescent="0.25">
      <c r="A86710">
        <v>397634</v>
      </c>
      <c r="B86710">
        <v>13886</v>
      </c>
      <c r="C86710" s="81">
        <v>44273.310914351852</v>
      </c>
      <c r="D86710">
        <v>11329</v>
      </c>
      <c r="E86710" s="7">
        <v>0</v>
      </c>
      <c r="F86710" s="5">
        <f t="shared" si="2711"/>
        <v>43983.596550925926</v>
      </c>
      <c r="G86710" s="6">
        <f t="shared" si="2712"/>
        <v>0</v>
      </c>
    </row>
    <row r="86711" spans="1:7" x14ac:dyDescent="0.25">
      <c r="A86711">
        <v>397640</v>
      </c>
      <c r="B86711">
        <v>12471</v>
      </c>
      <c r="C86711" s="81">
        <v>44273.3125</v>
      </c>
      <c r="D86711">
        <v>11932</v>
      </c>
      <c r="E86711" s="7">
        <v>1200</v>
      </c>
      <c r="F86711" s="5">
        <f t="shared" si="2711"/>
        <v>44136.615451388891</v>
      </c>
      <c r="G86711" s="6">
        <f t="shared" si="2712"/>
        <v>0</v>
      </c>
    </row>
    <row r="86712" spans="1:7" x14ac:dyDescent="0.25">
      <c r="A86712">
        <v>397643</v>
      </c>
      <c r="B86712">
        <v>9240</v>
      </c>
      <c r="C86712" s="81">
        <v>44273.314976851849</v>
      </c>
      <c r="D86712">
        <v>3005</v>
      </c>
      <c r="E86712" s="7">
        <v>1200</v>
      </c>
      <c r="F86712" s="5">
        <f t="shared" si="2711"/>
        <v>44044.76353009259</v>
      </c>
      <c r="G86712" s="6">
        <f t="shared" si="2712"/>
        <v>0</v>
      </c>
    </row>
    <row r="86713" spans="1:7" x14ac:dyDescent="0.25">
      <c r="A86713">
        <v>397644</v>
      </c>
      <c r="B86713">
        <v>1602</v>
      </c>
      <c r="C86713" s="81">
        <v>44273.322569444441</v>
      </c>
      <c r="D86713">
        <v>6403</v>
      </c>
      <c r="E86713" s="7">
        <v>1200</v>
      </c>
      <c r="F86713" s="5">
        <f t="shared" si="2711"/>
        <v>43922.923217592594</v>
      </c>
      <c r="G86713" s="6">
        <f t="shared" si="2712"/>
        <v>0</v>
      </c>
    </row>
    <row r="86714" spans="1:7" x14ac:dyDescent="0.25">
      <c r="A86714">
        <v>397645</v>
      </c>
      <c r="B86714">
        <v>7694</v>
      </c>
      <c r="C86714" s="81">
        <v>44273.32366898148</v>
      </c>
      <c r="D86714">
        <v>10526</v>
      </c>
      <c r="E86714" s="7">
        <v>1200</v>
      </c>
      <c r="F86714" s="5">
        <f t="shared" si="2711"/>
        <v>43922.45652777778</v>
      </c>
      <c r="G86714" s="6">
        <f t="shared" si="2712"/>
        <v>0</v>
      </c>
    </row>
    <row r="86715" spans="1:7" x14ac:dyDescent="0.25">
      <c r="A86715">
        <v>397651</v>
      </c>
      <c r="B86715">
        <v>6454</v>
      </c>
      <c r="C86715" s="81">
        <v>44273.328634259262</v>
      </c>
      <c r="D86715">
        <v>4361</v>
      </c>
      <c r="E86715" s="7">
        <v>1200</v>
      </c>
      <c r="F86715" s="5">
        <f t="shared" si="2711"/>
        <v>44166.461400462962</v>
      </c>
      <c r="G86715" s="6">
        <f t="shared" si="2712"/>
        <v>0</v>
      </c>
    </row>
    <row r="86716" spans="1:7" x14ac:dyDescent="0.25">
      <c r="A86716">
        <v>397654</v>
      </c>
      <c r="B86716">
        <v>4377</v>
      </c>
      <c r="C86716" s="81">
        <v>44273.329074074078</v>
      </c>
      <c r="D86716">
        <v>12046</v>
      </c>
      <c r="E86716" s="7">
        <v>0</v>
      </c>
      <c r="F86716" s="5">
        <f t="shared" si="2711"/>
        <v>44228.557557870372</v>
      </c>
      <c r="G86716" s="6">
        <f t="shared" si="2712"/>
        <v>0</v>
      </c>
    </row>
    <row r="86717" spans="1:7" x14ac:dyDescent="0.25">
      <c r="A86717">
        <v>397661</v>
      </c>
      <c r="B86717">
        <v>7873</v>
      </c>
      <c r="C86717" s="81">
        <v>44273.331087962957</v>
      </c>
      <c r="D86717">
        <v>3127</v>
      </c>
      <c r="E86717" s="7">
        <v>1200</v>
      </c>
      <c r="F86717" s="5">
        <f t="shared" si="2711"/>
        <v>44228.637395833335</v>
      </c>
      <c r="G86717" s="6">
        <f t="shared" si="2712"/>
        <v>0</v>
      </c>
    </row>
    <row r="86718" spans="1:7" x14ac:dyDescent="0.25">
      <c r="A86718">
        <v>397663</v>
      </c>
      <c r="B86718">
        <v>11960</v>
      </c>
      <c r="C86718" s="81">
        <v>44273.333460648151</v>
      </c>
      <c r="D86718">
        <v>11529</v>
      </c>
      <c r="E86718" s="7">
        <v>0</v>
      </c>
      <c r="F86718" s="5">
        <f t="shared" si="2711"/>
        <v>44166.238379629627</v>
      </c>
      <c r="G86718" s="6">
        <f t="shared" si="2712"/>
        <v>0</v>
      </c>
    </row>
    <row r="86719" spans="1:7" x14ac:dyDescent="0.25">
      <c r="A86719">
        <v>397666</v>
      </c>
      <c r="B86719">
        <v>3332</v>
      </c>
      <c r="C86719" s="81">
        <v>44273.341053240743</v>
      </c>
      <c r="D86719">
        <v>9889</v>
      </c>
      <c r="E86719" s="7">
        <v>0</v>
      </c>
      <c r="F86719" s="5">
        <f t="shared" si="2711"/>
        <v>44166.999039351853</v>
      </c>
      <c r="G86719" s="6">
        <f t="shared" si="2712"/>
        <v>0</v>
      </c>
    </row>
    <row r="86720" spans="1:7" x14ac:dyDescent="0.25">
      <c r="A86720">
        <v>397671</v>
      </c>
      <c r="B86720">
        <v>5170</v>
      </c>
      <c r="C86720" s="81">
        <v>44273.342395833337</v>
      </c>
      <c r="D86720">
        <v>10755</v>
      </c>
      <c r="E86720" s="7">
        <v>960</v>
      </c>
      <c r="F86720" s="5">
        <f t="shared" si="2711"/>
        <v>44075.211076388892</v>
      </c>
      <c r="G86720" s="6">
        <f t="shared" si="2712"/>
        <v>0</v>
      </c>
    </row>
    <row r="86721" spans="1:7" x14ac:dyDescent="0.25">
      <c r="A86721">
        <v>397675</v>
      </c>
      <c r="B86721">
        <v>1798</v>
      </c>
      <c r="C86721" s="81">
        <v>44273.342685185176</v>
      </c>
      <c r="D86721">
        <v>2688</v>
      </c>
      <c r="E86721" s="7">
        <v>0</v>
      </c>
      <c r="F86721" s="5">
        <f t="shared" si="2711"/>
        <v>44015.97284722222</v>
      </c>
      <c r="G86721" s="6">
        <f t="shared" si="2712"/>
        <v>0</v>
      </c>
    </row>
    <row r="86722" spans="1:7" x14ac:dyDescent="0.25">
      <c r="A86722">
        <v>397679</v>
      </c>
      <c r="B86722">
        <v>3815</v>
      </c>
      <c r="C86722" s="81">
        <v>44273.343553240738</v>
      </c>
      <c r="D86722">
        <v>4339</v>
      </c>
      <c r="E86722" s="7">
        <v>1200</v>
      </c>
      <c r="F86722" s="5">
        <f t="shared" ref="F86722:F86785" si="2713">VLOOKUP(D86722,J:K,2,0)</f>
        <v>44045.000092592592</v>
      </c>
      <c r="G86722" s="6">
        <f t="shared" si="2712"/>
        <v>0</v>
      </c>
    </row>
    <row r="86723" spans="1:7" x14ac:dyDescent="0.25">
      <c r="A86723">
        <v>397680</v>
      </c>
      <c r="B86723">
        <v>764</v>
      </c>
      <c r="C86723" s="81">
        <v>44273.348171296297</v>
      </c>
      <c r="D86723">
        <v>5927</v>
      </c>
      <c r="E86723" s="7">
        <v>1200</v>
      </c>
      <c r="F86723" s="5">
        <f t="shared" si="2713"/>
        <v>43862.03502314815</v>
      </c>
      <c r="G86723" s="6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81">
        <v>44273.351504629631</v>
      </c>
      <c r="D86724">
        <v>6403</v>
      </c>
      <c r="E86724" s="7">
        <v>1200</v>
      </c>
      <c r="F86724" s="5">
        <f t="shared" si="2713"/>
        <v>43922.923217592594</v>
      </c>
      <c r="G86724" s="6">
        <f t="shared" si="2714"/>
        <v>0</v>
      </c>
    </row>
    <row r="86725" spans="1:7" x14ac:dyDescent="0.25">
      <c r="A86725">
        <v>397693</v>
      </c>
      <c r="B86725">
        <v>10173</v>
      </c>
      <c r="C86725" s="81">
        <v>44273.356504629628</v>
      </c>
      <c r="D86725">
        <v>2025</v>
      </c>
      <c r="E86725" s="7">
        <v>1200</v>
      </c>
      <c r="F86725" s="5">
        <f t="shared" si="2713"/>
        <v>44229.316608796296</v>
      </c>
      <c r="G86725" s="6">
        <f t="shared" si="2714"/>
        <v>0</v>
      </c>
    </row>
    <row r="86726" spans="1:7" x14ac:dyDescent="0.25">
      <c r="A86726">
        <v>397698</v>
      </c>
      <c r="B86726">
        <v>6608</v>
      </c>
      <c r="C86726" s="81">
        <v>44273.358124999999</v>
      </c>
      <c r="D86726">
        <v>2096</v>
      </c>
      <c r="E86726" s="7">
        <v>960</v>
      </c>
      <c r="F86726" s="5">
        <f t="shared" si="2713"/>
        <v>44044.189236111109</v>
      </c>
      <c r="G86726" s="6">
        <f t="shared" si="2714"/>
        <v>0</v>
      </c>
    </row>
    <row r="86727" spans="1:7" x14ac:dyDescent="0.25">
      <c r="A86727">
        <v>397701</v>
      </c>
      <c r="B86727">
        <v>1188</v>
      </c>
      <c r="C86727" s="81">
        <v>44273.363437499997</v>
      </c>
      <c r="D86727">
        <v>291</v>
      </c>
      <c r="E86727" s="7">
        <v>1200</v>
      </c>
      <c r="F86727" s="5">
        <f t="shared" si="2713"/>
        <v>44197.072800925926</v>
      </c>
      <c r="G86727" s="6">
        <f t="shared" si="2714"/>
        <v>0</v>
      </c>
    </row>
    <row r="86728" spans="1:7" x14ac:dyDescent="0.25">
      <c r="A86728">
        <v>397706</v>
      </c>
      <c r="B86728">
        <v>10032</v>
      </c>
      <c r="C86728" s="81">
        <v>44273.364444444444</v>
      </c>
      <c r="D86728">
        <v>940</v>
      </c>
      <c r="E86728" s="7">
        <v>1200</v>
      </c>
      <c r="F86728" s="5">
        <f t="shared" si="2713"/>
        <v>44198.597974537035</v>
      </c>
      <c r="G86728" s="6">
        <f t="shared" si="2714"/>
        <v>0</v>
      </c>
    </row>
    <row r="86729" spans="1:7" x14ac:dyDescent="0.25">
      <c r="A86729">
        <v>397708</v>
      </c>
      <c r="B86729">
        <v>4227</v>
      </c>
      <c r="C86729" s="81">
        <v>44273.36519675926</v>
      </c>
      <c r="D86729">
        <v>11696</v>
      </c>
      <c r="E86729" s="7">
        <v>0</v>
      </c>
      <c r="F86729" s="5">
        <f t="shared" si="2713"/>
        <v>44136.688506944447</v>
      </c>
      <c r="G86729" s="6">
        <f t="shared" si="2714"/>
        <v>0</v>
      </c>
    </row>
    <row r="86730" spans="1:7" x14ac:dyDescent="0.25">
      <c r="A86730">
        <v>397715</v>
      </c>
      <c r="B86730">
        <v>989</v>
      </c>
      <c r="C86730" s="81">
        <v>44273.368391203701</v>
      </c>
      <c r="D86730">
        <v>7346</v>
      </c>
      <c r="E86730" s="7">
        <v>960</v>
      </c>
      <c r="F86730" s="5">
        <f t="shared" si="2713"/>
        <v>44256.801365740743</v>
      </c>
      <c r="G86730" s="6">
        <f t="shared" si="2714"/>
        <v>0</v>
      </c>
    </row>
    <row r="86731" spans="1:7" x14ac:dyDescent="0.25">
      <c r="A86731">
        <v>397716</v>
      </c>
      <c r="B86731">
        <v>5975</v>
      </c>
      <c r="C86731" s="81">
        <v>44273.371145833327</v>
      </c>
      <c r="D86731">
        <v>12156</v>
      </c>
      <c r="E86731" s="7">
        <v>0</v>
      </c>
      <c r="F86731" s="5">
        <f t="shared" si="2713"/>
        <v>43922.017361111109</v>
      </c>
      <c r="G86731" s="6">
        <f t="shared" si="2714"/>
        <v>0</v>
      </c>
    </row>
    <row r="86732" spans="1:7" x14ac:dyDescent="0.25">
      <c r="A86732">
        <v>397723</v>
      </c>
      <c r="B86732">
        <v>13177</v>
      </c>
      <c r="C86732" s="81">
        <v>44273.372256944444</v>
      </c>
      <c r="D86732">
        <v>7352</v>
      </c>
      <c r="E86732" s="7">
        <v>1200</v>
      </c>
      <c r="F86732" s="5">
        <f t="shared" si="2713"/>
        <v>44256.603113425925</v>
      </c>
      <c r="G86732" s="6">
        <f t="shared" si="2714"/>
        <v>0</v>
      </c>
    </row>
    <row r="86733" spans="1:7" x14ac:dyDescent="0.25">
      <c r="A86733">
        <v>397727</v>
      </c>
      <c r="B86733">
        <v>1798</v>
      </c>
      <c r="C86733" s="81">
        <v>44273.374050925922</v>
      </c>
      <c r="D86733">
        <v>8508</v>
      </c>
      <c r="E86733" s="7">
        <v>0</v>
      </c>
      <c r="F86733" s="5">
        <f t="shared" si="2713"/>
        <v>43831.426666666666</v>
      </c>
      <c r="G86733" s="6">
        <f t="shared" si="2714"/>
        <v>0</v>
      </c>
    </row>
    <row r="86734" spans="1:7" x14ac:dyDescent="0.25">
      <c r="A86734">
        <v>397728</v>
      </c>
      <c r="B86734">
        <v>2504</v>
      </c>
      <c r="C86734" s="81">
        <v>44273.376250000001</v>
      </c>
      <c r="D86734">
        <v>13562</v>
      </c>
      <c r="E86734" s="7">
        <v>0</v>
      </c>
      <c r="F86734" s="5">
        <f t="shared" si="2713"/>
        <v>44197.921203703707</v>
      </c>
      <c r="G86734" s="6">
        <f t="shared" si="2714"/>
        <v>0</v>
      </c>
    </row>
    <row r="86735" spans="1:7" x14ac:dyDescent="0.25">
      <c r="A86735">
        <v>397733</v>
      </c>
      <c r="B86735">
        <v>3390</v>
      </c>
      <c r="C86735" s="81">
        <v>44273.376273148147</v>
      </c>
      <c r="D86735">
        <v>13930</v>
      </c>
      <c r="E86735" s="7">
        <v>1200</v>
      </c>
      <c r="F86735" s="5">
        <f t="shared" si="2713"/>
        <v>44228.165717592594</v>
      </c>
      <c r="G86735" s="6">
        <f t="shared" si="2714"/>
        <v>0</v>
      </c>
    </row>
    <row r="86736" spans="1:7" x14ac:dyDescent="0.25">
      <c r="A86736">
        <v>397740</v>
      </c>
      <c r="B86736">
        <v>9029</v>
      </c>
      <c r="C86736" s="81">
        <v>44273.380115740743</v>
      </c>
      <c r="D86736">
        <v>12878</v>
      </c>
      <c r="E86736" s="7">
        <v>0</v>
      </c>
      <c r="F86736" s="5">
        <f t="shared" si="2713"/>
        <v>44198.527418981481</v>
      </c>
      <c r="G86736" s="6">
        <f t="shared" si="2714"/>
        <v>0</v>
      </c>
    </row>
    <row r="86737" spans="1:7" x14ac:dyDescent="0.25">
      <c r="A86737">
        <v>397747</v>
      </c>
      <c r="B86737">
        <v>198</v>
      </c>
      <c r="C86737" s="81">
        <v>44273.380659722221</v>
      </c>
      <c r="D86737">
        <v>4361</v>
      </c>
      <c r="E86737" s="7">
        <v>1200</v>
      </c>
      <c r="F86737" s="5">
        <f t="shared" si="2713"/>
        <v>44166.461400462962</v>
      </c>
      <c r="G86737" s="6">
        <f t="shared" si="2714"/>
        <v>0</v>
      </c>
    </row>
    <row r="86738" spans="1:7" x14ac:dyDescent="0.25">
      <c r="A86738">
        <v>397751</v>
      </c>
      <c r="B86738">
        <v>6632</v>
      </c>
      <c r="C86738" s="81">
        <v>44273.381550925929</v>
      </c>
      <c r="D86738">
        <v>12030</v>
      </c>
      <c r="E86738" s="7">
        <v>0</v>
      </c>
      <c r="F86738" s="5">
        <f t="shared" si="2713"/>
        <v>43832.412627314814</v>
      </c>
      <c r="G86738" s="6">
        <f t="shared" si="2714"/>
        <v>0</v>
      </c>
    </row>
    <row r="86739" spans="1:7" x14ac:dyDescent="0.25">
      <c r="A86739">
        <v>397752</v>
      </c>
      <c r="B86739">
        <v>8544</v>
      </c>
      <c r="C86739" s="81">
        <v>44273.384606481479</v>
      </c>
      <c r="D86739">
        <v>12391</v>
      </c>
      <c r="E86739" s="7">
        <v>1200</v>
      </c>
      <c r="F86739" s="5">
        <f t="shared" si="2713"/>
        <v>44198.024780092594</v>
      </c>
      <c r="G86739" s="6">
        <f t="shared" si="2714"/>
        <v>0</v>
      </c>
    </row>
    <row r="86740" spans="1:7" x14ac:dyDescent="0.25">
      <c r="A86740">
        <v>397755</v>
      </c>
      <c r="B86740">
        <v>10176</v>
      </c>
      <c r="C86740" s="81">
        <v>44273.38521990741</v>
      </c>
      <c r="D86740">
        <v>4797</v>
      </c>
      <c r="E86740" s="7">
        <v>0</v>
      </c>
      <c r="F86740" s="5">
        <f t="shared" si="2713"/>
        <v>44075.110925925925</v>
      </c>
      <c r="G86740" s="6">
        <f t="shared" si="2714"/>
        <v>0</v>
      </c>
    </row>
    <row r="86741" spans="1:7" x14ac:dyDescent="0.25">
      <c r="A86741">
        <v>397762</v>
      </c>
      <c r="B86741">
        <v>8955</v>
      </c>
      <c r="C86741" s="81">
        <v>44273.390590277777</v>
      </c>
      <c r="D86741">
        <v>8364</v>
      </c>
      <c r="E86741" s="7">
        <v>1200</v>
      </c>
      <c r="F86741" s="5">
        <f t="shared" si="2713"/>
        <v>44197.986354166664</v>
      </c>
      <c r="G86741" s="6">
        <f t="shared" si="2714"/>
        <v>0</v>
      </c>
    </row>
    <row r="86742" spans="1:7" x14ac:dyDescent="0.25">
      <c r="A86742">
        <v>397768</v>
      </c>
      <c r="B86742">
        <v>13679</v>
      </c>
      <c r="C86742" s="81">
        <v>44273.392141203702</v>
      </c>
      <c r="D86742">
        <v>7062</v>
      </c>
      <c r="E86742" s="7">
        <v>1200</v>
      </c>
      <c r="F86742" s="5">
        <f t="shared" si="2713"/>
        <v>43832.040196759262</v>
      </c>
      <c r="G86742" s="6">
        <f t="shared" si="2714"/>
        <v>0</v>
      </c>
    </row>
    <row r="86743" spans="1:7" x14ac:dyDescent="0.25">
      <c r="A86743">
        <v>397771</v>
      </c>
      <c r="B86743">
        <v>11490</v>
      </c>
      <c r="C86743" s="81">
        <v>44273.403402777767</v>
      </c>
      <c r="D86743">
        <v>8530</v>
      </c>
      <c r="E86743" s="7">
        <v>1200</v>
      </c>
      <c r="F86743" s="5">
        <f t="shared" si="2713"/>
        <v>44136.910833333335</v>
      </c>
      <c r="G86743" s="6">
        <f t="shared" si="2714"/>
        <v>0</v>
      </c>
    </row>
    <row r="86744" spans="1:7" x14ac:dyDescent="0.25">
      <c r="A86744">
        <v>397772</v>
      </c>
      <c r="B86744">
        <v>1349</v>
      </c>
      <c r="C86744" s="81">
        <v>44273.403807870367</v>
      </c>
      <c r="D86744">
        <v>10192</v>
      </c>
      <c r="E86744" s="7">
        <v>0</v>
      </c>
      <c r="F86744" s="5">
        <f t="shared" si="2713"/>
        <v>44013.023599537039</v>
      </c>
      <c r="G86744" s="6">
        <f t="shared" si="2714"/>
        <v>0</v>
      </c>
    </row>
    <row r="86745" spans="1:7" x14ac:dyDescent="0.25">
      <c r="A86745">
        <v>397777</v>
      </c>
      <c r="B86745">
        <v>5370</v>
      </c>
      <c r="C86745" s="81">
        <v>44273.40483796296</v>
      </c>
      <c r="D86745">
        <v>3528</v>
      </c>
      <c r="E86745" s="7">
        <v>1200</v>
      </c>
      <c r="F86745" s="5">
        <f t="shared" si="2713"/>
        <v>43832.253541666665</v>
      </c>
      <c r="G86745" s="6">
        <f t="shared" si="2714"/>
        <v>0</v>
      </c>
    </row>
    <row r="86746" spans="1:7" x14ac:dyDescent="0.25">
      <c r="A86746">
        <v>397783</v>
      </c>
      <c r="B86746">
        <v>11339</v>
      </c>
      <c r="C86746" s="81">
        <v>44273.405266203707</v>
      </c>
      <c r="D86746">
        <v>3224</v>
      </c>
      <c r="E86746" s="7">
        <v>0</v>
      </c>
      <c r="F86746" s="5">
        <f t="shared" si="2713"/>
        <v>44136.470231481479</v>
      </c>
      <c r="G86746" s="6">
        <f t="shared" si="2714"/>
        <v>0</v>
      </c>
    </row>
    <row r="86747" spans="1:7" x14ac:dyDescent="0.25">
      <c r="A86747">
        <v>397789</v>
      </c>
      <c r="B86747">
        <v>4253</v>
      </c>
      <c r="C86747" s="81">
        <v>44273.407627314817</v>
      </c>
      <c r="D86747">
        <v>3237</v>
      </c>
      <c r="E86747" s="7">
        <v>960</v>
      </c>
      <c r="F86747" s="5">
        <f t="shared" si="2713"/>
        <v>44137.304363425923</v>
      </c>
      <c r="G86747" s="6">
        <f t="shared" si="2714"/>
        <v>0</v>
      </c>
    </row>
    <row r="86748" spans="1:7" x14ac:dyDescent="0.25">
      <c r="A86748">
        <v>397796</v>
      </c>
      <c r="B86748">
        <v>9741</v>
      </c>
      <c r="C86748" s="81">
        <v>44273.407881944448</v>
      </c>
      <c r="D86748">
        <v>10860</v>
      </c>
      <c r="E86748" s="7">
        <v>0</v>
      </c>
      <c r="F86748" s="5">
        <f t="shared" si="2713"/>
        <v>44229.131874999999</v>
      </c>
      <c r="G86748" s="6">
        <f t="shared" si="2714"/>
        <v>0</v>
      </c>
    </row>
    <row r="86749" spans="1:7" x14ac:dyDescent="0.25">
      <c r="A86749">
        <v>397797</v>
      </c>
      <c r="B86749">
        <v>10260</v>
      </c>
      <c r="C86749" s="81">
        <v>44273.408958333333</v>
      </c>
      <c r="D86749">
        <v>10850</v>
      </c>
      <c r="E86749" s="7">
        <v>1200</v>
      </c>
      <c r="F86749" s="5">
        <f t="shared" si="2713"/>
        <v>44075.111851851849</v>
      </c>
      <c r="G86749" s="6">
        <f t="shared" si="2714"/>
        <v>0</v>
      </c>
    </row>
    <row r="86750" spans="1:7" x14ac:dyDescent="0.25">
      <c r="A86750">
        <v>397802</v>
      </c>
      <c r="B86750">
        <v>3418</v>
      </c>
      <c r="C86750" s="81">
        <v>44273.409375000003</v>
      </c>
      <c r="D86750">
        <v>10807</v>
      </c>
      <c r="E86750" s="7">
        <v>1200</v>
      </c>
      <c r="F86750" s="5">
        <f t="shared" si="2713"/>
        <v>43953.841516203705</v>
      </c>
      <c r="G86750" s="6">
        <f t="shared" si="2714"/>
        <v>0</v>
      </c>
    </row>
    <row r="86751" spans="1:7" x14ac:dyDescent="0.25">
      <c r="A86751">
        <v>397808</v>
      </c>
      <c r="B86751">
        <v>1489</v>
      </c>
      <c r="C86751" s="81">
        <v>44273.412256944437</v>
      </c>
      <c r="D86751">
        <v>3005</v>
      </c>
      <c r="E86751" s="7">
        <v>1200</v>
      </c>
      <c r="F86751" s="5">
        <f t="shared" si="2713"/>
        <v>44044.76353009259</v>
      </c>
      <c r="G86751" s="6">
        <f t="shared" si="2714"/>
        <v>0</v>
      </c>
    </row>
    <row r="86752" spans="1:7" x14ac:dyDescent="0.25">
      <c r="A86752">
        <v>397810</v>
      </c>
      <c r="B86752">
        <v>10229</v>
      </c>
      <c r="C86752" s="81">
        <v>44273.41951388889</v>
      </c>
      <c r="D86752">
        <v>13670</v>
      </c>
      <c r="E86752" s="7">
        <v>0</v>
      </c>
      <c r="F86752" s="5">
        <f t="shared" si="2713"/>
        <v>44014.365486111114</v>
      </c>
      <c r="G86752" s="6">
        <f t="shared" si="2714"/>
        <v>0</v>
      </c>
    </row>
    <row r="86753" spans="1:7" x14ac:dyDescent="0.25">
      <c r="A86753">
        <v>397812</v>
      </c>
      <c r="B86753">
        <v>12692</v>
      </c>
      <c r="C86753" s="81">
        <v>44273.420277777783</v>
      </c>
      <c r="D86753">
        <v>13731</v>
      </c>
      <c r="E86753" s="7">
        <v>1200</v>
      </c>
      <c r="F86753" s="5">
        <f t="shared" si="2713"/>
        <v>44168.802858796298</v>
      </c>
      <c r="G86753" s="6">
        <f t="shared" si="2714"/>
        <v>0</v>
      </c>
    </row>
    <row r="86754" spans="1:7" x14ac:dyDescent="0.25">
      <c r="A86754">
        <v>397813</v>
      </c>
      <c r="B86754">
        <v>4313</v>
      </c>
      <c r="C86754" s="81">
        <v>44273.422523148147</v>
      </c>
      <c r="D86754">
        <v>6465</v>
      </c>
      <c r="E86754" s="7">
        <v>1200</v>
      </c>
      <c r="F86754" s="5">
        <f t="shared" si="2713"/>
        <v>44229.595914351848</v>
      </c>
      <c r="G86754" s="6">
        <f t="shared" si="2714"/>
        <v>0</v>
      </c>
    </row>
    <row r="86755" spans="1:7" x14ac:dyDescent="0.25">
      <c r="A86755">
        <v>397820</v>
      </c>
      <c r="B86755">
        <v>4503</v>
      </c>
      <c r="C86755" s="81">
        <v>44273.427337962959</v>
      </c>
      <c r="D86755">
        <v>13110</v>
      </c>
      <c r="E86755" s="7">
        <v>1200</v>
      </c>
      <c r="F86755" s="5">
        <f t="shared" si="2713"/>
        <v>43831.863842592589</v>
      </c>
      <c r="G86755" s="6">
        <f t="shared" si="2714"/>
        <v>0</v>
      </c>
    </row>
    <row r="86756" spans="1:7" x14ac:dyDescent="0.25">
      <c r="A86756">
        <v>397826</v>
      </c>
      <c r="B86756">
        <v>12477</v>
      </c>
      <c r="C86756" s="81">
        <v>44273.429363425923</v>
      </c>
      <c r="D86756">
        <v>7193</v>
      </c>
      <c r="E86756" s="7">
        <v>0</v>
      </c>
      <c r="F86756" s="5">
        <f t="shared" si="2713"/>
        <v>44197.467766203707</v>
      </c>
      <c r="G86756" s="6">
        <f t="shared" si="2714"/>
        <v>0</v>
      </c>
    </row>
    <row r="86757" spans="1:7" x14ac:dyDescent="0.25">
      <c r="A86757">
        <v>397828</v>
      </c>
      <c r="B86757">
        <v>12327</v>
      </c>
      <c r="C86757" s="81">
        <v>44273.430335648147</v>
      </c>
      <c r="D86757">
        <v>7062</v>
      </c>
      <c r="E86757" s="7">
        <v>1200</v>
      </c>
      <c r="F86757" s="5">
        <f t="shared" si="2713"/>
        <v>43832.040196759262</v>
      </c>
      <c r="G86757" s="6">
        <f t="shared" si="2714"/>
        <v>0</v>
      </c>
    </row>
    <row r="86758" spans="1:7" x14ac:dyDescent="0.25">
      <c r="A86758">
        <v>397831</v>
      </c>
      <c r="B86758">
        <v>4223</v>
      </c>
      <c r="C86758" s="81">
        <v>44273.431354166663</v>
      </c>
      <c r="D86758">
        <v>4996</v>
      </c>
      <c r="E86758" s="7">
        <v>1200</v>
      </c>
      <c r="F86758" s="5">
        <f t="shared" si="2713"/>
        <v>44256.327731481484</v>
      </c>
      <c r="G86758" s="6">
        <f t="shared" si="2714"/>
        <v>0</v>
      </c>
    </row>
    <row r="86759" spans="1:7" x14ac:dyDescent="0.25">
      <c r="A86759">
        <v>397832</v>
      </c>
      <c r="B86759">
        <v>11292</v>
      </c>
      <c r="C86759" s="81">
        <v>44273.437604166669</v>
      </c>
      <c r="D86759">
        <v>7363</v>
      </c>
      <c r="E86759" s="7">
        <v>1200</v>
      </c>
      <c r="F86759" s="5">
        <f t="shared" si="2713"/>
        <v>44199.606886574074</v>
      </c>
      <c r="G86759" s="6">
        <f t="shared" si="2714"/>
        <v>0</v>
      </c>
    </row>
    <row r="86760" spans="1:7" x14ac:dyDescent="0.25">
      <c r="A86760">
        <v>397839</v>
      </c>
      <c r="B86760">
        <v>6910</v>
      </c>
      <c r="C86760" s="81">
        <v>44273.44054398148</v>
      </c>
      <c r="D86760">
        <v>3850</v>
      </c>
      <c r="E86760" s="7">
        <v>1200</v>
      </c>
      <c r="F86760" s="5">
        <f t="shared" si="2713"/>
        <v>44044.450995370367</v>
      </c>
      <c r="G86760" s="6">
        <f t="shared" si="2714"/>
        <v>0</v>
      </c>
    </row>
    <row r="86761" spans="1:7" x14ac:dyDescent="0.25">
      <c r="A86761">
        <v>397840</v>
      </c>
      <c r="B86761">
        <v>2379</v>
      </c>
      <c r="C86761" s="81">
        <v>44273.441342592603</v>
      </c>
      <c r="D86761">
        <v>5709</v>
      </c>
      <c r="E86761" s="7">
        <v>0</v>
      </c>
      <c r="F86761" s="5">
        <f t="shared" si="2713"/>
        <v>44166.081365740742</v>
      </c>
      <c r="G86761" s="6">
        <f t="shared" si="2714"/>
        <v>0</v>
      </c>
    </row>
    <row r="86762" spans="1:7" x14ac:dyDescent="0.25">
      <c r="A86762">
        <v>397847</v>
      </c>
      <c r="B86762">
        <v>7214</v>
      </c>
      <c r="C86762" s="81">
        <v>44273.44462962963</v>
      </c>
      <c r="D86762">
        <v>104</v>
      </c>
      <c r="E86762" s="7">
        <v>1200</v>
      </c>
      <c r="F86762" s="5">
        <f t="shared" si="2713"/>
        <v>44013.286412037036</v>
      </c>
      <c r="G86762" s="6">
        <f t="shared" si="2714"/>
        <v>0</v>
      </c>
    </row>
    <row r="86763" spans="1:7" x14ac:dyDescent="0.25">
      <c r="A86763">
        <v>397854</v>
      </c>
      <c r="B86763">
        <v>6503</v>
      </c>
      <c r="C86763" s="81">
        <v>44273.444745370369</v>
      </c>
      <c r="D86763">
        <v>6962</v>
      </c>
      <c r="E86763" s="7">
        <v>1200</v>
      </c>
      <c r="F86763" s="5">
        <f t="shared" si="2713"/>
        <v>43922.213738425926</v>
      </c>
      <c r="G86763" s="6">
        <f t="shared" si="2714"/>
        <v>0</v>
      </c>
    </row>
    <row r="86764" spans="1:7" x14ac:dyDescent="0.25">
      <c r="A86764">
        <v>397855</v>
      </c>
      <c r="B86764">
        <v>8840</v>
      </c>
      <c r="C86764" s="81">
        <v>44273.444803240738</v>
      </c>
      <c r="D86764">
        <v>2598</v>
      </c>
      <c r="E86764" s="7">
        <v>0</v>
      </c>
      <c r="F86764" s="5">
        <f t="shared" si="2713"/>
        <v>44137.036446759259</v>
      </c>
      <c r="G86764" s="6">
        <f t="shared" si="2714"/>
        <v>0</v>
      </c>
    </row>
    <row r="86765" spans="1:7" x14ac:dyDescent="0.25">
      <c r="A86765">
        <v>397856</v>
      </c>
      <c r="B86765">
        <v>13789</v>
      </c>
      <c r="C86765" s="81">
        <v>44273.45449074074</v>
      </c>
      <c r="D86765">
        <v>12036</v>
      </c>
      <c r="E86765" s="7">
        <v>1200</v>
      </c>
      <c r="F86765" s="5">
        <f t="shared" si="2713"/>
        <v>44105.626203703701</v>
      </c>
      <c r="G86765" s="6">
        <f t="shared" si="2714"/>
        <v>0</v>
      </c>
    </row>
    <row r="86766" spans="1:7" x14ac:dyDescent="0.25">
      <c r="A86766">
        <v>397858</v>
      </c>
      <c r="B86766">
        <v>5664</v>
      </c>
      <c r="C86766" s="81">
        <v>44273.460023148153</v>
      </c>
      <c r="D86766">
        <v>9608</v>
      </c>
      <c r="E86766" s="7">
        <v>1200</v>
      </c>
      <c r="F86766" s="5">
        <f t="shared" si="2713"/>
        <v>44076.014999999999</v>
      </c>
      <c r="G86766" s="6">
        <f t="shared" si="2714"/>
        <v>0</v>
      </c>
    </row>
    <row r="86767" spans="1:7" x14ac:dyDescent="0.25">
      <c r="A86767">
        <v>397865</v>
      </c>
      <c r="B86767">
        <v>12318</v>
      </c>
      <c r="C86767" s="81">
        <v>44273.460277777784</v>
      </c>
      <c r="D86767">
        <v>10347</v>
      </c>
      <c r="E86767" s="7">
        <v>1200</v>
      </c>
      <c r="F86767" s="5">
        <f t="shared" si="2713"/>
        <v>44076.1249537037</v>
      </c>
      <c r="G86767" s="6">
        <f t="shared" si="2714"/>
        <v>0</v>
      </c>
    </row>
    <row r="86768" spans="1:7" x14ac:dyDescent="0.25">
      <c r="A86768">
        <v>397868</v>
      </c>
      <c r="B86768">
        <v>7086</v>
      </c>
      <c r="C86768" s="81">
        <v>44273.460381944453</v>
      </c>
      <c r="D86768">
        <v>2953</v>
      </c>
      <c r="E86768" s="7">
        <v>1200</v>
      </c>
      <c r="F86768" s="5">
        <f t="shared" si="2713"/>
        <v>44105.430879629632</v>
      </c>
      <c r="G86768" s="6">
        <f t="shared" si="2714"/>
        <v>0</v>
      </c>
    </row>
    <row r="86769" spans="1:7" x14ac:dyDescent="0.25">
      <c r="A86769">
        <v>397870</v>
      </c>
      <c r="B86769">
        <v>11394</v>
      </c>
      <c r="C86769" s="81">
        <v>44273.462037037039</v>
      </c>
      <c r="D86769">
        <v>12030</v>
      </c>
      <c r="E86769" s="7">
        <v>1200</v>
      </c>
      <c r="F86769" s="5">
        <f t="shared" si="2713"/>
        <v>43832.412627314814</v>
      </c>
      <c r="G86769" s="6">
        <f t="shared" si="2714"/>
        <v>0</v>
      </c>
    </row>
    <row r="86770" spans="1:7" x14ac:dyDescent="0.25">
      <c r="A86770">
        <v>397872</v>
      </c>
      <c r="B86770">
        <v>5664</v>
      </c>
      <c r="C86770" s="81">
        <v>44273.468622685177</v>
      </c>
      <c r="D86770">
        <v>1849</v>
      </c>
      <c r="E86770" s="7">
        <v>1200</v>
      </c>
      <c r="F86770" s="5">
        <f t="shared" si="2713"/>
        <v>44013.146064814813</v>
      </c>
      <c r="G86770" s="6">
        <f t="shared" si="2714"/>
        <v>0</v>
      </c>
    </row>
    <row r="86771" spans="1:7" x14ac:dyDescent="0.25">
      <c r="A86771">
        <v>397873</v>
      </c>
      <c r="B86771">
        <v>612</v>
      </c>
      <c r="C86771" s="81">
        <v>44273.472268518519</v>
      </c>
      <c r="D86771">
        <v>1065</v>
      </c>
      <c r="E86771" s="7">
        <v>0</v>
      </c>
      <c r="F86771" s="5">
        <f t="shared" si="2713"/>
        <v>44105.011678240742</v>
      </c>
      <c r="G86771" s="6">
        <f t="shared" si="2714"/>
        <v>0</v>
      </c>
    </row>
    <row r="86772" spans="1:7" x14ac:dyDescent="0.25">
      <c r="A86772">
        <v>397880</v>
      </c>
      <c r="B86772">
        <v>2763</v>
      </c>
      <c r="C86772" s="81">
        <v>44273.475208333337</v>
      </c>
      <c r="D86772">
        <v>9193</v>
      </c>
      <c r="E86772" s="7">
        <v>1200</v>
      </c>
      <c r="F86772" s="5">
        <f t="shared" si="2713"/>
        <v>43922.429456018515</v>
      </c>
      <c r="G86772" s="6">
        <f t="shared" si="2714"/>
        <v>0</v>
      </c>
    </row>
    <row r="86773" spans="1:7" x14ac:dyDescent="0.25">
      <c r="A86773">
        <v>397886</v>
      </c>
      <c r="B86773">
        <v>2005</v>
      </c>
      <c r="C86773" s="81">
        <v>44273.489895833343</v>
      </c>
      <c r="D86773">
        <v>9608</v>
      </c>
      <c r="E86773" s="7">
        <v>0</v>
      </c>
      <c r="F86773" s="5">
        <f t="shared" si="2713"/>
        <v>44076.014999999999</v>
      </c>
      <c r="G86773" s="6">
        <f t="shared" si="2714"/>
        <v>0</v>
      </c>
    </row>
    <row r="86774" spans="1:7" x14ac:dyDescent="0.25">
      <c r="A86774">
        <v>397889</v>
      </c>
      <c r="B86774">
        <v>4088</v>
      </c>
      <c r="C86774" s="81">
        <v>44273.490636574083</v>
      </c>
      <c r="D86774">
        <v>4674</v>
      </c>
      <c r="E86774" s="7">
        <v>0</v>
      </c>
      <c r="F86774" s="5">
        <f t="shared" si="2713"/>
        <v>44075.012592592589</v>
      </c>
      <c r="G86774" s="6">
        <f t="shared" si="2714"/>
        <v>0</v>
      </c>
    </row>
    <row r="86775" spans="1:7" x14ac:dyDescent="0.25">
      <c r="A86775">
        <v>397896</v>
      </c>
      <c r="B86775">
        <v>1173</v>
      </c>
      <c r="C86775" s="81">
        <v>44273.491851851853</v>
      </c>
      <c r="D86775">
        <v>3788</v>
      </c>
      <c r="E86775" s="7">
        <v>0</v>
      </c>
      <c r="F86775" s="5">
        <f t="shared" si="2713"/>
        <v>44075.480567129627</v>
      </c>
      <c r="G86775" s="6">
        <f t="shared" si="2714"/>
        <v>0</v>
      </c>
    </row>
    <row r="86776" spans="1:7" x14ac:dyDescent="0.25">
      <c r="A86776">
        <v>397899</v>
      </c>
      <c r="B86776">
        <v>5601</v>
      </c>
      <c r="C86776" s="81">
        <v>44273.493784722217</v>
      </c>
      <c r="D86776">
        <v>11210</v>
      </c>
      <c r="E86776" s="7">
        <v>1200</v>
      </c>
      <c r="F86776" s="5">
        <f t="shared" si="2713"/>
        <v>43922.334780092591</v>
      </c>
      <c r="G86776" s="6">
        <f t="shared" si="2714"/>
        <v>0</v>
      </c>
    </row>
    <row r="86777" spans="1:7" x14ac:dyDescent="0.25">
      <c r="A86777">
        <v>397901</v>
      </c>
      <c r="B86777">
        <v>5340</v>
      </c>
      <c r="C86777" s="81">
        <v>44273.495358796303</v>
      </c>
      <c r="D86777">
        <v>10080</v>
      </c>
      <c r="E86777" s="7">
        <v>0</v>
      </c>
      <c r="F86777" s="5">
        <f t="shared" si="2713"/>
        <v>44044.264340277776</v>
      </c>
      <c r="G86777" s="6">
        <f t="shared" si="2714"/>
        <v>0</v>
      </c>
    </row>
    <row r="86778" spans="1:7" x14ac:dyDescent="0.25">
      <c r="A86778">
        <v>397905</v>
      </c>
      <c r="B86778">
        <v>8310</v>
      </c>
      <c r="C86778" s="81">
        <v>44273.504155092603</v>
      </c>
      <c r="D86778">
        <v>4947</v>
      </c>
      <c r="E86778" s="7">
        <v>1200</v>
      </c>
      <c r="F86778" s="5">
        <f t="shared" si="2713"/>
        <v>43983.628136574072</v>
      </c>
      <c r="G86778" s="6">
        <f t="shared" si="2714"/>
        <v>0</v>
      </c>
    </row>
    <row r="86779" spans="1:7" x14ac:dyDescent="0.25">
      <c r="A86779">
        <v>397907</v>
      </c>
      <c r="B86779">
        <v>4647</v>
      </c>
      <c r="C86779" s="81">
        <v>44273.506030092591</v>
      </c>
      <c r="D86779">
        <v>3788</v>
      </c>
      <c r="E86779" s="7">
        <v>0</v>
      </c>
      <c r="F86779" s="5">
        <f t="shared" si="2713"/>
        <v>44075.480567129627</v>
      </c>
      <c r="G86779" s="6">
        <f t="shared" si="2714"/>
        <v>0</v>
      </c>
    </row>
    <row r="86780" spans="1:7" x14ac:dyDescent="0.25">
      <c r="A86780">
        <v>397909</v>
      </c>
      <c r="B86780">
        <v>2939</v>
      </c>
      <c r="C86780" s="81">
        <v>44273.509016203701</v>
      </c>
      <c r="D86780">
        <v>4478</v>
      </c>
      <c r="E86780" s="7">
        <v>1200</v>
      </c>
      <c r="F86780" s="5">
        <f t="shared" si="2713"/>
        <v>43892.460312499999</v>
      </c>
      <c r="G86780" s="6">
        <f t="shared" si="2714"/>
        <v>0</v>
      </c>
    </row>
    <row r="86781" spans="1:7" x14ac:dyDescent="0.25">
      <c r="A86781">
        <v>397913</v>
      </c>
      <c r="B86781">
        <v>5396</v>
      </c>
      <c r="C86781" s="81">
        <v>44273.509166666663</v>
      </c>
      <c r="D86781">
        <v>11264</v>
      </c>
      <c r="E86781" s="7">
        <v>1200</v>
      </c>
      <c r="F86781" s="5">
        <f t="shared" si="2713"/>
        <v>44228.137824074074</v>
      </c>
      <c r="G86781" s="6">
        <f t="shared" si="2714"/>
        <v>0</v>
      </c>
    </row>
    <row r="86782" spans="1:7" x14ac:dyDescent="0.25">
      <c r="A86782">
        <v>397915</v>
      </c>
      <c r="B86782">
        <v>10205</v>
      </c>
      <c r="C86782" s="81">
        <v>44273.517569444448</v>
      </c>
      <c r="D86782">
        <v>2953</v>
      </c>
      <c r="E86782" s="7">
        <v>0</v>
      </c>
      <c r="F86782" s="5">
        <f t="shared" si="2713"/>
        <v>44105.430879629632</v>
      </c>
      <c r="G86782" s="6">
        <f t="shared" si="2714"/>
        <v>0</v>
      </c>
    </row>
    <row r="86783" spans="1:7" x14ac:dyDescent="0.25">
      <c r="A86783">
        <v>397922</v>
      </c>
      <c r="B86783">
        <v>13743</v>
      </c>
      <c r="C86783" s="81">
        <v>44273.517650462964</v>
      </c>
      <c r="D86783">
        <v>4725</v>
      </c>
      <c r="E86783" s="7">
        <v>1200</v>
      </c>
      <c r="F86783" s="5">
        <f t="shared" si="2713"/>
        <v>44229.47729166667</v>
      </c>
      <c r="G86783" s="6">
        <f t="shared" si="2714"/>
        <v>0</v>
      </c>
    </row>
    <row r="86784" spans="1:7" x14ac:dyDescent="0.25">
      <c r="A86784">
        <v>397923</v>
      </c>
      <c r="B86784">
        <v>13055</v>
      </c>
      <c r="C86784" s="81">
        <v>44273.518703703703</v>
      </c>
      <c r="D86784">
        <v>963</v>
      </c>
      <c r="E86784" s="7">
        <v>960</v>
      </c>
      <c r="F86784" s="5">
        <f t="shared" si="2713"/>
        <v>44044.170370370368</v>
      </c>
      <c r="G86784" s="6">
        <f t="shared" si="2714"/>
        <v>0</v>
      </c>
    </row>
    <row r="86785" spans="1:7" x14ac:dyDescent="0.25">
      <c r="A86785">
        <v>397924</v>
      </c>
      <c r="B86785">
        <v>13333</v>
      </c>
      <c r="C86785" s="81">
        <v>44273.527291666673</v>
      </c>
      <c r="D86785">
        <v>12878</v>
      </c>
      <c r="E86785" s="7">
        <v>0</v>
      </c>
      <c r="F86785" s="5">
        <f t="shared" si="2713"/>
        <v>44198.527418981481</v>
      </c>
      <c r="G86785" s="6">
        <f t="shared" si="2714"/>
        <v>0</v>
      </c>
    </row>
    <row r="86786" spans="1:7" x14ac:dyDescent="0.25">
      <c r="A86786">
        <v>397925</v>
      </c>
      <c r="B86786">
        <v>9629</v>
      </c>
      <c r="C86786" s="81">
        <v>44273.529479166667</v>
      </c>
      <c r="D86786">
        <v>3005</v>
      </c>
      <c r="E86786" s="7">
        <v>0</v>
      </c>
      <c r="F86786" s="5">
        <f t="shared" ref="F86786:F86849" si="2715">VLOOKUP(D86786,J:K,2,0)</f>
        <v>44044.76353009259</v>
      </c>
      <c r="G86786" s="6">
        <f t="shared" si="2714"/>
        <v>0</v>
      </c>
    </row>
    <row r="86787" spans="1:7" x14ac:dyDescent="0.25">
      <c r="A86787">
        <v>397929</v>
      </c>
      <c r="B86787">
        <v>5493</v>
      </c>
      <c r="C86787" s="81">
        <v>44273.542430555557</v>
      </c>
      <c r="D86787">
        <v>4522</v>
      </c>
      <c r="E86787" s="7">
        <v>960</v>
      </c>
      <c r="F86787" s="5">
        <f t="shared" si="2715"/>
        <v>44136.153078703705</v>
      </c>
      <c r="G86787" s="6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81">
        <v>44273.548101851848</v>
      </c>
      <c r="D86788">
        <v>12798</v>
      </c>
      <c r="E86788" s="7">
        <v>1200</v>
      </c>
      <c r="F86788" s="5">
        <f t="shared" si="2715"/>
        <v>44045.843321759261</v>
      </c>
      <c r="G86788" s="6">
        <f t="shared" si="2716"/>
        <v>0</v>
      </c>
    </row>
    <row r="86789" spans="1:7" x14ac:dyDescent="0.25">
      <c r="A86789">
        <v>397937</v>
      </c>
      <c r="B86789">
        <v>11292</v>
      </c>
      <c r="C86789" s="81">
        <v>44273.560057870367</v>
      </c>
      <c r="D86789">
        <v>6041</v>
      </c>
      <c r="E86789" s="7">
        <v>0</v>
      </c>
      <c r="F86789" s="5">
        <f t="shared" si="2715"/>
        <v>44256.102754629632</v>
      </c>
      <c r="G86789" s="6">
        <f t="shared" si="2716"/>
        <v>0</v>
      </c>
    </row>
    <row r="86790" spans="1:7" x14ac:dyDescent="0.25">
      <c r="A86790">
        <v>397943</v>
      </c>
      <c r="B86790">
        <v>9630</v>
      </c>
      <c r="C86790" s="81">
        <v>44273.563078703701</v>
      </c>
      <c r="D86790">
        <v>9982</v>
      </c>
      <c r="E86790" s="7">
        <v>0</v>
      </c>
      <c r="F86790" s="5">
        <f t="shared" si="2715"/>
        <v>43952.199270833335</v>
      </c>
      <c r="G86790" s="6">
        <f t="shared" si="2716"/>
        <v>0</v>
      </c>
    </row>
    <row r="86791" spans="1:7" x14ac:dyDescent="0.25">
      <c r="A86791">
        <v>397947</v>
      </c>
      <c r="B86791">
        <v>1987</v>
      </c>
      <c r="C86791" s="81">
        <v>44273.563807870371</v>
      </c>
      <c r="D86791">
        <v>5701</v>
      </c>
      <c r="E86791" s="7">
        <v>1200</v>
      </c>
      <c r="F86791" s="5">
        <f t="shared" si="2715"/>
        <v>44166.401678240742</v>
      </c>
      <c r="G86791" s="6">
        <f t="shared" si="2716"/>
        <v>0</v>
      </c>
    </row>
    <row r="86792" spans="1:7" x14ac:dyDescent="0.25">
      <c r="A86792">
        <v>397949</v>
      </c>
      <c r="B86792">
        <v>8225</v>
      </c>
      <c r="C86792" s="81">
        <v>44273.567384259259</v>
      </c>
      <c r="D86792">
        <v>12094</v>
      </c>
      <c r="E86792" s="7">
        <v>0</v>
      </c>
      <c r="F86792" s="5">
        <f t="shared" si="2715"/>
        <v>44167.375254629631</v>
      </c>
      <c r="G86792" s="6">
        <f t="shared" si="2716"/>
        <v>0</v>
      </c>
    </row>
    <row r="86793" spans="1:7" x14ac:dyDescent="0.25">
      <c r="A86793">
        <v>397954</v>
      </c>
      <c r="B86793">
        <v>2939</v>
      </c>
      <c r="C86793" s="81">
        <v>44273.569374999999</v>
      </c>
      <c r="D86793">
        <v>13562</v>
      </c>
      <c r="E86793" s="7">
        <v>1200</v>
      </c>
      <c r="F86793" s="5">
        <f t="shared" si="2715"/>
        <v>44197.921203703707</v>
      </c>
      <c r="G86793" s="6">
        <f t="shared" si="2716"/>
        <v>0</v>
      </c>
    </row>
    <row r="86794" spans="1:7" x14ac:dyDescent="0.25">
      <c r="A86794">
        <v>397961</v>
      </c>
      <c r="B86794">
        <v>13657</v>
      </c>
      <c r="C86794" s="81">
        <v>44273.569687499999</v>
      </c>
      <c r="D86794">
        <v>12086</v>
      </c>
      <c r="E86794" s="7">
        <v>0</v>
      </c>
      <c r="F86794" s="5">
        <f t="shared" si="2715"/>
        <v>44197.109861111108</v>
      </c>
      <c r="G86794" s="6">
        <f t="shared" si="2716"/>
        <v>0</v>
      </c>
    </row>
    <row r="86795" spans="1:7" x14ac:dyDescent="0.25">
      <c r="A86795">
        <v>397963</v>
      </c>
      <c r="B86795">
        <v>5395</v>
      </c>
      <c r="C86795" s="81">
        <v>44273.576226851852</v>
      </c>
      <c r="D86795">
        <v>1670</v>
      </c>
      <c r="E86795" s="7">
        <v>1200</v>
      </c>
      <c r="F86795" s="5">
        <f t="shared" si="2715"/>
        <v>43952.049432870372</v>
      </c>
      <c r="G86795" s="6">
        <f t="shared" si="2716"/>
        <v>0</v>
      </c>
    </row>
    <row r="86796" spans="1:7" x14ac:dyDescent="0.25">
      <c r="A86796">
        <v>397970</v>
      </c>
      <c r="B86796">
        <v>13697</v>
      </c>
      <c r="C86796" s="81">
        <v>44273.582141203697</v>
      </c>
      <c r="D86796">
        <v>5166</v>
      </c>
      <c r="E86796" s="7">
        <v>1200</v>
      </c>
      <c r="F86796" s="5">
        <f t="shared" si="2715"/>
        <v>44197.428252314814</v>
      </c>
      <c r="G86796" s="6">
        <f t="shared" si="2716"/>
        <v>0</v>
      </c>
    </row>
    <row r="86797" spans="1:7" x14ac:dyDescent="0.25">
      <c r="A86797">
        <v>397974</v>
      </c>
      <c r="B86797">
        <v>6131</v>
      </c>
      <c r="C86797" s="81">
        <v>44273.582430555558</v>
      </c>
      <c r="D86797">
        <v>9889</v>
      </c>
      <c r="E86797" s="7">
        <v>1200</v>
      </c>
      <c r="F86797" s="5">
        <f t="shared" si="2715"/>
        <v>44166.999039351853</v>
      </c>
      <c r="G86797" s="6">
        <f t="shared" si="2716"/>
        <v>0</v>
      </c>
    </row>
    <row r="86798" spans="1:7" x14ac:dyDescent="0.25">
      <c r="A86798">
        <v>397977</v>
      </c>
      <c r="B86798">
        <v>574</v>
      </c>
      <c r="C86798" s="81">
        <v>44273.582499999997</v>
      </c>
      <c r="D86798">
        <v>963</v>
      </c>
      <c r="E86798" s="7">
        <v>1200</v>
      </c>
      <c r="F86798" s="5">
        <f t="shared" si="2715"/>
        <v>44044.170370370368</v>
      </c>
      <c r="G86798" s="6">
        <f t="shared" si="2716"/>
        <v>0</v>
      </c>
    </row>
    <row r="86799" spans="1:7" x14ac:dyDescent="0.25">
      <c r="A86799">
        <v>397981</v>
      </c>
      <c r="B86799">
        <v>4358</v>
      </c>
      <c r="C86799" s="81">
        <v>44273.587777777779</v>
      </c>
      <c r="D86799">
        <v>12523</v>
      </c>
      <c r="E86799" s="7">
        <v>0</v>
      </c>
      <c r="F86799" s="5">
        <f t="shared" si="2715"/>
        <v>44105.083819444444</v>
      </c>
      <c r="G86799" s="6">
        <f t="shared" si="2716"/>
        <v>0</v>
      </c>
    </row>
    <row r="86800" spans="1:7" x14ac:dyDescent="0.25">
      <c r="A86800">
        <v>397988</v>
      </c>
      <c r="B86800">
        <v>3108</v>
      </c>
      <c r="C86800" s="81">
        <v>44273.589305555557</v>
      </c>
      <c r="D86800">
        <v>1300</v>
      </c>
      <c r="E86800" s="7">
        <v>1200</v>
      </c>
      <c r="F86800" s="5">
        <f t="shared" si="2715"/>
        <v>44256.091504629629</v>
      </c>
      <c r="G86800" s="6">
        <f t="shared" si="2716"/>
        <v>0</v>
      </c>
    </row>
    <row r="86801" spans="1:7" x14ac:dyDescent="0.25">
      <c r="A86801">
        <v>397995</v>
      </c>
      <c r="B86801">
        <v>5610</v>
      </c>
      <c r="C86801" s="81">
        <v>44273.589826388888</v>
      </c>
      <c r="D86801">
        <v>10138</v>
      </c>
      <c r="E86801" s="7">
        <v>1200</v>
      </c>
      <c r="F86801" s="5">
        <f t="shared" si="2715"/>
        <v>44230.843599537038</v>
      </c>
      <c r="G86801" s="6">
        <f t="shared" si="2716"/>
        <v>0</v>
      </c>
    </row>
    <row r="86802" spans="1:7" x14ac:dyDescent="0.25">
      <c r="A86802">
        <v>397996</v>
      </c>
      <c r="B86802">
        <v>3169</v>
      </c>
      <c r="C86802" s="81">
        <v>44273.590104166673</v>
      </c>
      <c r="D86802">
        <v>11264</v>
      </c>
      <c r="E86802" s="7">
        <v>1200</v>
      </c>
      <c r="F86802" s="5">
        <f t="shared" si="2715"/>
        <v>44228.137824074074</v>
      </c>
      <c r="G86802" s="6">
        <f t="shared" si="2716"/>
        <v>0</v>
      </c>
    </row>
    <row r="86803" spans="1:7" x14ac:dyDescent="0.25">
      <c r="A86803">
        <v>398003</v>
      </c>
      <c r="B86803">
        <v>3957</v>
      </c>
      <c r="C86803" s="81">
        <v>44273.590312499997</v>
      </c>
      <c r="D86803">
        <v>5355</v>
      </c>
      <c r="E86803" s="7">
        <v>0</v>
      </c>
      <c r="F86803" s="5">
        <f t="shared" si="2715"/>
        <v>43985.126192129632</v>
      </c>
      <c r="G86803" s="6">
        <f t="shared" si="2716"/>
        <v>0</v>
      </c>
    </row>
    <row r="86804" spans="1:7" x14ac:dyDescent="0.25">
      <c r="A86804">
        <v>398008</v>
      </c>
      <c r="B86804">
        <v>546</v>
      </c>
      <c r="C86804" s="81">
        <v>44273.59480324074</v>
      </c>
      <c r="D86804">
        <v>6962</v>
      </c>
      <c r="E86804" s="7">
        <v>1200</v>
      </c>
      <c r="F86804" s="5">
        <f t="shared" si="2715"/>
        <v>43922.213738425926</v>
      </c>
      <c r="G86804" s="6">
        <f t="shared" si="2716"/>
        <v>0</v>
      </c>
    </row>
    <row r="86805" spans="1:7" x14ac:dyDescent="0.25">
      <c r="A86805">
        <v>398011</v>
      </c>
      <c r="B86805">
        <v>13612</v>
      </c>
      <c r="C86805" s="81">
        <v>44273.597048611111</v>
      </c>
      <c r="D86805">
        <v>10111</v>
      </c>
      <c r="E86805" s="7">
        <v>0</v>
      </c>
      <c r="F86805" s="5">
        <f t="shared" si="2715"/>
        <v>43891.165625000001</v>
      </c>
      <c r="G86805" s="6">
        <f t="shared" si="2716"/>
        <v>0</v>
      </c>
    </row>
    <row r="86806" spans="1:7" x14ac:dyDescent="0.25">
      <c r="A86806">
        <v>398016</v>
      </c>
      <c r="B86806">
        <v>10711</v>
      </c>
      <c r="C86806" s="81">
        <v>44273.598298611112</v>
      </c>
      <c r="D86806">
        <v>11749</v>
      </c>
      <c r="E86806" s="7">
        <v>1200</v>
      </c>
      <c r="F86806" s="5">
        <f t="shared" si="2715"/>
        <v>44166.349050925928</v>
      </c>
      <c r="G86806" s="6">
        <f t="shared" si="2716"/>
        <v>0</v>
      </c>
    </row>
    <row r="86807" spans="1:7" x14ac:dyDescent="0.25">
      <c r="A86807">
        <v>398022</v>
      </c>
      <c r="B86807">
        <v>5340</v>
      </c>
      <c r="C86807" s="81">
        <v>44273.598935185182</v>
      </c>
      <c r="D86807">
        <v>4797</v>
      </c>
      <c r="E86807" s="7">
        <v>0</v>
      </c>
      <c r="F86807" s="5">
        <f t="shared" si="2715"/>
        <v>44075.110925925925</v>
      </c>
      <c r="G86807" s="6">
        <f t="shared" si="2716"/>
        <v>0</v>
      </c>
    </row>
    <row r="86808" spans="1:7" x14ac:dyDescent="0.25">
      <c r="A86808">
        <v>398028</v>
      </c>
      <c r="B86808">
        <v>1855</v>
      </c>
      <c r="C86808" s="81">
        <v>44273.602465277778</v>
      </c>
      <c r="D86808">
        <v>7492</v>
      </c>
      <c r="E86808" s="7">
        <v>0</v>
      </c>
      <c r="F86808" s="5">
        <f t="shared" si="2715"/>
        <v>44256.982638888891</v>
      </c>
      <c r="G86808" s="6">
        <f t="shared" si="2716"/>
        <v>0</v>
      </c>
    </row>
    <row r="86809" spans="1:7" x14ac:dyDescent="0.25">
      <c r="A86809">
        <v>398035</v>
      </c>
      <c r="B86809">
        <v>3795</v>
      </c>
      <c r="C86809" s="81">
        <v>44273.605115740742</v>
      </c>
      <c r="D86809">
        <v>6236</v>
      </c>
      <c r="E86809" s="7">
        <v>0</v>
      </c>
      <c r="F86809" s="5">
        <f t="shared" si="2715"/>
        <v>44256.235601851855</v>
      </c>
      <c r="G86809" s="6">
        <f t="shared" si="2716"/>
        <v>0</v>
      </c>
    </row>
    <row r="86810" spans="1:7" x14ac:dyDescent="0.25">
      <c r="A86810">
        <v>398037</v>
      </c>
      <c r="B86810">
        <v>13909</v>
      </c>
      <c r="C86810" s="81">
        <v>44273.605787037042</v>
      </c>
      <c r="D86810">
        <v>5893</v>
      </c>
      <c r="E86810" s="7">
        <v>1200</v>
      </c>
      <c r="F86810" s="5">
        <f t="shared" si="2715"/>
        <v>44075.811689814815</v>
      </c>
      <c r="G86810" s="6">
        <f t="shared" si="2716"/>
        <v>0</v>
      </c>
    </row>
    <row r="86811" spans="1:7" x14ac:dyDescent="0.25">
      <c r="A86811">
        <v>398039</v>
      </c>
      <c r="B86811">
        <v>13494</v>
      </c>
      <c r="C86811" s="81">
        <v>44273.606712962966</v>
      </c>
      <c r="D86811">
        <v>8103</v>
      </c>
      <c r="E86811" s="7">
        <v>1200</v>
      </c>
      <c r="F86811" s="5">
        <f t="shared" si="2715"/>
        <v>44105.618298611109</v>
      </c>
      <c r="G86811" s="6">
        <f t="shared" si="2716"/>
        <v>0</v>
      </c>
    </row>
    <row r="86812" spans="1:7" x14ac:dyDescent="0.25">
      <c r="A86812">
        <v>398045</v>
      </c>
      <c r="B86812">
        <v>6523</v>
      </c>
      <c r="C86812" s="81">
        <v>44273.607604166667</v>
      </c>
      <c r="D86812">
        <v>7062</v>
      </c>
      <c r="E86812" s="7">
        <v>1200</v>
      </c>
      <c r="F86812" s="5">
        <f t="shared" si="2715"/>
        <v>43832.040196759262</v>
      </c>
      <c r="G86812" s="6">
        <f t="shared" si="2716"/>
        <v>0</v>
      </c>
    </row>
    <row r="86813" spans="1:7" x14ac:dyDescent="0.25">
      <c r="A86813">
        <v>398051</v>
      </c>
      <c r="B86813">
        <v>10397</v>
      </c>
      <c r="C86813" s="81">
        <v>44273.611944444441</v>
      </c>
      <c r="D86813">
        <v>3593</v>
      </c>
      <c r="E86813" s="7">
        <v>1200</v>
      </c>
      <c r="F86813" s="5">
        <f t="shared" si="2715"/>
        <v>44257.727708333332</v>
      </c>
      <c r="G86813" s="6">
        <f t="shared" si="2716"/>
        <v>0</v>
      </c>
    </row>
    <row r="86814" spans="1:7" x14ac:dyDescent="0.25">
      <c r="A86814">
        <v>398058</v>
      </c>
      <c r="B86814">
        <v>3137</v>
      </c>
      <c r="C86814" s="81">
        <v>44273.612222222233</v>
      </c>
      <c r="D86814">
        <v>13731</v>
      </c>
      <c r="E86814" s="7">
        <v>1200</v>
      </c>
      <c r="F86814" s="5">
        <f t="shared" si="2715"/>
        <v>44168.802858796298</v>
      </c>
      <c r="G86814" s="6">
        <f t="shared" si="2716"/>
        <v>0</v>
      </c>
    </row>
    <row r="86815" spans="1:7" x14ac:dyDescent="0.25">
      <c r="A86815">
        <v>398064</v>
      </c>
      <c r="B86815">
        <v>7596</v>
      </c>
      <c r="C86815" s="81">
        <v>44273.61577546296</v>
      </c>
      <c r="D86815">
        <v>10850</v>
      </c>
      <c r="E86815" s="7">
        <v>0</v>
      </c>
      <c r="F86815" s="5">
        <f t="shared" si="2715"/>
        <v>44075.111851851849</v>
      </c>
      <c r="G86815" s="6">
        <f t="shared" si="2716"/>
        <v>0</v>
      </c>
    </row>
    <row r="86816" spans="1:7" x14ac:dyDescent="0.25">
      <c r="A86816">
        <v>398077</v>
      </c>
      <c r="B86816">
        <v>12044</v>
      </c>
      <c r="C86816" s="81">
        <v>44273.617465277777</v>
      </c>
      <c r="D86816">
        <v>1811</v>
      </c>
      <c r="E86816" s="7">
        <v>0</v>
      </c>
      <c r="F86816" s="5">
        <f t="shared" si="2715"/>
        <v>44229.445370370369</v>
      </c>
      <c r="G86816" s="6">
        <f t="shared" si="2716"/>
        <v>0</v>
      </c>
    </row>
    <row r="86817" spans="1:7" x14ac:dyDescent="0.25">
      <c r="A86817">
        <v>398078</v>
      </c>
      <c r="B86817">
        <v>13764</v>
      </c>
      <c r="C86817" s="81">
        <v>44273.619687500002</v>
      </c>
      <c r="D86817">
        <v>6403</v>
      </c>
      <c r="E86817" s="7">
        <v>1200</v>
      </c>
      <c r="F86817" s="5">
        <f t="shared" si="2715"/>
        <v>43922.923217592594</v>
      </c>
      <c r="G86817" s="6">
        <f t="shared" si="2716"/>
        <v>0</v>
      </c>
    </row>
    <row r="86818" spans="1:7" x14ac:dyDescent="0.25">
      <c r="A86818">
        <v>398085</v>
      </c>
      <c r="B86818">
        <v>10131</v>
      </c>
      <c r="C86818" s="81">
        <v>44273.620671296303</v>
      </c>
      <c r="D86818">
        <v>310</v>
      </c>
      <c r="E86818" s="7">
        <v>0</v>
      </c>
      <c r="F86818" s="5">
        <f t="shared" si="2715"/>
        <v>44105.154143518521</v>
      </c>
      <c r="G86818" s="6">
        <f t="shared" si="2716"/>
        <v>0</v>
      </c>
    </row>
    <row r="86819" spans="1:7" x14ac:dyDescent="0.25">
      <c r="A86819">
        <v>398087</v>
      </c>
      <c r="B86819">
        <v>9781</v>
      </c>
      <c r="C86819" s="81">
        <v>44273.622210648151</v>
      </c>
      <c r="D86819">
        <v>11696</v>
      </c>
      <c r="E86819" s="7">
        <v>960</v>
      </c>
      <c r="F86819" s="5">
        <f t="shared" si="2715"/>
        <v>44136.688506944447</v>
      </c>
      <c r="G86819" s="6">
        <f t="shared" si="2716"/>
        <v>0</v>
      </c>
    </row>
    <row r="86820" spans="1:7" x14ac:dyDescent="0.25">
      <c r="A86820">
        <v>398089</v>
      </c>
      <c r="B86820">
        <v>3187</v>
      </c>
      <c r="C86820" s="81">
        <v>44273.622476851851</v>
      </c>
      <c r="D86820">
        <v>8501</v>
      </c>
      <c r="E86820" s="7">
        <v>0</v>
      </c>
      <c r="F86820" s="5">
        <f t="shared" si="2715"/>
        <v>44166.429490740738</v>
      </c>
      <c r="G86820" s="6">
        <f t="shared" si="2716"/>
        <v>0</v>
      </c>
    </row>
    <row r="86821" spans="1:7" x14ac:dyDescent="0.25">
      <c r="A86821">
        <v>398092</v>
      </c>
      <c r="B86821">
        <v>1248</v>
      </c>
      <c r="C86821" s="81">
        <v>44273.623402777783</v>
      </c>
      <c r="D86821">
        <v>1416</v>
      </c>
      <c r="E86821" s="7">
        <v>1200</v>
      </c>
      <c r="F86821" s="5">
        <f t="shared" si="2715"/>
        <v>44075.540567129632</v>
      </c>
      <c r="G86821" s="6">
        <f t="shared" si="2716"/>
        <v>0</v>
      </c>
    </row>
    <row r="86822" spans="1:7" x14ac:dyDescent="0.25">
      <c r="A86822">
        <v>398094</v>
      </c>
      <c r="B86822">
        <v>7778</v>
      </c>
      <c r="C86822" s="81">
        <v>44273.629930555559</v>
      </c>
      <c r="D86822">
        <v>2338</v>
      </c>
      <c r="E86822" s="7">
        <v>0</v>
      </c>
      <c r="F86822" s="5">
        <f t="shared" si="2715"/>
        <v>43952.015902777777</v>
      </c>
      <c r="G86822" s="6">
        <f t="shared" si="2716"/>
        <v>0</v>
      </c>
    </row>
    <row r="86823" spans="1:7" x14ac:dyDescent="0.25">
      <c r="A86823">
        <v>398100</v>
      </c>
      <c r="B86823">
        <v>2409</v>
      </c>
      <c r="C86823" s="81">
        <v>44273.631076388891</v>
      </c>
      <c r="D86823">
        <v>7978</v>
      </c>
      <c r="E86823" s="7">
        <v>1200</v>
      </c>
      <c r="F86823" s="5">
        <f t="shared" si="2715"/>
        <v>44076.571203703701</v>
      </c>
      <c r="G86823" s="6">
        <f t="shared" si="2716"/>
        <v>0</v>
      </c>
    </row>
    <row r="86824" spans="1:7" x14ac:dyDescent="0.25">
      <c r="A86824">
        <v>398101</v>
      </c>
      <c r="B86824">
        <v>12292</v>
      </c>
      <c r="C86824" s="81">
        <v>44273.636006944442</v>
      </c>
      <c r="D86824">
        <v>1737</v>
      </c>
      <c r="E86824" s="7">
        <v>1200</v>
      </c>
      <c r="F86824" s="5">
        <f t="shared" si="2715"/>
        <v>43923.047071759262</v>
      </c>
      <c r="G86824" s="6">
        <f t="shared" si="2716"/>
        <v>0</v>
      </c>
    </row>
    <row r="86825" spans="1:7" x14ac:dyDescent="0.25">
      <c r="A86825">
        <v>398104</v>
      </c>
      <c r="B86825">
        <v>4918</v>
      </c>
      <c r="C86825" s="81">
        <v>44273.642141203702</v>
      </c>
      <c r="D86825">
        <v>2271</v>
      </c>
      <c r="E86825" s="7">
        <v>0</v>
      </c>
      <c r="F86825" s="5">
        <f t="shared" si="2715"/>
        <v>43922.063993055555</v>
      </c>
      <c r="G86825" s="6">
        <f t="shared" si="2716"/>
        <v>0</v>
      </c>
    </row>
    <row r="86826" spans="1:7" x14ac:dyDescent="0.25">
      <c r="A86826">
        <v>398110</v>
      </c>
      <c r="B86826">
        <v>13205</v>
      </c>
      <c r="C86826" s="81">
        <v>44273.651539351849</v>
      </c>
      <c r="D86826">
        <v>11954</v>
      </c>
      <c r="E86826" s="7">
        <v>1200</v>
      </c>
      <c r="F86826" s="5">
        <f t="shared" si="2715"/>
        <v>43922.163784722223</v>
      </c>
      <c r="G86826" s="6">
        <f t="shared" si="2716"/>
        <v>0</v>
      </c>
    </row>
    <row r="86827" spans="1:7" x14ac:dyDescent="0.25">
      <c r="A86827">
        <v>398119</v>
      </c>
      <c r="B86827">
        <v>13515</v>
      </c>
      <c r="C86827" s="81">
        <v>44273.665879629632</v>
      </c>
      <c r="D86827">
        <v>12711</v>
      </c>
      <c r="E86827" s="7">
        <v>1200</v>
      </c>
      <c r="F86827" s="5">
        <f t="shared" si="2715"/>
        <v>43862.756041666667</v>
      </c>
      <c r="G86827" s="6">
        <f t="shared" si="2716"/>
        <v>0</v>
      </c>
    </row>
    <row r="86828" spans="1:7" x14ac:dyDescent="0.25">
      <c r="A86828">
        <v>398124</v>
      </c>
      <c r="B86828">
        <v>8379</v>
      </c>
      <c r="C86828" s="81">
        <v>44273.666539351849</v>
      </c>
      <c r="D86828">
        <v>2401</v>
      </c>
      <c r="E86828" s="7">
        <v>960</v>
      </c>
      <c r="F86828" s="5">
        <f t="shared" si="2715"/>
        <v>44136.099861111114</v>
      </c>
      <c r="G86828" s="6">
        <f t="shared" si="2716"/>
        <v>0</v>
      </c>
    </row>
    <row r="86829" spans="1:7" x14ac:dyDescent="0.25">
      <c r="A86829">
        <v>398125</v>
      </c>
      <c r="B86829">
        <v>6452</v>
      </c>
      <c r="C86829" s="81">
        <v>44273.668414351851</v>
      </c>
      <c r="D86829">
        <v>13007</v>
      </c>
      <c r="E86829" s="7">
        <v>960</v>
      </c>
      <c r="F86829" s="5">
        <f t="shared" si="2715"/>
        <v>44197.001018518517</v>
      </c>
      <c r="G86829" s="6">
        <f t="shared" si="2716"/>
        <v>0</v>
      </c>
    </row>
    <row r="86830" spans="1:7" x14ac:dyDescent="0.25">
      <c r="A86830">
        <v>398126</v>
      </c>
      <c r="B86830">
        <v>13177</v>
      </c>
      <c r="C86830" s="81">
        <v>44273.670034722221</v>
      </c>
      <c r="D86830">
        <v>10138</v>
      </c>
      <c r="E86830" s="7">
        <v>0</v>
      </c>
      <c r="F86830" s="5">
        <f t="shared" si="2715"/>
        <v>44230.843599537038</v>
      </c>
      <c r="G86830" s="6">
        <f t="shared" si="2716"/>
        <v>0</v>
      </c>
    </row>
    <row r="86831" spans="1:7" x14ac:dyDescent="0.25">
      <c r="A86831">
        <v>398127</v>
      </c>
      <c r="B86831">
        <v>9301</v>
      </c>
      <c r="C86831" s="81">
        <v>44273.672060185178</v>
      </c>
      <c r="D86831">
        <v>2025</v>
      </c>
      <c r="E86831" s="7">
        <v>0</v>
      </c>
      <c r="F86831" s="5">
        <f t="shared" si="2715"/>
        <v>44229.316608796296</v>
      </c>
      <c r="G86831" s="6">
        <f t="shared" si="2716"/>
        <v>0</v>
      </c>
    </row>
    <row r="86832" spans="1:7" x14ac:dyDescent="0.25">
      <c r="A86832">
        <v>398129</v>
      </c>
      <c r="B86832">
        <v>6464</v>
      </c>
      <c r="C86832" s="81">
        <v>44273.6794212963</v>
      </c>
      <c r="D86832">
        <v>12268</v>
      </c>
      <c r="E86832" s="7">
        <v>1200</v>
      </c>
      <c r="F86832" s="5">
        <f t="shared" si="2715"/>
        <v>44229.740833333337</v>
      </c>
      <c r="G86832" s="6">
        <f t="shared" si="2716"/>
        <v>0</v>
      </c>
    </row>
    <row r="86833" spans="1:7" x14ac:dyDescent="0.25">
      <c r="A86833">
        <v>398135</v>
      </c>
      <c r="B86833">
        <v>13123</v>
      </c>
      <c r="C86833" s="81">
        <v>44273.684583333343</v>
      </c>
      <c r="D86833">
        <v>291</v>
      </c>
      <c r="E86833" s="7">
        <v>0</v>
      </c>
      <c r="F86833" s="5">
        <f t="shared" si="2715"/>
        <v>44197.072800925926</v>
      </c>
      <c r="G86833" s="6">
        <f t="shared" si="2716"/>
        <v>0</v>
      </c>
    </row>
    <row r="86834" spans="1:7" x14ac:dyDescent="0.25">
      <c r="A86834">
        <v>398140</v>
      </c>
      <c r="B86834">
        <v>3957</v>
      </c>
      <c r="C86834" s="81">
        <v>44273.695219907408</v>
      </c>
      <c r="D86834">
        <v>11210</v>
      </c>
      <c r="E86834" s="7">
        <v>1200</v>
      </c>
      <c r="F86834" s="5">
        <f t="shared" si="2715"/>
        <v>43922.334780092591</v>
      </c>
      <c r="G86834" s="6">
        <f t="shared" si="2716"/>
        <v>0</v>
      </c>
    </row>
    <row r="86835" spans="1:7" x14ac:dyDescent="0.25">
      <c r="A86835">
        <v>398143</v>
      </c>
      <c r="B86835">
        <v>10904</v>
      </c>
      <c r="C86835" s="81">
        <v>44273.695775462962</v>
      </c>
      <c r="D86835">
        <v>10080</v>
      </c>
      <c r="E86835" s="7">
        <v>1200</v>
      </c>
      <c r="F86835" s="5">
        <f t="shared" si="2715"/>
        <v>44044.264340277776</v>
      </c>
      <c r="G86835" s="6">
        <f t="shared" si="2716"/>
        <v>0</v>
      </c>
    </row>
    <row r="86836" spans="1:7" x14ac:dyDescent="0.25">
      <c r="A86836">
        <v>398147</v>
      </c>
      <c r="B86836">
        <v>10462</v>
      </c>
      <c r="C86836" s="81">
        <v>44273.696759259263</v>
      </c>
      <c r="D86836">
        <v>8345</v>
      </c>
      <c r="E86836" s="7">
        <v>0</v>
      </c>
      <c r="F86836" s="5">
        <f t="shared" si="2715"/>
        <v>44136.537280092591</v>
      </c>
      <c r="G86836" s="6">
        <f t="shared" si="2716"/>
        <v>0</v>
      </c>
    </row>
    <row r="86837" spans="1:7" x14ac:dyDescent="0.25">
      <c r="A86837">
        <v>398154</v>
      </c>
      <c r="B86837">
        <v>8530</v>
      </c>
      <c r="C86837" s="81">
        <v>44273.697604166657</v>
      </c>
      <c r="D86837">
        <v>2953</v>
      </c>
      <c r="E86837" s="7">
        <v>1200</v>
      </c>
      <c r="F86837" s="5">
        <f t="shared" si="2715"/>
        <v>44105.430879629632</v>
      </c>
      <c r="G86837" s="6">
        <f t="shared" si="2716"/>
        <v>0</v>
      </c>
    </row>
    <row r="86838" spans="1:7" x14ac:dyDescent="0.25">
      <c r="A86838">
        <v>398155</v>
      </c>
      <c r="B86838">
        <v>9333</v>
      </c>
      <c r="C86838" s="81">
        <v>44273.697916666657</v>
      </c>
      <c r="D86838">
        <v>12049</v>
      </c>
      <c r="E86838" s="7">
        <v>1200</v>
      </c>
      <c r="F86838" s="5">
        <f t="shared" si="2715"/>
        <v>44256.301736111112</v>
      </c>
      <c r="G86838" s="6">
        <f t="shared" si="2716"/>
        <v>0</v>
      </c>
    </row>
    <row r="86839" spans="1:7" x14ac:dyDescent="0.25">
      <c r="A86839">
        <v>398156</v>
      </c>
      <c r="B86839">
        <v>12572</v>
      </c>
      <c r="C86839" s="81">
        <v>44273.704062500001</v>
      </c>
      <c r="D86839">
        <v>4621</v>
      </c>
      <c r="E86839" s="7">
        <v>1200</v>
      </c>
      <c r="F86839" s="5">
        <f t="shared" si="2715"/>
        <v>44075.263368055559</v>
      </c>
      <c r="G86839" s="6">
        <f t="shared" si="2716"/>
        <v>0</v>
      </c>
    </row>
    <row r="86840" spans="1:7" x14ac:dyDescent="0.25">
      <c r="A86840">
        <v>398163</v>
      </c>
      <c r="B86840">
        <v>5880</v>
      </c>
      <c r="C86840" s="81">
        <v>44273.704155092593</v>
      </c>
      <c r="D86840">
        <v>2387</v>
      </c>
      <c r="E86840" s="7">
        <v>1200</v>
      </c>
      <c r="F86840" s="5">
        <f t="shared" si="2715"/>
        <v>43836.127511574072</v>
      </c>
      <c r="G86840" s="6">
        <f t="shared" si="2716"/>
        <v>0</v>
      </c>
    </row>
    <row r="86841" spans="1:7" x14ac:dyDescent="0.25">
      <c r="A86841">
        <v>398167</v>
      </c>
      <c r="B86841">
        <v>2502</v>
      </c>
      <c r="C86841" s="81">
        <v>44273.704224537039</v>
      </c>
      <c r="D86841">
        <v>10607</v>
      </c>
      <c r="E86841" s="7">
        <v>1200</v>
      </c>
      <c r="F86841" s="5">
        <f t="shared" si="2715"/>
        <v>44106.289375</v>
      </c>
      <c r="G86841" s="6">
        <f t="shared" si="2716"/>
        <v>0</v>
      </c>
    </row>
    <row r="86842" spans="1:7" x14ac:dyDescent="0.25">
      <c r="A86842">
        <v>398170</v>
      </c>
      <c r="B86842">
        <v>9204</v>
      </c>
      <c r="C86842" s="81">
        <v>44273.704710648148</v>
      </c>
      <c r="D86842">
        <v>11696</v>
      </c>
      <c r="E86842" s="7">
        <v>0</v>
      </c>
      <c r="F86842" s="5">
        <f t="shared" si="2715"/>
        <v>44136.688506944447</v>
      </c>
      <c r="G86842" s="6">
        <f t="shared" si="2716"/>
        <v>0</v>
      </c>
    </row>
    <row r="86843" spans="1:7" x14ac:dyDescent="0.25">
      <c r="A86843">
        <v>398174</v>
      </c>
      <c r="B86843">
        <v>10899</v>
      </c>
      <c r="C86843" s="81">
        <v>44273.705057870371</v>
      </c>
      <c r="D86843">
        <v>9597</v>
      </c>
      <c r="E86843" s="7">
        <v>0</v>
      </c>
      <c r="F86843" s="5">
        <f t="shared" si="2715"/>
        <v>44044.821122685185</v>
      </c>
      <c r="G86843" s="6">
        <f t="shared" si="2716"/>
        <v>0</v>
      </c>
    </row>
    <row r="86844" spans="1:7" x14ac:dyDescent="0.25">
      <c r="A86844">
        <v>398176</v>
      </c>
      <c r="B86844">
        <v>9723</v>
      </c>
      <c r="C86844" s="81">
        <v>44273.705208333333</v>
      </c>
      <c r="D86844">
        <v>2387</v>
      </c>
      <c r="E86844" s="7">
        <v>0</v>
      </c>
      <c r="F86844" s="5">
        <f t="shared" si="2715"/>
        <v>43836.127511574072</v>
      </c>
      <c r="G86844" s="6">
        <f t="shared" si="2716"/>
        <v>0</v>
      </c>
    </row>
    <row r="86845" spans="1:7" x14ac:dyDescent="0.25">
      <c r="A86845">
        <v>398183</v>
      </c>
      <c r="B86845">
        <v>4342</v>
      </c>
      <c r="C86845" s="81">
        <v>44273.706516203703</v>
      </c>
      <c r="D86845">
        <v>6025</v>
      </c>
      <c r="E86845" s="7">
        <v>1200</v>
      </c>
      <c r="F86845" s="5">
        <f t="shared" si="2715"/>
        <v>44136.587361111109</v>
      </c>
      <c r="G86845" s="6">
        <f t="shared" si="2716"/>
        <v>0</v>
      </c>
    </row>
    <row r="86846" spans="1:7" x14ac:dyDescent="0.25">
      <c r="A86846">
        <v>398188</v>
      </c>
      <c r="B86846">
        <v>6950</v>
      </c>
      <c r="C86846" s="81">
        <v>44273.709861111107</v>
      </c>
      <c r="D86846">
        <v>5930</v>
      </c>
      <c r="E86846" s="7">
        <v>0</v>
      </c>
      <c r="F86846" s="5">
        <f t="shared" si="2715"/>
        <v>44256.735162037039</v>
      </c>
      <c r="G86846" s="6">
        <f t="shared" si="2716"/>
        <v>0</v>
      </c>
    </row>
    <row r="86847" spans="1:7" x14ac:dyDescent="0.25">
      <c r="A86847">
        <v>398190</v>
      </c>
      <c r="B86847">
        <v>238</v>
      </c>
      <c r="C86847" s="81">
        <v>44273.713101851848</v>
      </c>
      <c r="D86847">
        <v>11922</v>
      </c>
      <c r="E86847" s="7">
        <v>0</v>
      </c>
      <c r="F86847" s="5">
        <f t="shared" si="2715"/>
        <v>44105.534861111111</v>
      </c>
      <c r="G86847" s="6">
        <f t="shared" si="2716"/>
        <v>0</v>
      </c>
    </row>
    <row r="86848" spans="1:7" x14ac:dyDescent="0.25">
      <c r="A86848">
        <v>398195</v>
      </c>
      <c r="B86848">
        <v>5975</v>
      </c>
      <c r="C86848" s="81">
        <v>44273.713912037027</v>
      </c>
      <c r="D86848">
        <v>5193</v>
      </c>
      <c r="E86848" s="7">
        <v>1200</v>
      </c>
      <c r="F86848" s="5">
        <f t="shared" si="2715"/>
        <v>44013.102743055555</v>
      </c>
      <c r="G86848" s="6">
        <f t="shared" si="2716"/>
        <v>0</v>
      </c>
    </row>
    <row r="86849" spans="1:7" x14ac:dyDescent="0.25">
      <c r="A86849">
        <v>398202</v>
      </c>
      <c r="B86849">
        <v>8463</v>
      </c>
      <c r="C86849" s="81">
        <v>44273.714143518519</v>
      </c>
      <c r="D86849">
        <v>10805</v>
      </c>
      <c r="E86849" s="7">
        <v>960</v>
      </c>
      <c r="F86849" s="5">
        <f t="shared" si="2715"/>
        <v>44075.547384259262</v>
      </c>
      <c r="G86849" s="6">
        <f t="shared" si="2716"/>
        <v>0</v>
      </c>
    </row>
    <row r="86850" spans="1:7" x14ac:dyDescent="0.25">
      <c r="A86850">
        <v>398203</v>
      </c>
      <c r="B86850">
        <v>6574</v>
      </c>
      <c r="C86850" s="81">
        <v>44273.714629629627</v>
      </c>
      <c r="D86850">
        <v>4674</v>
      </c>
      <c r="E86850" s="7">
        <v>1200</v>
      </c>
      <c r="F86850" s="5">
        <f t="shared" ref="F86850:F86913" si="2717">VLOOKUP(D86850,J:K,2,0)</f>
        <v>44075.012592592589</v>
      </c>
      <c r="G86850" s="6">
        <f t="shared" si="2716"/>
        <v>0</v>
      </c>
    </row>
    <row r="86851" spans="1:7" x14ac:dyDescent="0.25">
      <c r="A86851">
        <v>398207</v>
      </c>
      <c r="B86851">
        <v>13909</v>
      </c>
      <c r="C86851" s="81">
        <v>44273.715381944443</v>
      </c>
      <c r="D86851">
        <v>4797</v>
      </c>
      <c r="E86851" s="7">
        <v>1200</v>
      </c>
      <c r="F86851" s="5">
        <f t="shared" si="2717"/>
        <v>44075.110925925925</v>
      </c>
      <c r="G86851" s="6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81">
        <v>44273.716446759259</v>
      </c>
      <c r="D86852">
        <v>1300</v>
      </c>
      <c r="E86852" s="7">
        <v>1200</v>
      </c>
      <c r="F86852" s="5">
        <f t="shared" si="2717"/>
        <v>44256.091504629629</v>
      </c>
      <c r="G86852" s="6">
        <f t="shared" si="2718"/>
        <v>0</v>
      </c>
    </row>
    <row r="86853" spans="1:7" x14ac:dyDescent="0.25">
      <c r="A86853">
        <v>398218</v>
      </c>
      <c r="B86853">
        <v>12457</v>
      </c>
      <c r="C86853" s="81">
        <v>44273.723298611112</v>
      </c>
      <c r="D86853">
        <v>291</v>
      </c>
      <c r="E86853" s="7">
        <v>0</v>
      </c>
      <c r="F86853" s="5">
        <f t="shared" si="2717"/>
        <v>44197.072800925926</v>
      </c>
      <c r="G86853" s="6">
        <f t="shared" si="2718"/>
        <v>0</v>
      </c>
    </row>
    <row r="86854" spans="1:7" x14ac:dyDescent="0.25">
      <c r="A86854">
        <v>398225</v>
      </c>
      <c r="B86854">
        <v>10671</v>
      </c>
      <c r="C86854" s="81">
        <v>44273.72515046296</v>
      </c>
      <c r="D86854">
        <v>4972</v>
      </c>
      <c r="E86854" s="7">
        <v>1200</v>
      </c>
      <c r="F86854" s="5">
        <f t="shared" si="2717"/>
        <v>43952.029305555552</v>
      </c>
      <c r="G86854" s="6">
        <f t="shared" si="2718"/>
        <v>0</v>
      </c>
    </row>
    <row r="86855" spans="1:7" x14ac:dyDescent="0.25">
      <c r="A86855">
        <v>398231</v>
      </c>
      <c r="B86855">
        <v>4765</v>
      </c>
      <c r="C86855" s="81">
        <v>44273.727893518517</v>
      </c>
      <c r="D86855">
        <v>2807</v>
      </c>
      <c r="E86855" s="7">
        <v>1200</v>
      </c>
      <c r="F86855" s="5">
        <f t="shared" si="2717"/>
        <v>44044.635451388887</v>
      </c>
      <c r="G86855" s="6">
        <f t="shared" si="2718"/>
        <v>0</v>
      </c>
    </row>
    <row r="86856" spans="1:7" x14ac:dyDescent="0.25">
      <c r="A86856">
        <v>398232</v>
      </c>
      <c r="B86856">
        <v>10850</v>
      </c>
      <c r="C86856" s="81">
        <v>44273.728703703702</v>
      </c>
      <c r="D86856">
        <v>4236</v>
      </c>
      <c r="E86856" s="7">
        <v>0</v>
      </c>
      <c r="F86856" s="5">
        <f t="shared" si="2717"/>
        <v>44013.682164351849</v>
      </c>
      <c r="G86856" s="6">
        <f t="shared" si="2718"/>
        <v>0</v>
      </c>
    </row>
    <row r="86857" spans="1:7" x14ac:dyDescent="0.25">
      <c r="A86857">
        <v>398235</v>
      </c>
      <c r="B86857">
        <v>2055</v>
      </c>
      <c r="C86857" s="81">
        <v>44273.73</v>
      </c>
      <c r="D86857">
        <v>4621</v>
      </c>
      <c r="E86857" s="7">
        <v>1200</v>
      </c>
      <c r="F86857" s="5">
        <f t="shared" si="2717"/>
        <v>44075.263368055559</v>
      </c>
      <c r="G86857" s="6">
        <f t="shared" si="2718"/>
        <v>0</v>
      </c>
    </row>
    <row r="86858" spans="1:7" x14ac:dyDescent="0.25">
      <c r="A86858">
        <v>398242</v>
      </c>
      <c r="B86858">
        <v>12435</v>
      </c>
      <c r="C86858" s="81">
        <v>44273.736990740741</v>
      </c>
      <c r="D86858">
        <v>4236</v>
      </c>
      <c r="E86858" s="7">
        <v>1200</v>
      </c>
      <c r="F86858" s="5">
        <f t="shared" si="2717"/>
        <v>44013.682164351849</v>
      </c>
      <c r="G86858" s="6">
        <f t="shared" si="2718"/>
        <v>0</v>
      </c>
    </row>
    <row r="86859" spans="1:7" x14ac:dyDescent="0.25">
      <c r="A86859">
        <v>398248</v>
      </c>
      <c r="B86859">
        <v>2760</v>
      </c>
      <c r="C86859" s="81">
        <v>44273.739155092589</v>
      </c>
      <c r="D86859">
        <v>963</v>
      </c>
      <c r="E86859" s="7">
        <v>0</v>
      </c>
      <c r="F86859" s="5">
        <f t="shared" si="2717"/>
        <v>44044.170370370368</v>
      </c>
      <c r="G86859" s="6">
        <f t="shared" si="2718"/>
        <v>0</v>
      </c>
    </row>
    <row r="86860" spans="1:7" x14ac:dyDescent="0.25">
      <c r="A86860">
        <v>398254</v>
      </c>
      <c r="B86860">
        <v>12091</v>
      </c>
      <c r="C86860" s="81">
        <v>44273.744988425933</v>
      </c>
      <c r="D86860">
        <v>1811</v>
      </c>
      <c r="E86860" s="7">
        <v>0</v>
      </c>
      <c r="F86860" s="5">
        <f t="shared" si="2717"/>
        <v>44229.445370370369</v>
      </c>
      <c r="G86860" s="6">
        <f t="shared" si="2718"/>
        <v>0</v>
      </c>
    </row>
    <row r="86861" spans="1:7" x14ac:dyDescent="0.25">
      <c r="A86861">
        <v>398258</v>
      </c>
      <c r="B86861">
        <v>8247</v>
      </c>
      <c r="C86861" s="81">
        <v>44273.745081018518</v>
      </c>
      <c r="D86861">
        <v>2883</v>
      </c>
      <c r="E86861" s="7">
        <v>0</v>
      </c>
      <c r="F86861" s="5">
        <f t="shared" si="2717"/>
        <v>44257.192303240743</v>
      </c>
      <c r="G86861" s="6">
        <f t="shared" si="2718"/>
        <v>0</v>
      </c>
    </row>
    <row r="86862" spans="1:7" x14ac:dyDescent="0.25">
      <c r="A86862">
        <v>398262</v>
      </c>
      <c r="B86862">
        <v>12010</v>
      </c>
      <c r="C86862" s="81">
        <v>44273.745243055557</v>
      </c>
      <c r="D86862">
        <v>9752</v>
      </c>
      <c r="E86862" s="7">
        <v>0</v>
      </c>
      <c r="F86862" s="5">
        <f t="shared" si="2717"/>
        <v>44105.054895833331</v>
      </c>
      <c r="G86862" s="6">
        <f t="shared" si="2718"/>
        <v>0</v>
      </c>
    </row>
    <row r="86863" spans="1:7" x14ac:dyDescent="0.25">
      <c r="A86863">
        <v>398263</v>
      </c>
      <c r="B86863">
        <v>12764</v>
      </c>
      <c r="C86863" s="81">
        <v>44273.746759259258</v>
      </c>
      <c r="D86863">
        <v>228</v>
      </c>
      <c r="E86863" s="7">
        <v>1200</v>
      </c>
      <c r="F86863" s="5">
        <f t="shared" si="2717"/>
        <v>44200.374178240738</v>
      </c>
      <c r="G86863" s="6">
        <f t="shared" si="2718"/>
        <v>0</v>
      </c>
    </row>
    <row r="86864" spans="1:7" x14ac:dyDescent="0.25">
      <c r="A86864">
        <v>398270</v>
      </c>
      <c r="B86864">
        <v>3425</v>
      </c>
      <c r="C86864" s="81">
        <v>44273.75068287037</v>
      </c>
      <c r="D86864">
        <v>6962</v>
      </c>
      <c r="E86864" s="7">
        <v>0</v>
      </c>
      <c r="F86864" s="5">
        <f t="shared" si="2717"/>
        <v>43922.213738425926</v>
      </c>
      <c r="G86864" s="6">
        <f t="shared" si="2718"/>
        <v>0</v>
      </c>
    </row>
    <row r="86865" spans="1:7" x14ac:dyDescent="0.25">
      <c r="A86865">
        <v>398275</v>
      </c>
      <c r="B86865">
        <v>3421</v>
      </c>
      <c r="C86865" s="81">
        <v>44273.756631944438</v>
      </c>
      <c r="D86865">
        <v>9597</v>
      </c>
      <c r="E86865" s="7">
        <v>1200</v>
      </c>
      <c r="F86865" s="5">
        <f t="shared" si="2717"/>
        <v>44044.821122685185</v>
      </c>
      <c r="G86865" s="6">
        <f t="shared" si="2718"/>
        <v>0</v>
      </c>
    </row>
    <row r="86866" spans="1:7" x14ac:dyDescent="0.25">
      <c r="A86866">
        <v>398276</v>
      </c>
      <c r="B86866">
        <v>4222</v>
      </c>
      <c r="C86866" s="81">
        <v>44273.758032407408</v>
      </c>
      <c r="D86866">
        <v>3593</v>
      </c>
      <c r="E86866" s="7">
        <v>1200</v>
      </c>
      <c r="F86866" s="5">
        <f t="shared" si="2717"/>
        <v>44257.727708333332</v>
      </c>
      <c r="G86866" s="6">
        <f t="shared" si="2718"/>
        <v>0</v>
      </c>
    </row>
    <row r="86867" spans="1:7" x14ac:dyDescent="0.25">
      <c r="A86867">
        <v>398281</v>
      </c>
      <c r="B86867">
        <v>3840</v>
      </c>
      <c r="C86867" s="81">
        <v>44273.758298611108</v>
      </c>
      <c r="D86867">
        <v>5166</v>
      </c>
      <c r="E86867" s="7">
        <v>0</v>
      </c>
      <c r="F86867" s="5">
        <f t="shared" si="2717"/>
        <v>44197.428252314814</v>
      </c>
      <c r="G86867" s="6">
        <f t="shared" si="2718"/>
        <v>0</v>
      </c>
    </row>
    <row r="86868" spans="1:7" x14ac:dyDescent="0.25">
      <c r="A86868">
        <v>398284</v>
      </c>
      <c r="B86868">
        <v>10683</v>
      </c>
      <c r="C86868" s="81">
        <v>44273.758923611109</v>
      </c>
      <c r="D86868">
        <v>4984</v>
      </c>
      <c r="E86868" s="7">
        <v>1200</v>
      </c>
      <c r="F86868" s="5">
        <f t="shared" si="2717"/>
        <v>44256.443159722221</v>
      </c>
      <c r="G86868" s="6">
        <f t="shared" si="2718"/>
        <v>0</v>
      </c>
    </row>
    <row r="86869" spans="1:7" x14ac:dyDescent="0.25">
      <c r="A86869">
        <v>398288</v>
      </c>
      <c r="B86869">
        <v>11167</v>
      </c>
      <c r="C86869" s="81">
        <v>44273.768379629633</v>
      </c>
      <c r="D86869">
        <v>3506</v>
      </c>
      <c r="E86869" s="7">
        <v>0</v>
      </c>
      <c r="F86869" s="5">
        <f t="shared" si="2717"/>
        <v>44044.029652777775</v>
      </c>
      <c r="G86869" s="6">
        <f t="shared" si="2718"/>
        <v>0</v>
      </c>
    </row>
    <row r="86870" spans="1:7" x14ac:dyDescent="0.25">
      <c r="A86870">
        <v>398290</v>
      </c>
      <c r="B86870">
        <v>6452</v>
      </c>
      <c r="C86870" s="81">
        <v>44273.769166666672</v>
      </c>
      <c r="D86870">
        <v>10080</v>
      </c>
      <c r="E86870" s="7">
        <v>1200</v>
      </c>
      <c r="F86870" s="5">
        <f t="shared" si="2717"/>
        <v>44044.264340277776</v>
      </c>
      <c r="G86870" s="6">
        <f t="shared" si="2718"/>
        <v>0</v>
      </c>
    </row>
    <row r="86871" spans="1:7" x14ac:dyDescent="0.25">
      <c r="A86871">
        <v>398294</v>
      </c>
      <c r="B86871">
        <v>11969</v>
      </c>
      <c r="C86871" s="81">
        <v>44273.772766203707</v>
      </c>
      <c r="D86871">
        <v>12523</v>
      </c>
      <c r="E86871" s="7">
        <v>1200</v>
      </c>
      <c r="F86871" s="5">
        <f t="shared" si="2717"/>
        <v>44105.083819444444</v>
      </c>
      <c r="G86871" s="6">
        <f t="shared" si="2718"/>
        <v>0</v>
      </c>
    </row>
    <row r="86872" spans="1:7" x14ac:dyDescent="0.25">
      <c r="A86872">
        <v>398299</v>
      </c>
      <c r="B86872">
        <v>10992</v>
      </c>
      <c r="C86872" s="81">
        <v>44273.775300925918</v>
      </c>
      <c r="D86872">
        <v>11726</v>
      </c>
      <c r="E86872" s="7">
        <v>0</v>
      </c>
      <c r="F86872" s="5">
        <f t="shared" si="2717"/>
        <v>43835.526423611111</v>
      </c>
      <c r="G86872" s="6">
        <f t="shared" si="2718"/>
        <v>0</v>
      </c>
    </row>
    <row r="86873" spans="1:7" x14ac:dyDescent="0.25">
      <c r="A86873">
        <v>398301</v>
      </c>
      <c r="B86873">
        <v>11969</v>
      </c>
      <c r="C86873" s="81">
        <v>44273.784675925926</v>
      </c>
      <c r="D86873">
        <v>12950</v>
      </c>
      <c r="E86873" s="7">
        <v>1200</v>
      </c>
      <c r="F86873" s="5">
        <f t="shared" si="2717"/>
        <v>44166.169814814813</v>
      </c>
      <c r="G86873" s="6">
        <f t="shared" si="2718"/>
        <v>0</v>
      </c>
    </row>
    <row r="86874" spans="1:7" x14ac:dyDescent="0.25">
      <c r="A86874">
        <v>398306</v>
      </c>
      <c r="B86874">
        <v>6713</v>
      </c>
      <c r="C86874" s="81">
        <v>44273.790520833332</v>
      </c>
      <c r="D86874">
        <v>2167</v>
      </c>
      <c r="E86874" s="7">
        <v>0</v>
      </c>
      <c r="F86874" s="5">
        <f t="shared" si="2717"/>
        <v>43983.320763888885</v>
      </c>
      <c r="G86874" s="6">
        <f t="shared" si="2718"/>
        <v>0</v>
      </c>
    </row>
    <row r="86875" spans="1:7" x14ac:dyDescent="0.25">
      <c r="A86875">
        <v>398307</v>
      </c>
      <c r="B86875">
        <v>1337</v>
      </c>
      <c r="C86875" s="81">
        <v>44273.795185185183</v>
      </c>
      <c r="D86875">
        <v>2167</v>
      </c>
      <c r="E86875" s="7">
        <v>0</v>
      </c>
      <c r="F86875" s="5">
        <f t="shared" si="2717"/>
        <v>43983.320763888885</v>
      </c>
      <c r="G86875" s="6">
        <f t="shared" si="2718"/>
        <v>0</v>
      </c>
    </row>
    <row r="86876" spans="1:7" x14ac:dyDescent="0.25">
      <c r="A86876">
        <v>398311</v>
      </c>
      <c r="B86876">
        <v>6377</v>
      </c>
      <c r="C86876" s="81">
        <v>44273.798773148148</v>
      </c>
      <c r="D86876">
        <v>13562</v>
      </c>
      <c r="E86876" s="7">
        <v>0</v>
      </c>
      <c r="F86876" s="5">
        <f t="shared" si="2717"/>
        <v>44197.921203703707</v>
      </c>
      <c r="G86876" s="6">
        <f t="shared" si="2718"/>
        <v>0</v>
      </c>
    </row>
    <row r="86877" spans="1:7" x14ac:dyDescent="0.25">
      <c r="A86877">
        <v>398315</v>
      </c>
      <c r="B86877">
        <v>2379</v>
      </c>
      <c r="C86877" s="81">
        <v>44273.801111111112</v>
      </c>
      <c r="D86877">
        <v>2343</v>
      </c>
      <c r="E86877" s="7">
        <v>0</v>
      </c>
      <c r="F86877" s="5">
        <f t="shared" si="2717"/>
        <v>43952.033032407409</v>
      </c>
      <c r="G86877" s="6">
        <f t="shared" si="2718"/>
        <v>0</v>
      </c>
    </row>
    <row r="86878" spans="1:7" x14ac:dyDescent="0.25">
      <c r="A86878">
        <v>398320</v>
      </c>
      <c r="B86878">
        <v>2939</v>
      </c>
      <c r="C86878" s="81">
        <v>44273.805706018517</v>
      </c>
      <c r="D86878">
        <v>10192</v>
      </c>
      <c r="E86878" s="7">
        <v>0</v>
      </c>
      <c r="F86878" s="5">
        <f t="shared" si="2717"/>
        <v>44013.023599537039</v>
      </c>
      <c r="G86878" s="6">
        <f t="shared" si="2718"/>
        <v>0</v>
      </c>
    </row>
    <row r="86879" spans="1:7" x14ac:dyDescent="0.25">
      <c r="A86879">
        <v>398324</v>
      </c>
      <c r="B86879">
        <v>12995</v>
      </c>
      <c r="C86879" s="81">
        <v>44273.807974537027</v>
      </c>
      <c r="D86879">
        <v>3124</v>
      </c>
      <c r="E86879" s="7">
        <v>0</v>
      </c>
      <c r="F86879" s="5">
        <f t="shared" si="2717"/>
        <v>44256.605046296296</v>
      </c>
      <c r="G86879" s="6">
        <f t="shared" si="2718"/>
        <v>0</v>
      </c>
    </row>
    <row r="86880" spans="1:7" x14ac:dyDescent="0.25">
      <c r="A86880">
        <v>398325</v>
      </c>
      <c r="B86880">
        <v>8069</v>
      </c>
      <c r="C86880" s="81">
        <v>44273.810740740737</v>
      </c>
      <c r="D86880">
        <v>1194</v>
      </c>
      <c r="E86880" s="7">
        <v>0</v>
      </c>
      <c r="F86880" s="5">
        <f t="shared" si="2717"/>
        <v>44136.667731481481</v>
      </c>
      <c r="G86880" s="6">
        <f t="shared" si="2718"/>
        <v>0</v>
      </c>
    </row>
    <row r="86881" spans="1:7" x14ac:dyDescent="0.25">
      <c r="A86881">
        <v>398328</v>
      </c>
      <c r="B86881">
        <v>10804</v>
      </c>
      <c r="C86881" s="81">
        <v>44273.814652777779</v>
      </c>
      <c r="D86881">
        <v>4361</v>
      </c>
      <c r="E86881" s="7">
        <v>1200</v>
      </c>
      <c r="F86881" s="5">
        <f t="shared" si="2717"/>
        <v>44166.461400462962</v>
      </c>
      <c r="G86881" s="6">
        <f t="shared" si="2718"/>
        <v>0</v>
      </c>
    </row>
    <row r="86882" spans="1:7" x14ac:dyDescent="0.25">
      <c r="A86882">
        <v>398329</v>
      </c>
      <c r="B86882">
        <v>7645</v>
      </c>
      <c r="C86882" s="81">
        <v>44273.816979166673</v>
      </c>
      <c r="D86882">
        <v>5272</v>
      </c>
      <c r="E86882" s="7">
        <v>0</v>
      </c>
      <c r="F86882" s="5">
        <f t="shared" si="2717"/>
        <v>44136.199131944442</v>
      </c>
      <c r="G86882" s="6">
        <f t="shared" si="2718"/>
        <v>0</v>
      </c>
    </row>
    <row r="86883" spans="1:7" x14ac:dyDescent="0.25">
      <c r="A86883">
        <v>398330</v>
      </c>
      <c r="B86883">
        <v>3054</v>
      </c>
      <c r="C86883" s="81">
        <v>44273.817106481481</v>
      </c>
      <c r="D86883">
        <v>9889</v>
      </c>
      <c r="E86883" s="7">
        <v>1200</v>
      </c>
      <c r="F86883" s="5">
        <f t="shared" si="2717"/>
        <v>44166.999039351853</v>
      </c>
      <c r="G86883" s="6">
        <f t="shared" si="2718"/>
        <v>0</v>
      </c>
    </row>
    <row r="86884" spans="1:7" x14ac:dyDescent="0.25">
      <c r="A86884">
        <v>398332</v>
      </c>
      <c r="B86884">
        <v>10671</v>
      </c>
      <c r="C86884" s="81">
        <v>44273.819293981483</v>
      </c>
      <c r="D86884">
        <v>5893</v>
      </c>
      <c r="E86884" s="7">
        <v>1200</v>
      </c>
      <c r="F86884" s="5">
        <f t="shared" si="2717"/>
        <v>44075.811689814815</v>
      </c>
      <c r="G86884" s="6">
        <f t="shared" si="2718"/>
        <v>0</v>
      </c>
    </row>
    <row r="86885" spans="1:7" x14ac:dyDescent="0.25">
      <c r="A86885">
        <v>398337</v>
      </c>
      <c r="B86885">
        <v>2312</v>
      </c>
      <c r="C86885" s="81">
        <v>44273.819768518522</v>
      </c>
      <c r="D86885">
        <v>6266</v>
      </c>
      <c r="E86885" s="7">
        <v>1200</v>
      </c>
      <c r="F86885" s="5">
        <f t="shared" si="2717"/>
        <v>43863.602118055554</v>
      </c>
      <c r="G86885" s="6">
        <f t="shared" si="2718"/>
        <v>0</v>
      </c>
    </row>
    <row r="86886" spans="1:7" x14ac:dyDescent="0.25">
      <c r="A86886">
        <v>398344</v>
      </c>
      <c r="B86886">
        <v>5163</v>
      </c>
      <c r="C86886" s="81">
        <v>44273.826793981483</v>
      </c>
      <c r="D86886">
        <v>10681</v>
      </c>
      <c r="E86886" s="7">
        <v>1200</v>
      </c>
      <c r="F86886" s="5">
        <f t="shared" si="2717"/>
        <v>43984.759155092594</v>
      </c>
      <c r="G86886" s="6">
        <f t="shared" si="2718"/>
        <v>0</v>
      </c>
    </row>
    <row r="86887" spans="1:7" x14ac:dyDescent="0.25">
      <c r="A86887">
        <v>398348</v>
      </c>
      <c r="B86887">
        <v>12764</v>
      </c>
      <c r="C86887" s="81">
        <v>44273.827615740738</v>
      </c>
      <c r="D86887">
        <v>6204</v>
      </c>
      <c r="E86887" s="7">
        <v>0</v>
      </c>
      <c r="F86887" s="5">
        <f t="shared" si="2717"/>
        <v>43983.43540509259</v>
      </c>
      <c r="G86887" s="6">
        <f t="shared" si="2718"/>
        <v>0</v>
      </c>
    </row>
    <row r="86888" spans="1:7" x14ac:dyDescent="0.25">
      <c r="A86888">
        <v>398355</v>
      </c>
      <c r="B86888">
        <v>7472</v>
      </c>
      <c r="C86888" s="81">
        <v>44273.830462962957</v>
      </c>
      <c r="D86888">
        <v>10803</v>
      </c>
      <c r="E86888" s="7">
        <v>1200</v>
      </c>
      <c r="F86888" s="5">
        <f t="shared" si="2717"/>
        <v>44044.362303240741</v>
      </c>
      <c r="G86888" s="6">
        <f t="shared" si="2718"/>
        <v>0</v>
      </c>
    </row>
    <row r="86889" spans="1:7" x14ac:dyDescent="0.25">
      <c r="A86889">
        <v>398362</v>
      </c>
      <c r="B86889">
        <v>1695</v>
      </c>
      <c r="C86889" s="81">
        <v>44273.836064814823</v>
      </c>
      <c r="D86889">
        <v>11696</v>
      </c>
      <c r="E86889" s="7">
        <v>1200</v>
      </c>
      <c r="F86889" s="5">
        <f t="shared" si="2717"/>
        <v>44136.688506944447</v>
      </c>
      <c r="G86889" s="6">
        <f t="shared" si="2718"/>
        <v>0</v>
      </c>
    </row>
    <row r="86890" spans="1:7" x14ac:dyDescent="0.25">
      <c r="A86890">
        <v>398369</v>
      </c>
      <c r="B86890">
        <v>10138</v>
      </c>
      <c r="C86890" s="81">
        <v>44273.837407407409</v>
      </c>
      <c r="D86890">
        <v>11551</v>
      </c>
      <c r="E86890" s="7">
        <v>1200</v>
      </c>
      <c r="F86890" s="5">
        <f t="shared" si="2717"/>
        <v>43983.338842592595</v>
      </c>
      <c r="G86890" s="6">
        <f t="shared" si="2718"/>
        <v>0</v>
      </c>
    </row>
    <row r="86891" spans="1:7" x14ac:dyDescent="0.25">
      <c r="A86891">
        <v>398376</v>
      </c>
      <c r="B86891">
        <v>2612</v>
      </c>
      <c r="C86891" s="81">
        <v>44273.840115740742</v>
      </c>
      <c r="D86891">
        <v>7370</v>
      </c>
      <c r="E86891" s="7">
        <v>1200</v>
      </c>
      <c r="F86891" s="5">
        <f t="shared" si="2717"/>
        <v>43983.502604166664</v>
      </c>
      <c r="G86891" s="6">
        <f t="shared" si="2718"/>
        <v>0</v>
      </c>
    </row>
    <row r="86892" spans="1:7" x14ac:dyDescent="0.25">
      <c r="A86892">
        <v>398380</v>
      </c>
      <c r="B86892">
        <v>543</v>
      </c>
      <c r="C86892" s="81">
        <v>44273.840324074074</v>
      </c>
      <c r="D86892">
        <v>4730</v>
      </c>
      <c r="E86892" s="7">
        <v>1200</v>
      </c>
      <c r="F86892" s="5">
        <f t="shared" si="2717"/>
        <v>44228.863761574074</v>
      </c>
      <c r="G86892" s="6">
        <f t="shared" si="2718"/>
        <v>0</v>
      </c>
    </row>
    <row r="86893" spans="1:7" x14ac:dyDescent="0.25">
      <c r="A86893">
        <v>398383</v>
      </c>
      <c r="B86893">
        <v>3360</v>
      </c>
      <c r="C86893" s="81">
        <v>44273.847199074073</v>
      </c>
      <c r="D86893">
        <v>6962</v>
      </c>
      <c r="E86893" s="7">
        <v>0</v>
      </c>
      <c r="F86893" s="5">
        <f t="shared" si="2717"/>
        <v>43922.213738425926</v>
      </c>
      <c r="G86893" s="6">
        <f t="shared" si="2718"/>
        <v>0</v>
      </c>
    </row>
    <row r="86894" spans="1:7" x14ac:dyDescent="0.25">
      <c r="A86894">
        <v>398384</v>
      </c>
      <c r="B86894">
        <v>1727</v>
      </c>
      <c r="C86894" s="81">
        <v>44273.849710648137</v>
      </c>
      <c r="D86894">
        <v>4478</v>
      </c>
      <c r="E86894" s="7">
        <v>0</v>
      </c>
      <c r="F86894" s="5">
        <f t="shared" si="2717"/>
        <v>43892.460312499999</v>
      </c>
      <c r="G86894" s="6">
        <f t="shared" si="2718"/>
        <v>0</v>
      </c>
    </row>
    <row r="86895" spans="1:7" x14ac:dyDescent="0.25">
      <c r="A86895">
        <v>398388</v>
      </c>
      <c r="B86895">
        <v>5264</v>
      </c>
      <c r="C86895" s="81">
        <v>44273.851215277777</v>
      </c>
      <c r="D86895">
        <v>10526</v>
      </c>
      <c r="E86895" s="7">
        <v>0</v>
      </c>
      <c r="F86895" s="5">
        <f t="shared" si="2717"/>
        <v>43922.45652777778</v>
      </c>
      <c r="G86895" s="6">
        <f t="shared" si="2718"/>
        <v>0</v>
      </c>
    </row>
    <row r="86896" spans="1:7" x14ac:dyDescent="0.25">
      <c r="A86896">
        <v>398394</v>
      </c>
      <c r="B86896">
        <v>1669</v>
      </c>
      <c r="C86896" s="81">
        <v>44273.852858796286</v>
      </c>
      <c r="D86896">
        <v>7352</v>
      </c>
      <c r="E86896" s="7">
        <v>0</v>
      </c>
      <c r="F86896" s="5">
        <f t="shared" si="2717"/>
        <v>44256.603113425925</v>
      </c>
      <c r="G86896" s="6">
        <f t="shared" si="2718"/>
        <v>0</v>
      </c>
    </row>
    <row r="86897" spans="1:7" x14ac:dyDescent="0.25">
      <c r="A86897">
        <v>398399</v>
      </c>
      <c r="B86897">
        <v>6680</v>
      </c>
      <c r="C86897" s="81">
        <v>44273.853842592587</v>
      </c>
      <c r="D86897">
        <v>7629</v>
      </c>
      <c r="E86897" s="7">
        <v>1200</v>
      </c>
      <c r="F86897" s="5">
        <f t="shared" si="2717"/>
        <v>43986.256631944445</v>
      </c>
      <c r="G86897" s="6">
        <f t="shared" si="2718"/>
        <v>0</v>
      </c>
    </row>
    <row r="86898" spans="1:7" x14ac:dyDescent="0.25">
      <c r="A86898">
        <v>398400</v>
      </c>
      <c r="B86898">
        <v>6128</v>
      </c>
      <c r="C86898" s="81">
        <v>44273.857719907413</v>
      </c>
      <c r="D86898">
        <v>4361</v>
      </c>
      <c r="E86898" s="7">
        <v>1200</v>
      </c>
      <c r="F86898" s="5">
        <f t="shared" si="2717"/>
        <v>44166.461400462962</v>
      </c>
      <c r="G86898" s="6">
        <f t="shared" si="2718"/>
        <v>0</v>
      </c>
    </row>
    <row r="86899" spans="1:7" x14ac:dyDescent="0.25">
      <c r="A86899">
        <v>398403</v>
      </c>
      <c r="B86899">
        <v>3092</v>
      </c>
      <c r="C86899" s="81">
        <v>44273.860462962963</v>
      </c>
      <c r="D86899">
        <v>12897</v>
      </c>
      <c r="E86899" s="7">
        <v>1200</v>
      </c>
      <c r="F86899" s="5">
        <f t="shared" si="2717"/>
        <v>44198.16615740741</v>
      </c>
      <c r="G86899" s="6">
        <f t="shared" si="2718"/>
        <v>0</v>
      </c>
    </row>
    <row r="86900" spans="1:7" x14ac:dyDescent="0.25">
      <c r="A86900">
        <v>398409</v>
      </c>
      <c r="B86900">
        <v>5170</v>
      </c>
      <c r="C86900" s="81">
        <v>44273.862407407411</v>
      </c>
      <c r="D86900">
        <v>232</v>
      </c>
      <c r="E86900" s="7">
        <v>1200</v>
      </c>
      <c r="F86900" s="5">
        <f t="shared" si="2717"/>
        <v>44136.205462962964</v>
      </c>
      <c r="G86900" s="6">
        <f t="shared" si="2718"/>
        <v>0</v>
      </c>
    </row>
    <row r="86901" spans="1:7" x14ac:dyDescent="0.25">
      <c r="A86901">
        <v>398410</v>
      </c>
      <c r="B86901">
        <v>4201</v>
      </c>
      <c r="C86901" s="81">
        <v>44273.864583333343</v>
      </c>
      <c r="D86901">
        <v>11529</v>
      </c>
      <c r="E86901" s="7">
        <v>1200</v>
      </c>
      <c r="F86901" s="5">
        <f t="shared" si="2717"/>
        <v>44166.238379629627</v>
      </c>
      <c r="G86901" s="6">
        <f t="shared" si="2718"/>
        <v>0</v>
      </c>
    </row>
    <row r="86902" spans="1:7" x14ac:dyDescent="0.25">
      <c r="A86902">
        <v>398414</v>
      </c>
      <c r="B86902">
        <v>13923</v>
      </c>
      <c r="C86902" s="81">
        <v>44273.868773148148</v>
      </c>
      <c r="D86902">
        <v>11696</v>
      </c>
      <c r="E86902" s="7">
        <v>0</v>
      </c>
      <c r="F86902" s="5">
        <f t="shared" si="2717"/>
        <v>44136.688506944447</v>
      </c>
      <c r="G86902" s="6">
        <f t="shared" si="2718"/>
        <v>0</v>
      </c>
    </row>
    <row r="86903" spans="1:7" x14ac:dyDescent="0.25">
      <c r="A86903">
        <v>398417</v>
      </c>
      <c r="B86903">
        <v>4531</v>
      </c>
      <c r="C86903" s="81">
        <v>44273.870011574072</v>
      </c>
      <c r="D86903">
        <v>11954</v>
      </c>
      <c r="E86903" s="7">
        <v>1200</v>
      </c>
      <c r="F86903" s="5">
        <f t="shared" si="2717"/>
        <v>43922.163784722223</v>
      </c>
      <c r="G86903" s="6">
        <f t="shared" si="2718"/>
        <v>0</v>
      </c>
    </row>
    <row r="86904" spans="1:7" x14ac:dyDescent="0.25">
      <c r="A86904">
        <v>398421</v>
      </c>
      <c r="B86904">
        <v>12172</v>
      </c>
      <c r="C86904" s="81">
        <v>44273.877835648149</v>
      </c>
      <c r="D86904">
        <v>12036</v>
      </c>
      <c r="E86904" s="7">
        <v>1200</v>
      </c>
      <c r="F86904" s="5">
        <f t="shared" si="2717"/>
        <v>44105.626203703701</v>
      </c>
      <c r="G86904" s="6">
        <f t="shared" si="2718"/>
        <v>0</v>
      </c>
    </row>
    <row r="86905" spans="1:7" x14ac:dyDescent="0.25">
      <c r="A86905">
        <v>398422</v>
      </c>
      <c r="B86905">
        <v>10205</v>
      </c>
      <c r="C86905" s="81">
        <v>44273.878576388888</v>
      </c>
      <c r="D86905">
        <v>10860</v>
      </c>
      <c r="E86905" s="7">
        <v>1200</v>
      </c>
      <c r="F86905" s="5">
        <f t="shared" si="2717"/>
        <v>44229.131874999999</v>
      </c>
      <c r="G86905" s="6">
        <f t="shared" si="2718"/>
        <v>0</v>
      </c>
    </row>
    <row r="86906" spans="1:7" x14ac:dyDescent="0.25">
      <c r="A86906">
        <v>398428</v>
      </c>
      <c r="B86906">
        <v>7136</v>
      </c>
      <c r="C86906" s="81">
        <v>44273.879803240743</v>
      </c>
      <c r="D86906">
        <v>6508</v>
      </c>
      <c r="E86906" s="7">
        <v>0</v>
      </c>
      <c r="F86906" s="5">
        <f t="shared" si="2717"/>
        <v>43922.195034722223</v>
      </c>
      <c r="G86906" s="6">
        <f t="shared" si="2718"/>
        <v>0</v>
      </c>
    </row>
    <row r="86907" spans="1:7" x14ac:dyDescent="0.25">
      <c r="A86907">
        <v>398429</v>
      </c>
      <c r="B86907">
        <v>8406</v>
      </c>
      <c r="C86907" s="81">
        <v>44273.880104166667</v>
      </c>
      <c r="D86907">
        <v>2167</v>
      </c>
      <c r="E86907" s="7">
        <v>1200</v>
      </c>
      <c r="F86907" s="5">
        <f t="shared" si="2717"/>
        <v>43983.320763888885</v>
      </c>
      <c r="G86907" s="6">
        <f t="shared" si="2718"/>
        <v>0</v>
      </c>
    </row>
    <row r="86908" spans="1:7" x14ac:dyDescent="0.25">
      <c r="A86908">
        <v>398433</v>
      </c>
      <c r="B86908">
        <v>8664</v>
      </c>
      <c r="C86908" s="81">
        <v>44273.882326388892</v>
      </c>
      <c r="D86908">
        <v>5709</v>
      </c>
      <c r="E86908" s="7">
        <v>0</v>
      </c>
      <c r="F86908" s="5">
        <f t="shared" si="2717"/>
        <v>44166.081365740742</v>
      </c>
      <c r="G86908" s="6">
        <f t="shared" si="2718"/>
        <v>0</v>
      </c>
    </row>
    <row r="86909" spans="1:7" x14ac:dyDescent="0.25">
      <c r="A86909">
        <v>398436</v>
      </c>
      <c r="B86909">
        <v>1365</v>
      </c>
      <c r="C86909" s="81">
        <v>44273.8828125</v>
      </c>
      <c r="D86909">
        <v>2491</v>
      </c>
      <c r="E86909" s="7">
        <v>0</v>
      </c>
      <c r="F86909" s="5">
        <f t="shared" si="2717"/>
        <v>44136.620497685188</v>
      </c>
      <c r="G86909" s="6">
        <f t="shared" si="2718"/>
        <v>0</v>
      </c>
    </row>
    <row r="86910" spans="1:7" x14ac:dyDescent="0.25">
      <c r="A86910">
        <v>398439</v>
      </c>
      <c r="B86910">
        <v>204</v>
      </c>
      <c r="C86910" s="81">
        <v>44273.89334490741</v>
      </c>
      <c r="D86910">
        <v>7817</v>
      </c>
      <c r="E86910" s="7">
        <v>0</v>
      </c>
      <c r="F86910" s="5">
        <f t="shared" si="2717"/>
        <v>44136.682789351849</v>
      </c>
      <c r="G86910" s="6">
        <f t="shared" si="2718"/>
        <v>0</v>
      </c>
    </row>
    <row r="86911" spans="1:7" x14ac:dyDescent="0.25">
      <c r="A86911">
        <v>398442</v>
      </c>
      <c r="B86911">
        <v>11119</v>
      </c>
      <c r="C86911" s="81">
        <v>44273.896678240737</v>
      </c>
      <c r="D86911">
        <v>12049</v>
      </c>
      <c r="E86911" s="7">
        <v>0</v>
      </c>
      <c r="F86911" s="5">
        <f t="shared" si="2717"/>
        <v>44256.301736111112</v>
      </c>
      <c r="G86911" s="6">
        <f t="shared" si="2718"/>
        <v>0</v>
      </c>
    </row>
    <row r="86912" spans="1:7" x14ac:dyDescent="0.25">
      <c r="A86912">
        <v>398444</v>
      </c>
      <c r="B86912">
        <v>13822</v>
      </c>
      <c r="C86912" s="81">
        <v>44273.897824074083</v>
      </c>
      <c r="D86912">
        <v>6236</v>
      </c>
      <c r="E86912" s="7">
        <v>1200</v>
      </c>
      <c r="F86912" s="5">
        <f t="shared" si="2717"/>
        <v>44256.235601851855</v>
      </c>
      <c r="G86912" s="6">
        <f t="shared" si="2718"/>
        <v>0</v>
      </c>
    </row>
    <row r="86913" spans="1:7" x14ac:dyDescent="0.25">
      <c r="A86913">
        <v>398448</v>
      </c>
      <c r="B86913">
        <v>4964</v>
      </c>
      <c r="C86913" s="81">
        <v>44273.899618055562</v>
      </c>
      <c r="D86913">
        <v>5952</v>
      </c>
      <c r="E86913" s="7">
        <v>0</v>
      </c>
      <c r="F86913" s="5">
        <f t="shared" si="2717"/>
        <v>44013.2809837963</v>
      </c>
      <c r="G86913" s="6">
        <f t="shared" si="2718"/>
        <v>0</v>
      </c>
    </row>
    <row r="86914" spans="1:7" x14ac:dyDescent="0.25">
      <c r="A86914">
        <v>398453</v>
      </c>
      <c r="B86914">
        <v>11028</v>
      </c>
      <c r="C86914" s="81">
        <v>44273.902430555558</v>
      </c>
      <c r="D86914">
        <v>11864</v>
      </c>
      <c r="E86914" s="7">
        <v>0</v>
      </c>
      <c r="F86914" s="5">
        <f t="shared" ref="F86914:F86977" si="2719">VLOOKUP(D86914,J:K,2,0)</f>
        <v>44200.542662037034</v>
      </c>
      <c r="G86914" s="6">
        <f t="shared" si="2718"/>
        <v>0</v>
      </c>
    </row>
    <row r="86915" spans="1:7" x14ac:dyDescent="0.25">
      <c r="A86915">
        <v>398458</v>
      </c>
      <c r="B86915">
        <v>11454</v>
      </c>
      <c r="C86915" s="81">
        <v>44273.906377314823</v>
      </c>
      <c r="D86915">
        <v>1670</v>
      </c>
      <c r="E86915" s="7">
        <v>0</v>
      </c>
      <c r="F86915" s="5">
        <f t="shared" si="2719"/>
        <v>43952.049432870372</v>
      </c>
      <c r="G86915" s="6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81">
        <v>44273.918217592603</v>
      </c>
      <c r="D86916">
        <v>6210</v>
      </c>
      <c r="E86916" s="7">
        <v>1200</v>
      </c>
      <c r="F86916" s="5">
        <f t="shared" si="2719"/>
        <v>43922.62840277778</v>
      </c>
      <c r="G86916" s="6">
        <f t="shared" si="2720"/>
        <v>0</v>
      </c>
    </row>
    <row r="86917" spans="1:7" x14ac:dyDescent="0.25">
      <c r="A86917">
        <v>398469</v>
      </c>
      <c r="B86917">
        <v>10096</v>
      </c>
      <c r="C86917" s="81">
        <v>44273.918935185182</v>
      </c>
      <c r="D86917">
        <v>10781</v>
      </c>
      <c r="E86917" s="7">
        <v>0</v>
      </c>
      <c r="F86917" s="5">
        <f t="shared" si="2719"/>
        <v>44076.168495370373</v>
      </c>
      <c r="G86917" s="6">
        <f t="shared" si="2720"/>
        <v>0</v>
      </c>
    </row>
    <row r="86918" spans="1:7" x14ac:dyDescent="0.25">
      <c r="A86918">
        <v>398475</v>
      </c>
      <c r="B86918">
        <v>4716</v>
      </c>
      <c r="C86918" s="81">
        <v>44273.921168981477</v>
      </c>
      <c r="D86918">
        <v>12391</v>
      </c>
      <c r="E86918" s="7">
        <v>0</v>
      </c>
      <c r="F86918" s="5">
        <f t="shared" si="2719"/>
        <v>44198.024780092594</v>
      </c>
      <c r="G86918" s="6">
        <f t="shared" si="2720"/>
        <v>0</v>
      </c>
    </row>
    <row r="86919" spans="1:7" x14ac:dyDescent="0.25">
      <c r="A86919">
        <v>398479</v>
      </c>
      <c r="B86919">
        <v>12536</v>
      </c>
      <c r="C86919" s="81">
        <v>44273.930486111109</v>
      </c>
      <c r="D86919">
        <v>2807</v>
      </c>
      <c r="E86919" s="7">
        <v>0</v>
      </c>
      <c r="F86919" s="5">
        <f t="shared" si="2719"/>
        <v>44044.635451388887</v>
      </c>
      <c r="G86919" s="6">
        <f t="shared" si="2720"/>
        <v>0</v>
      </c>
    </row>
    <row r="86920" spans="1:7" x14ac:dyDescent="0.25">
      <c r="A86920">
        <v>398483</v>
      </c>
      <c r="B86920">
        <v>6620</v>
      </c>
      <c r="C86920" s="81">
        <v>44273.932546296302</v>
      </c>
      <c r="D86920">
        <v>7492</v>
      </c>
      <c r="E86920" s="7">
        <v>0</v>
      </c>
      <c r="F86920" s="5">
        <f t="shared" si="2719"/>
        <v>44256.982638888891</v>
      </c>
      <c r="G86920" s="6">
        <f t="shared" si="2720"/>
        <v>0</v>
      </c>
    </row>
    <row r="86921" spans="1:7" x14ac:dyDescent="0.25">
      <c r="A86921">
        <v>398486</v>
      </c>
      <c r="B86921">
        <v>3582</v>
      </c>
      <c r="C86921" s="81">
        <v>44273.943078703713</v>
      </c>
      <c r="D86921">
        <v>10587</v>
      </c>
      <c r="E86921" s="7">
        <v>1200</v>
      </c>
      <c r="F86921" s="5">
        <f t="shared" si="2719"/>
        <v>44013.007175925923</v>
      </c>
      <c r="G86921" s="6">
        <f t="shared" si="2720"/>
        <v>0</v>
      </c>
    </row>
    <row r="86922" spans="1:7" x14ac:dyDescent="0.25">
      <c r="A86922">
        <v>398489</v>
      </c>
      <c r="B86922">
        <v>8778</v>
      </c>
      <c r="C86922" s="81">
        <v>44273.944872685177</v>
      </c>
      <c r="D86922">
        <v>6210</v>
      </c>
      <c r="E86922" s="7">
        <v>1200</v>
      </c>
      <c r="F86922" s="5">
        <f t="shared" si="2719"/>
        <v>43922.62840277778</v>
      </c>
      <c r="G86922" s="6">
        <f t="shared" si="2720"/>
        <v>0</v>
      </c>
    </row>
    <row r="86923" spans="1:7" x14ac:dyDescent="0.25">
      <c r="A86923">
        <v>398491</v>
      </c>
      <c r="B86923">
        <v>13532</v>
      </c>
      <c r="C86923" s="81">
        <v>44273.948622685188</v>
      </c>
      <c r="D86923">
        <v>963</v>
      </c>
      <c r="E86923" s="7">
        <v>1200</v>
      </c>
      <c r="F86923" s="5">
        <f t="shared" si="2719"/>
        <v>44044.170370370368</v>
      </c>
      <c r="G86923" s="6">
        <f t="shared" si="2720"/>
        <v>0</v>
      </c>
    </row>
    <row r="86924" spans="1:7" x14ac:dyDescent="0.25">
      <c r="A86924">
        <v>398493</v>
      </c>
      <c r="B86924">
        <v>10860</v>
      </c>
      <c r="C86924" s="81">
        <v>44273.952581018522</v>
      </c>
      <c r="D86924">
        <v>9982</v>
      </c>
      <c r="E86924" s="7">
        <v>0</v>
      </c>
      <c r="F86924" s="5">
        <f t="shared" si="2719"/>
        <v>43952.199270833335</v>
      </c>
      <c r="G86924" s="6">
        <f t="shared" si="2720"/>
        <v>0</v>
      </c>
    </row>
    <row r="86925" spans="1:7" x14ac:dyDescent="0.25">
      <c r="A86925">
        <v>398500</v>
      </c>
      <c r="B86925">
        <v>10098</v>
      </c>
      <c r="C86925" s="81">
        <v>44273.953090277777</v>
      </c>
      <c r="D86925">
        <v>2731</v>
      </c>
      <c r="E86925" s="7">
        <v>1200</v>
      </c>
      <c r="F86925" s="5">
        <f t="shared" si="2719"/>
        <v>44198.486990740741</v>
      </c>
      <c r="G86925" s="6">
        <f t="shared" si="2720"/>
        <v>0</v>
      </c>
    </row>
    <row r="86926" spans="1:7" x14ac:dyDescent="0.25">
      <c r="A86926">
        <v>398507</v>
      </c>
      <c r="B86926">
        <v>3693</v>
      </c>
      <c r="C86926" s="81">
        <v>44273.960555555554</v>
      </c>
      <c r="D86926">
        <v>2731</v>
      </c>
      <c r="E86926" s="7">
        <v>1200</v>
      </c>
      <c r="F86926" s="5">
        <f t="shared" si="2719"/>
        <v>44198.486990740741</v>
      </c>
      <c r="G86926" s="6">
        <f t="shared" si="2720"/>
        <v>0</v>
      </c>
    </row>
    <row r="86927" spans="1:7" x14ac:dyDescent="0.25">
      <c r="A86927">
        <v>398514</v>
      </c>
      <c r="B86927">
        <v>1423</v>
      </c>
      <c r="C86927" s="81">
        <v>44273.964791666673</v>
      </c>
      <c r="D86927">
        <v>1570</v>
      </c>
      <c r="E86927" s="7">
        <v>1200</v>
      </c>
      <c r="F86927" s="5">
        <f t="shared" si="2719"/>
        <v>43891.105428240742</v>
      </c>
      <c r="G86927" s="6">
        <f t="shared" si="2720"/>
        <v>0</v>
      </c>
    </row>
    <row r="86928" spans="1:7" x14ac:dyDescent="0.25">
      <c r="A86928">
        <v>398520</v>
      </c>
      <c r="B86928">
        <v>9672</v>
      </c>
      <c r="C86928" s="81">
        <v>44273.966874999998</v>
      </c>
      <c r="D86928">
        <v>4674</v>
      </c>
      <c r="E86928" s="7">
        <v>960</v>
      </c>
      <c r="F86928" s="5">
        <f t="shared" si="2719"/>
        <v>44075.012592592589</v>
      </c>
      <c r="G86928" s="6">
        <f t="shared" si="2720"/>
        <v>0</v>
      </c>
    </row>
    <row r="86929" spans="1:7" x14ac:dyDescent="0.25">
      <c r="A86929">
        <v>398525</v>
      </c>
      <c r="B86929">
        <v>9672</v>
      </c>
      <c r="C86929" s="81">
        <v>44273.967407407406</v>
      </c>
      <c r="D86929">
        <v>11214</v>
      </c>
      <c r="E86929" s="7">
        <v>0</v>
      </c>
      <c r="F86929" s="5">
        <f t="shared" si="2719"/>
        <v>44136.094247685185</v>
      </c>
      <c r="G86929" s="6">
        <f t="shared" si="2720"/>
        <v>0</v>
      </c>
    </row>
    <row r="86930" spans="1:7" x14ac:dyDescent="0.25">
      <c r="A86930">
        <v>398528</v>
      </c>
      <c r="B86930">
        <v>9159</v>
      </c>
      <c r="C86930" s="81">
        <v>44273.968518518523</v>
      </c>
      <c r="D86930">
        <v>7492</v>
      </c>
      <c r="E86930" s="7">
        <v>0</v>
      </c>
      <c r="F86930" s="5">
        <f t="shared" si="2719"/>
        <v>44256.982638888891</v>
      </c>
      <c r="G86930" s="6">
        <f t="shared" si="2720"/>
        <v>0</v>
      </c>
    </row>
    <row r="86931" spans="1:7" x14ac:dyDescent="0.25">
      <c r="A86931">
        <v>398535</v>
      </c>
      <c r="B86931">
        <v>9984</v>
      </c>
      <c r="C86931" s="81">
        <v>44273.971250000002</v>
      </c>
      <c r="D86931">
        <v>7370</v>
      </c>
      <c r="E86931" s="7">
        <v>1200</v>
      </c>
      <c r="F86931" s="5">
        <f t="shared" si="2719"/>
        <v>43983.502604166664</v>
      </c>
      <c r="G86931" s="6">
        <f t="shared" si="2720"/>
        <v>0</v>
      </c>
    </row>
    <row r="86932" spans="1:7" x14ac:dyDescent="0.25">
      <c r="A86932">
        <v>398537</v>
      </c>
      <c r="B86932">
        <v>12922</v>
      </c>
      <c r="C86932" s="81">
        <v>44273.974050925928</v>
      </c>
      <c r="D86932">
        <v>13812</v>
      </c>
      <c r="E86932" s="7">
        <v>1200</v>
      </c>
      <c r="F86932" s="5">
        <f t="shared" si="2719"/>
        <v>44105.466736111113</v>
      </c>
      <c r="G86932" s="6">
        <f t="shared" si="2720"/>
        <v>0</v>
      </c>
    </row>
    <row r="86933" spans="1:7" x14ac:dyDescent="0.25">
      <c r="A86933">
        <v>398540</v>
      </c>
      <c r="B86933">
        <v>11345</v>
      </c>
      <c r="C86933" s="81">
        <v>44273.981273148151</v>
      </c>
      <c r="D86933">
        <v>1811</v>
      </c>
      <c r="E86933" s="7">
        <v>1200</v>
      </c>
      <c r="F86933" s="5">
        <f t="shared" si="2719"/>
        <v>44229.445370370369</v>
      </c>
      <c r="G86933" s="6">
        <f t="shared" si="2720"/>
        <v>0</v>
      </c>
    </row>
    <row r="86934" spans="1:7" x14ac:dyDescent="0.25">
      <c r="A86934">
        <v>398541</v>
      </c>
      <c r="B86934">
        <v>2913</v>
      </c>
      <c r="C86934" s="81">
        <v>44273.983101851853</v>
      </c>
      <c r="D86934">
        <v>11700</v>
      </c>
      <c r="E86934" s="7">
        <v>0</v>
      </c>
      <c r="F86934" s="5">
        <f t="shared" si="2719"/>
        <v>43833.01934027778</v>
      </c>
      <c r="G86934" s="6">
        <f t="shared" si="2720"/>
        <v>0</v>
      </c>
    </row>
    <row r="86935" spans="1:7" x14ac:dyDescent="0.25">
      <c r="A86935">
        <v>398545</v>
      </c>
      <c r="B86935">
        <v>12091</v>
      </c>
      <c r="C86935" s="81">
        <v>44273.983530092592</v>
      </c>
      <c r="D86935">
        <v>7978</v>
      </c>
      <c r="E86935" s="7">
        <v>1200</v>
      </c>
      <c r="F86935" s="5">
        <f t="shared" si="2719"/>
        <v>44076.571203703701</v>
      </c>
      <c r="G86935" s="6">
        <f t="shared" si="2720"/>
        <v>0</v>
      </c>
    </row>
    <row r="86936" spans="1:7" x14ac:dyDescent="0.25">
      <c r="A86936">
        <v>398547</v>
      </c>
      <c r="B86936">
        <v>1615</v>
      </c>
      <c r="C86936" s="81">
        <v>44273.990543981483</v>
      </c>
      <c r="D86936">
        <v>1329</v>
      </c>
      <c r="E86936" s="7">
        <v>1200</v>
      </c>
      <c r="F86936" s="5">
        <f t="shared" si="2719"/>
        <v>44075.264363425929</v>
      </c>
      <c r="G86936" s="6">
        <f t="shared" si="2720"/>
        <v>0</v>
      </c>
    </row>
    <row r="86937" spans="1:7" x14ac:dyDescent="0.25">
      <c r="A86937">
        <v>398553</v>
      </c>
      <c r="B86937">
        <v>7881</v>
      </c>
      <c r="C86937" s="81">
        <v>44273.991689814808</v>
      </c>
      <c r="D86937">
        <v>7978</v>
      </c>
      <c r="E86937" s="7">
        <v>1200</v>
      </c>
      <c r="F86937" s="5">
        <f t="shared" si="2719"/>
        <v>44076.571203703701</v>
      </c>
      <c r="G86937" s="6">
        <f t="shared" si="2720"/>
        <v>0</v>
      </c>
    </row>
    <row r="86938" spans="1:7" x14ac:dyDescent="0.25">
      <c r="A86938">
        <v>398560</v>
      </c>
      <c r="B86938">
        <v>1808</v>
      </c>
      <c r="C86938" s="81">
        <v>44273.994050925918</v>
      </c>
      <c r="D86938">
        <v>1670</v>
      </c>
      <c r="E86938" s="7">
        <v>1200</v>
      </c>
      <c r="F86938" s="5">
        <f t="shared" si="2719"/>
        <v>43952.049432870372</v>
      </c>
      <c r="G86938" s="6">
        <f t="shared" si="2720"/>
        <v>0</v>
      </c>
    </row>
    <row r="86939" spans="1:7" x14ac:dyDescent="0.25">
      <c r="A86939">
        <v>398561</v>
      </c>
      <c r="B86939">
        <v>13494</v>
      </c>
      <c r="C86939" s="81">
        <v>44273.997893518521</v>
      </c>
      <c r="D86939">
        <v>4236</v>
      </c>
      <c r="E86939" s="7">
        <v>1200</v>
      </c>
      <c r="F86939" s="5">
        <f t="shared" si="2719"/>
        <v>44013.682164351849</v>
      </c>
      <c r="G86939" s="6">
        <f t="shared" si="2720"/>
        <v>0</v>
      </c>
    </row>
    <row r="86940" spans="1:7" x14ac:dyDescent="0.25">
      <c r="A86940">
        <v>398567</v>
      </c>
      <c r="B86940">
        <v>13237</v>
      </c>
      <c r="C86940" s="81">
        <v>44274.001770833333</v>
      </c>
      <c r="D86940">
        <v>228</v>
      </c>
      <c r="E86940" s="7">
        <v>1200</v>
      </c>
      <c r="F86940" s="5">
        <f t="shared" si="2719"/>
        <v>44200.374178240738</v>
      </c>
      <c r="G86940" s="6">
        <f t="shared" si="2720"/>
        <v>0</v>
      </c>
    </row>
    <row r="86941" spans="1:7" x14ac:dyDescent="0.25">
      <c r="A86941">
        <v>398573</v>
      </c>
      <c r="B86941">
        <v>11796</v>
      </c>
      <c r="C86941" s="81">
        <v>44274.005891203713</v>
      </c>
      <c r="D86941">
        <v>12030</v>
      </c>
      <c r="E86941" s="7">
        <v>1200</v>
      </c>
      <c r="F86941" s="5">
        <f t="shared" si="2719"/>
        <v>43832.412627314814</v>
      </c>
      <c r="G86941" s="6">
        <f t="shared" si="2720"/>
        <v>0</v>
      </c>
    </row>
    <row r="86942" spans="1:7" x14ac:dyDescent="0.25">
      <c r="A86942">
        <v>398574</v>
      </c>
      <c r="B86942">
        <v>2720</v>
      </c>
      <c r="C86942" s="81">
        <v>44274.010243055563</v>
      </c>
      <c r="D86942">
        <v>11664</v>
      </c>
      <c r="E86942" s="7">
        <v>1200</v>
      </c>
      <c r="F86942" s="5">
        <f t="shared" si="2719"/>
        <v>44105.660173611112</v>
      </c>
      <c r="G86942" s="6">
        <f t="shared" si="2720"/>
        <v>0</v>
      </c>
    </row>
    <row r="86943" spans="1:7" x14ac:dyDescent="0.25">
      <c r="A86943">
        <v>398579</v>
      </c>
      <c r="B86943">
        <v>5177</v>
      </c>
      <c r="C86943" s="81">
        <v>44274.011365740742</v>
      </c>
      <c r="D86943">
        <v>12523</v>
      </c>
      <c r="E86943" s="7">
        <v>1200</v>
      </c>
      <c r="F86943" s="5">
        <f t="shared" si="2719"/>
        <v>44105.083819444444</v>
      </c>
      <c r="G86943" s="6">
        <f t="shared" si="2720"/>
        <v>0</v>
      </c>
    </row>
    <row r="86944" spans="1:7" x14ac:dyDescent="0.25">
      <c r="A86944">
        <v>398585</v>
      </c>
      <c r="B86944">
        <v>10318</v>
      </c>
      <c r="C86944" s="81">
        <v>44274.011655092603</v>
      </c>
      <c r="D86944">
        <v>4946</v>
      </c>
      <c r="E86944" s="7">
        <v>0</v>
      </c>
      <c r="F86944" s="5">
        <f t="shared" si="2719"/>
        <v>44013.952685185184</v>
      </c>
      <c r="G86944" s="6">
        <f t="shared" si="2720"/>
        <v>0</v>
      </c>
    </row>
    <row r="86945" spans="1:7" x14ac:dyDescent="0.25">
      <c r="A86945">
        <v>398592</v>
      </c>
      <c r="B86945">
        <v>6370</v>
      </c>
      <c r="C86945" s="81">
        <v>44274.019363425927</v>
      </c>
      <c r="D86945">
        <v>6236</v>
      </c>
      <c r="E86945" s="7">
        <v>0</v>
      </c>
      <c r="F86945" s="5">
        <f t="shared" si="2719"/>
        <v>44256.235601851855</v>
      </c>
      <c r="G86945" s="6">
        <f t="shared" si="2720"/>
        <v>0</v>
      </c>
    </row>
    <row r="86946" spans="1:7" x14ac:dyDescent="0.25">
      <c r="A86946">
        <v>398596</v>
      </c>
      <c r="B86946">
        <v>13205</v>
      </c>
      <c r="C86946" s="81">
        <v>44274.025902777779</v>
      </c>
      <c r="D86946">
        <v>10693</v>
      </c>
      <c r="E86946" s="7">
        <v>0</v>
      </c>
      <c r="F86946" s="5">
        <f t="shared" si="2719"/>
        <v>43983.321377314816</v>
      </c>
      <c r="G86946" s="6">
        <f t="shared" si="2720"/>
        <v>0</v>
      </c>
    </row>
    <row r="86947" spans="1:7" x14ac:dyDescent="0.25">
      <c r="A86947">
        <v>398600</v>
      </c>
      <c r="B86947">
        <v>12462</v>
      </c>
      <c r="C86947" s="81">
        <v>44274.026122685187</v>
      </c>
      <c r="D86947">
        <v>3124</v>
      </c>
      <c r="E86947" s="7">
        <v>1200</v>
      </c>
      <c r="F86947" s="5">
        <f t="shared" si="2719"/>
        <v>44256.605046296296</v>
      </c>
      <c r="G86947" s="6">
        <f t="shared" si="2720"/>
        <v>0</v>
      </c>
    </row>
    <row r="86948" spans="1:7" x14ac:dyDescent="0.25">
      <c r="A86948">
        <v>398607</v>
      </c>
      <c r="B86948">
        <v>6474</v>
      </c>
      <c r="C86948" s="81">
        <v>44274.027800925927</v>
      </c>
      <c r="D86948">
        <v>5166</v>
      </c>
      <c r="E86948" s="7">
        <v>0</v>
      </c>
      <c r="F86948" s="5">
        <f t="shared" si="2719"/>
        <v>44197.428252314814</v>
      </c>
      <c r="G86948" s="6">
        <f t="shared" si="2720"/>
        <v>0</v>
      </c>
    </row>
    <row r="86949" spans="1:7" x14ac:dyDescent="0.25">
      <c r="A86949">
        <v>398612</v>
      </c>
      <c r="B86949">
        <v>4342</v>
      </c>
      <c r="C86949" s="81">
        <v>44274.028321759259</v>
      </c>
      <c r="D86949">
        <v>11388</v>
      </c>
      <c r="E86949" s="7">
        <v>960</v>
      </c>
      <c r="F86949" s="5">
        <f t="shared" si="2719"/>
        <v>44136.667048611111</v>
      </c>
      <c r="G86949" s="6">
        <f t="shared" si="2720"/>
        <v>0</v>
      </c>
    </row>
    <row r="86950" spans="1:7" x14ac:dyDescent="0.25">
      <c r="A86950">
        <v>398623</v>
      </c>
      <c r="B86950">
        <v>582</v>
      </c>
      <c r="C86950" s="81">
        <v>44274.028807870367</v>
      </c>
      <c r="D86950">
        <v>11325</v>
      </c>
      <c r="E86950" s="7">
        <v>1200</v>
      </c>
      <c r="F86950" s="5">
        <f t="shared" si="2719"/>
        <v>43952.918958333335</v>
      </c>
      <c r="G86950" s="6">
        <f t="shared" si="2720"/>
        <v>0</v>
      </c>
    </row>
    <row r="86951" spans="1:7" x14ac:dyDescent="0.25">
      <c r="A86951">
        <v>398629</v>
      </c>
      <c r="B86951">
        <v>9243</v>
      </c>
      <c r="C86951" s="81">
        <v>44274.029930555553</v>
      </c>
      <c r="D86951">
        <v>1570</v>
      </c>
      <c r="E86951" s="7">
        <v>0</v>
      </c>
      <c r="F86951" s="5">
        <f t="shared" si="2719"/>
        <v>43891.105428240742</v>
      </c>
      <c r="G86951" s="6">
        <f t="shared" si="2720"/>
        <v>0</v>
      </c>
    </row>
    <row r="86952" spans="1:7" x14ac:dyDescent="0.25">
      <c r="A86952">
        <v>398632</v>
      </c>
      <c r="B86952">
        <v>11326</v>
      </c>
      <c r="C86952" s="81">
        <v>44274.030821759261</v>
      </c>
      <c r="D86952">
        <v>10526</v>
      </c>
      <c r="E86952" s="7">
        <v>0</v>
      </c>
      <c r="F86952" s="5">
        <f t="shared" si="2719"/>
        <v>43922.45652777778</v>
      </c>
      <c r="G86952" s="6">
        <f t="shared" si="2720"/>
        <v>0</v>
      </c>
    </row>
    <row r="86953" spans="1:7" x14ac:dyDescent="0.25">
      <c r="A86953">
        <v>398638</v>
      </c>
      <c r="B86953">
        <v>12125</v>
      </c>
      <c r="C86953" s="81">
        <v>44274.037974537037</v>
      </c>
      <c r="D86953">
        <v>11325</v>
      </c>
      <c r="E86953" s="7">
        <v>960</v>
      </c>
      <c r="F86953" s="5">
        <f t="shared" si="2719"/>
        <v>43952.918958333335</v>
      </c>
      <c r="G86953" s="6">
        <f t="shared" si="2720"/>
        <v>0</v>
      </c>
    </row>
    <row r="86954" spans="1:7" x14ac:dyDescent="0.25">
      <c r="A86954">
        <v>398641</v>
      </c>
      <c r="B86954">
        <v>9130</v>
      </c>
      <c r="C86954" s="81">
        <v>44274.039571759262</v>
      </c>
      <c r="D86954">
        <v>6353</v>
      </c>
      <c r="E86954" s="7">
        <v>1200</v>
      </c>
      <c r="F86954" s="5">
        <f t="shared" si="2719"/>
        <v>43891.160011574073</v>
      </c>
      <c r="G86954" s="6">
        <f t="shared" si="2720"/>
        <v>0</v>
      </c>
    </row>
    <row r="86955" spans="1:7" x14ac:dyDescent="0.25">
      <c r="A86955">
        <v>398642</v>
      </c>
      <c r="B86955">
        <v>676</v>
      </c>
      <c r="C86955" s="81">
        <v>44274.040775462963</v>
      </c>
      <c r="D86955">
        <v>7817</v>
      </c>
      <c r="E86955" s="7">
        <v>1200</v>
      </c>
      <c r="F86955" s="5">
        <f t="shared" si="2719"/>
        <v>44136.682789351849</v>
      </c>
      <c r="G86955" s="6">
        <f t="shared" si="2720"/>
        <v>0</v>
      </c>
    </row>
    <row r="86956" spans="1:7" x14ac:dyDescent="0.25">
      <c r="A86956">
        <v>398649</v>
      </c>
      <c r="B86956">
        <v>6710</v>
      </c>
      <c r="C86956" s="81">
        <v>44274.042291666658</v>
      </c>
      <c r="D86956">
        <v>2387</v>
      </c>
      <c r="E86956" s="7">
        <v>1200</v>
      </c>
      <c r="F86956" s="5">
        <f t="shared" si="2719"/>
        <v>43836.127511574072</v>
      </c>
      <c r="G86956" s="6">
        <f t="shared" si="2720"/>
        <v>0</v>
      </c>
    </row>
    <row r="86957" spans="1:7" x14ac:dyDescent="0.25">
      <c r="A86957">
        <v>398653</v>
      </c>
      <c r="B86957">
        <v>12632</v>
      </c>
      <c r="C86957" s="81">
        <v>44274.042743055557</v>
      </c>
      <c r="D86957">
        <v>5465</v>
      </c>
      <c r="E86957" s="7">
        <v>1200</v>
      </c>
      <c r="F86957" s="5">
        <f t="shared" si="2719"/>
        <v>44166.53392361111</v>
      </c>
      <c r="G86957" s="6">
        <f t="shared" si="2720"/>
        <v>0</v>
      </c>
    </row>
    <row r="86958" spans="1:7" x14ac:dyDescent="0.25">
      <c r="A86958">
        <v>398654</v>
      </c>
      <c r="B86958">
        <v>10260</v>
      </c>
      <c r="C86958" s="81">
        <v>44274.046203703707</v>
      </c>
      <c r="D86958">
        <v>4720</v>
      </c>
      <c r="E86958" s="7">
        <v>1200</v>
      </c>
      <c r="F86958" s="5">
        <f t="shared" si="2719"/>
        <v>44256.616689814815</v>
      </c>
      <c r="G86958" s="6">
        <f t="shared" si="2720"/>
        <v>0</v>
      </c>
    </row>
    <row r="86959" spans="1:7" x14ac:dyDescent="0.25">
      <c r="A86959">
        <v>398658</v>
      </c>
      <c r="B86959">
        <v>8815</v>
      </c>
      <c r="C86959" s="81">
        <v>44274.04828703704</v>
      </c>
      <c r="D86959">
        <v>12268</v>
      </c>
      <c r="E86959" s="7">
        <v>1200</v>
      </c>
      <c r="F86959" s="5">
        <f t="shared" si="2719"/>
        <v>44229.740833333337</v>
      </c>
      <c r="G86959" s="6">
        <f t="shared" si="2720"/>
        <v>0</v>
      </c>
    </row>
    <row r="86960" spans="1:7" x14ac:dyDescent="0.25">
      <c r="A86960">
        <v>398664</v>
      </c>
      <c r="B86960">
        <v>12329</v>
      </c>
      <c r="C86960" s="81">
        <v>44274.049131944441</v>
      </c>
      <c r="D86960">
        <v>10304</v>
      </c>
      <c r="E86960" s="7">
        <v>0</v>
      </c>
      <c r="F86960" s="5">
        <f t="shared" si="2719"/>
        <v>43891.918229166666</v>
      </c>
      <c r="G86960" s="6">
        <f t="shared" si="2720"/>
        <v>0</v>
      </c>
    </row>
    <row r="86961" spans="1:7" x14ac:dyDescent="0.25">
      <c r="A86961">
        <v>398671</v>
      </c>
      <c r="B86961">
        <v>634</v>
      </c>
      <c r="C86961" s="81">
        <v>44274.04959490741</v>
      </c>
      <c r="D86961">
        <v>11329</v>
      </c>
      <c r="E86961" s="7">
        <v>1200</v>
      </c>
      <c r="F86961" s="5">
        <f t="shared" si="2719"/>
        <v>43983.596550925926</v>
      </c>
      <c r="G86961" s="6">
        <f t="shared" si="2720"/>
        <v>0</v>
      </c>
    </row>
    <row r="86962" spans="1:7" x14ac:dyDescent="0.25">
      <c r="A86962">
        <v>398677</v>
      </c>
      <c r="B86962">
        <v>6384</v>
      </c>
      <c r="C86962" s="81">
        <v>44274.052233796298</v>
      </c>
      <c r="D86962">
        <v>1811</v>
      </c>
      <c r="E86962" s="7">
        <v>1200</v>
      </c>
      <c r="F86962" s="5">
        <f t="shared" si="2719"/>
        <v>44229.445370370369</v>
      </c>
      <c r="G86962" s="6">
        <f t="shared" si="2720"/>
        <v>0</v>
      </c>
    </row>
    <row r="86963" spans="1:7" x14ac:dyDescent="0.25">
      <c r="A86963">
        <v>398679</v>
      </c>
      <c r="B86963">
        <v>1602</v>
      </c>
      <c r="C86963" s="81">
        <v>44274.053425925929</v>
      </c>
      <c r="D86963">
        <v>4720</v>
      </c>
      <c r="E86963" s="7">
        <v>1200</v>
      </c>
      <c r="F86963" s="5">
        <f t="shared" si="2719"/>
        <v>44256.616689814815</v>
      </c>
      <c r="G86963" s="6">
        <f t="shared" si="2720"/>
        <v>0</v>
      </c>
    </row>
    <row r="86964" spans="1:7" x14ac:dyDescent="0.25">
      <c r="A86964">
        <v>398683</v>
      </c>
      <c r="B86964">
        <v>4257</v>
      </c>
      <c r="C86964" s="81">
        <v>44274.053541666668</v>
      </c>
      <c r="D86964">
        <v>2096</v>
      </c>
      <c r="E86964" s="7">
        <v>1200</v>
      </c>
      <c r="F86964" s="5">
        <f t="shared" si="2719"/>
        <v>44044.189236111109</v>
      </c>
      <c r="G86964" s="6">
        <f t="shared" si="2720"/>
        <v>0</v>
      </c>
    </row>
    <row r="86965" spans="1:7" x14ac:dyDescent="0.25">
      <c r="A86965">
        <v>398688</v>
      </c>
      <c r="B86965">
        <v>8061</v>
      </c>
      <c r="C86965" s="81">
        <v>44274.058576388888</v>
      </c>
      <c r="D86965">
        <v>5252</v>
      </c>
      <c r="E86965" s="7">
        <v>1200</v>
      </c>
      <c r="F86965" s="5">
        <f t="shared" si="2719"/>
        <v>44256.929745370369</v>
      </c>
      <c r="G86965" s="6">
        <f t="shared" si="2720"/>
        <v>0</v>
      </c>
    </row>
    <row r="86966" spans="1:7" x14ac:dyDescent="0.25">
      <c r="A86966">
        <v>398690</v>
      </c>
      <c r="B86966">
        <v>7833</v>
      </c>
      <c r="C86966" s="81">
        <v>44274.06144675926</v>
      </c>
      <c r="D86966">
        <v>13930</v>
      </c>
      <c r="E86966" s="7">
        <v>0</v>
      </c>
      <c r="F86966" s="5">
        <f t="shared" si="2719"/>
        <v>44228.165717592594</v>
      </c>
      <c r="G86966" s="6">
        <f t="shared" si="2720"/>
        <v>0</v>
      </c>
    </row>
    <row r="86967" spans="1:7" x14ac:dyDescent="0.25">
      <c r="A86967">
        <v>398694</v>
      </c>
      <c r="B86967">
        <v>7407</v>
      </c>
      <c r="C86967" s="81">
        <v>44274.062488425923</v>
      </c>
      <c r="D86967">
        <v>9911</v>
      </c>
      <c r="E86967" s="7">
        <v>1200</v>
      </c>
      <c r="F86967" s="5">
        <f t="shared" si="2719"/>
        <v>44228.868854166663</v>
      </c>
      <c r="G86967" s="6">
        <f t="shared" si="2720"/>
        <v>0</v>
      </c>
    </row>
    <row r="86968" spans="1:7" x14ac:dyDescent="0.25">
      <c r="A86968">
        <v>398696</v>
      </c>
      <c r="B86968">
        <v>1045</v>
      </c>
      <c r="C86968" s="81">
        <v>44274.063148148147</v>
      </c>
      <c r="D86968">
        <v>9911</v>
      </c>
      <c r="E86968" s="7">
        <v>1200</v>
      </c>
      <c r="F86968" s="5">
        <f t="shared" si="2719"/>
        <v>44228.868854166663</v>
      </c>
      <c r="G86968" s="6">
        <f t="shared" si="2720"/>
        <v>0</v>
      </c>
    </row>
    <row r="86969" spans="1:7" x14ac:dyDescent="0.25">
      <c r="A86969">
        <v>398702</v>
      </c>
      <c r="B86969">
        <v>4402</v>
      </c>
      <c r="C86969" s="81">
        <v>44274.06585648148</v>
      </c>
      <c r="D86969">
        <v>11696</v>
      </c>
      <c r="E86969" s="7">
        <v>1200</v>
      </c>
      <c r="F86969" s="5">
        <f t="shared" si="2719"/>
        <v>44136.688506944447</v>
      </c>
      <c r="G86969" s="6">
        <f t="shared" si="2720"/>
        <v>0</v>
      </c>
    </row>
    <row r="86970" spans="1:7" x14ac:dyDescent="0.25">
      <c r="A86970">
        <v>398707</v>
      </c>
      <c r="B86970">
        <v>5935</v>
      </c>
      <c r="C86970" s="81">
        <v>44274.070011574076</v>
      </c>
      <c r="D86970">
        <v>4725</v>
      </c>
      <c r="E86970" s="7">
        <v>1200</v>
      </c>
      <c r="F86970" s="5">
        <f t="shared" si="2719"/>
        <v>44229.47729166667</v>
      </c>
      <c r="G86970" s="6">
        <f t="shared" si="2720"/>
        <v>0</v>
      </c>
    </row>
    <row r="86971" spans="1:7" x14ac:dyDescent="0.25">
      <c r="A86971">
        <v>398710</v>
      </c>
      <c r="B86971">
        <v>3996</v>
      </c>
      <c r="C86971" s="81">
        <v>44274.071053240739</v>
      </c>
      <c r="D86971">
        <v>1275</v>
      </c>
      <c r="E86971" s="7">
        <v>0</v>
      </c>
      <c r="F86971" s="5">
        <f t="shared" si="2719"/>
        <v>44228.250625000001</v>
      </c>
      <c r="G86971" s="6">
        <f t="shared" si="2720"/>
        <v>0</v>
      </c>
    </row>
    <row r="86972" spans="1:7" x14ac:dyDescent="0.25">
      <c r="A86972">
        <v>398714</v>
      </c>
      <c r="B86972">
        <v>658</v>
      </c>
      <c r="C86972" s="81">
        <v>44274.071388888893</v>
      </c>
      <c r="D86972">
        <v>6669</v>
      </c>
      <c r="E86972" s="7">
        <v>1200</v>
      </c>
      <c r="F86972" s="5">
        <f t="shared" si="2719"/>
        <v>44105.00309027778</v>
      </c>
      <c r="G86972" s="6">
        <f t="shared" si="2720"/>
        <v>0</v>
      </c>
    </row>
    <row r="86973" spans="1:7" x14ac:dyDescent="0.25">
      <c r="A86973">
        <v>398715</v>
      </c>
      <c r="B86973">
        <v>7725</v>
      </c>
      <c r="C86973" s="81">
        <v>44274.075821759259</v>
      </c>
      <c r="D86973">
        <v>13007</v>
      </c>
      <c r="E86973" s="7">
        <v>1200</v>
      </c>
      <c r="F86973" s="5">
        <f t="shared" si="2719"/>
        <v>44197.001018518517</v>
      </c>
      <c r="G86973" s="6">
        <f t="shared" si="2720"/>
        <v>0</v>
      </c>
    </row>
    <row r="86974" spans="1:7" x14ac:dyDescent="0.25">
      <c r="A86974">
        <v>398718</v>
      </c>
      <c r="B86974">
        <v>5530</v>
      </c>
      <c r="C86974" s="81">
        <v>44274.083009259259</v>
      </c>
      <c r="D86974">
        <v>12506</v>
      </c>
      <c r="E86974" s="7">
        <v>960</v>
      </c>
      <c r="F86974" s="5">
        <f t="shared" si="2719"/>
        <v>44197.133923611109</v>
      </c>
      <c r="G86974" s="6">
        <f t="shared" si="2720"/>
        <v>0</v>
      </c>
    </row>
    <row r="86975" spans="1:7" x14ac:dyDescent="0.25">
      <c r="A86975">
        <v>398720</v>
      </c>
      <c r="B86975">
        <v>1260</v>
      </c>
      <c r="C86975" s="81">
        <v>44274.08525462963</v>
      </c>
      <c r="D86975">
        <v>3120</v>
      </c>
      <c r="E86975" s="7">
        <v>0</v>
      </c>
      <c r="F86975" s="5">
        <f t="shared" si="2719"/>
        <v>44136.078090277777</v>
      </c>
      <c r="G86975" s="6">
        <f t="shared" si="2720"/>
        <v>0</v>
      </c>
    </row>
    <row r="86976" spans="1:7" x14ac:dyDescent="0.25">
      <c r="A86976">
        <v>398723</v>
      </c>
      <c r="B86976">
        <v>1423</v>
      </c>
      <c r="C86976" s="81">
        <v>44274.087951388887</v>
      </c>
      <c r="D86976">
        <v>12049</v>
      </c>
      <c r="E86976" s="7">
        <v>1200</v>
      </c>
      <c r="F86976" s="5">
        <f t="shared" si="2719"/>
        <v>44256.301736111112</v>
      </c>
      <c r="G86976" s="6">
        <f t="shared" si="2720"/>
        <v>0</v>
      </c>
    </row>
    <row r="86977" spans="1:7" x14ac:dyDescent="0.25">
      <c r="A86977">
        <v>398732</v>
      </c>
      <c r="B86977">
        <v>2086</v>
      </c>
      <c r="C86977" s="81">
        <v>44274.089259259257</v>
      </c>
      <c r="D86977">
        <v>11285</v>
      </c>
      <c r="E86977" s="7">
        <v>0</v>
      </c>
      <c r="F86977" s="5">
        <f t="shared" si="2719"/>
        <v>43833.440925925926</v>
      </c>
      <c r="G86977" s="6">
        <f t="shared" si="2720"/>
        <v>0</v>
      </c>
    </row>
    <row r="86978" spans="1:7" x14ac:dyDescent="0.25">
      <c r="A86978">
        <v>398734</v>
      </c>
      <c r="B86978">
        <v>13761</v>
      </c>
      <c r="C86978" s="81">
        <v>44274.094629629632</v>
      </c>
      <c r="D86978">
        <v>1670</v>
      </c>
      <c r="E86978" s="7">
        <v>1200</v>
      </c>
      <c r="F86978" s="5">
        <f t="shared" ref="F86978:F87041" si="2721">VLOOKUP(D86978,J:K,2,0)</f>
        <v>43952.049432870372</v>
      </c>
      <c r="G86978" s="6">
        <f t="shared" si="2720"/>
        <v>0</v>
      </c>
    </row>
    <row r="86979" spans="1:7" x14ac:dyDescent="0.25">
      <c r="A86979">
        <v>398741</v>
      </c>
      <c r="B86979">
        <v>3505</v>
      </c>
      <c r="C86979" s="81">
        <v>44274.095648148148</v>
      </c>
      <c r="D86979">
        <v>3286</v>
      </c>
      <c r="E86979" s="7">
        <v>1200</v>
      </c>
      <c r="F86979" s="5">
        <f t="shared" si="2721"/>
        <v>44197.721782407411</v>
      </c>
      <c r="G86979" s="6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81">
        <v>44274.098437499997</v>
      </c>
      <c r="D86980">
        <v>1811</v>
      </c>
      <c r="E86980" s="7">
        <v>0</v>
      </c>
      <c r="F86980" s="5">
        <f t="shared" si="2721"/>
        <v>44229.445370370369</v>
      </c>
      <c r="G86980" s="6">
        <f t="shared" si="2722"/>
        <v>0</v>
      </c>
    </row>
    <row r="86981" spans="1:7" x14ac:dyDescent="0.25">
      <c r="A86981">
        <v>398745</v>
      </c>
      <c r="B86981">
        <v>10129</v>
      </c>
      <c r="C86981" s="81">
        <v>44274.100011574083</v>
      </c>
      <c r="D86981">
        <v>13110</v>
      </c>
      <c r="E86981" s="7">
        <v>0</v>
      </c>
      <c r="F86981" s="5">
        <f t="shared" si="2721"/>
        <v>43831.863842592589</v>
      </c>
      <c r="G86981" s="6">
        <f t="shared" si="2722"/>
        <v>0</v>
      </c>
    </row>
    <row r="86982" spans="1:7" x14ac:dyDescent="0.25">
      <c r="A86982">
        <v>398752</v>
      </c>
      <c r="B86982">
        <v>1496</v>
      </c>
      <c r="C86982" s="81">
        <v>44274.10052083333</v>
      </c>
      <c r="D86982">
        <v>6669</v>
      </c>
      <c r="E86982" s="7">
        <v>0</v>
      </c>
      <c r="F86982" s="5">
        <f t="shared" si="2721"/>
        <v>44105.00309027778</v>
      </c>
      <c r="G86982" s="6">
        <f t="shared" si="2722"/>
        <v>0</v>
      </c>
    </row>
    <row r="86983" spans="1:7" x14ac:dyDescent="0.25">
      <c r="A86983">
        <v>398756</v>
      </c>
      <c r="B86983">
        <v>5159</v>
      </c>
      <c r="C86983" s="81">
        <v>44274.101284722223</v>
      </c>
      <c r="D86983">
        <v>7629</v>
      </c>
      <c r="E86983" s="7">
        <v>0</v>
      </c>
      <c r="F86983" s="5">
        <f t="shared" si="2721"/>
        <v>43986.256631944445</v>
      </c>
      <c r="G86983" s="6">
        <f t="shared" si="2722"/>
        <v>0</v>
      </c>
    </row>
    <row r="86984" spans="1:7" x14ac:dyDescent="0.25">
      <c r="A86984">
        <v>398762</v>
      </c>
      <c r="B86984">
        <v>11955</v>
      </c>
      <c r="C86984" s="81">
        <v>44274.101469907408</v>
      </c>
      <c r="D86984">
        <v>5994</v>
      </c>
      <c r="E86984" s="7">
        <v>0</v>
      </c>
      <c r="F86984" s="5">
        <f t="shared" si="2721"/>
        <v>43833.741469907407</v>
      </c>
      <c r="G86984" s="6">
        <f t="shared" si="2722"/>
        <v>0</v>
      </c>
    </row>
    <row r="86985" spans="1:7" x14ac:dyDescent="0.25">
      <c r="A86985">
        <v>398767</v>
      </c>
      <c r="B86985">
        <v>9966</v>
      </c>
      <c r="C86985" s="81">
        <v>44274.10800925926</v>
      </c>
      <c r="D86985">
        <v>3813</v>
      </c>
      <c r="E86985" s="7">
        <v>1200</v>
      </c>
      <c r="F86985" s="5">
        <f t="shared" si="2721"/>
        <v>44044.288703703707</v>
      </c>
      <c r="G86985" s="6">
        <f t="shared" si="2722"/>
        <v>0</v>
      </c>
    </row>
    <row r="86986" spans="1:7" x14ac:dyDescent="0.25">
      <c r="A86986">
        <v>398769</v>
      </c>
      <c r="B86986">
        <v>12886</v>
      </c>
      <c r="C86986" s="81">
        <v>44274.109085648153</v>
      </c>
      <c r="D86986">
        <v>10607</v>
      </c>
      <c r="E86986" s="7">
        <v>1200</v>
      </c>
      <c r="F86986" s="5">
        <f t="shared" si="2721"/>
        <v>44106.289375</v>
      </c>
      <c r="G86986" s="6">
        <f t="shared" si="2722"/>
        <v>0</v>
      </c>
    </row>
    <row r="86987" spans="1:7" x14ac:dyDescent="0.25">
      <c r="A86987">
        <v>398775</v>
      </c>
      <c r="B86987">
        <v>6539</v>
      </c>
      <c r="C86987" s="81">
        <v>44274.111666666657</v>
      </c>
      <c r="D86987">
        <v>5465</v>
      </c>
      <c r="E86987" s="7">
        <v>0</v>
      </c>
      <c r="F86987" s="5">
        <f t="shared" si="2721"/>
        <v>44166.53392361111</v>
      </c>
      <c r="G86987" s="6">
        <f t="shared" si="2722"/>
        <v>0</v>
      </c>
    </row>
    <row r="86988" spans="1:7" x14ac:dyDescent="0.25">
      <c r="A86988">
        <v>398782</v>
      </c>
      <c r="B86988">
        <v>6879</v>
      </c>
      <c r="C86988" s="81">
        <v>44274.115578703713</v>
      </c>
      <c r="D86988">
        <v>4808</v>
      </c>
      <c r="E86988" s="7">
        <v>1200</v>
      </c>
      <c r="F86988" s="5">
        <f t="shared" si="2721"/>
        <v>43835.220995370371</v>
      </c>
      <c r="G86988" s="6">
        <f t="shared" si="2722"/>
        <v>0</v>
      </c>
    </row>
    <row r="86989" spans="1:7" x14ac:dyDescent="0.25">
      <c r="A86989">
        <v>398787</v>
      </c>
      <c r="B86989">
        <v>6713</v>
      </c>
      <c r="C86989" s="81">
        <v>44274.119305555563</v>
      </c>
      <c r="D86989">
        <v>8436</v>
      </c>
      <c r="E86989" s="7">
        <v>1200</v>
      </c>
      <c r="F86989" s="5">
        <f t="shared" si="2721"/>
        <v>43862.029675925929</v>
      </c>
      <c r="G86989" s="6">
        <f t="shared" si="2722"/>
        <v>0</v>
      </c>
    </row>
    <row r="86990" spans="1:7" x14ac:dyDescent="0.25">
      <c r="A86990">
        <v>398792</v>
      </c>
      <c r="B86990">
        <v>13532</v>
      </c>
      <c r="C86990" s="81">
        <v>44274.123900462961</v>
      </c>
      <c r="D86990">
        <v>11388</v>
      </c>
      <c r="E86990" s="7">
        <v>1200</v>
      </c>
      <c r="F86990" s="5">
        <f t="shared" si="2721"/>
        <v>44136.667048611111</v>
      </c>
      <c r="G86990" s="6">
        <f t="shared" si="2722"/>
        <v>0</v>
      </c>
    </row>
    <row r="86991" spans="1:7" x14ac:dyDescent="0.25">
      <c r="A86991">
        <v>398800</v>
      </c>
      <c r="B86991">
        <v>4522</v>
      </c>
      <c r="C86991" s="81">
        <v>44274.128923611112</v>
      </c>
      <c r="D86991">
        <v>10968</v>
      </c>
      <c r="E86991" s="7">
        <v>0</v>
      </c>
      <c r="F86991" s="5">
        <f t="shared" si="2721"/>
        <v>44044.127384259256</v>
      </c>
      <c r="G86991" s="6">
        <f t="shared" si="2722"/>
        <v>0</v>
      </c>
    </row>
    <row r="86992" spans="1:7" x14ac:dyDescent="0.25">
      <c r="A86992">
        <v>398801</v>
      </c>
      <c r="B86992">
        <v>7993</v>
      </c>
      <c r="C86992" s="81">
        <v>44274.131608796299</v>
      </c>
      <c r="D86992">
        <v>6236</v>
      </c>
      <c r="E86992" s="7">
        <v>1200</v>
      </c>
      <c r="F86992" s="5">
        <f t="shared" si="2721"/>
        <v>44256.235601851855</v>
      </c>
      <c r="G86992" s="6">
        <f t="shared" si="2722"/>
        <v>0</v>
      </c>
    </row>
    <row r="86993" spans="1:7" x14ac:dyDescent="0.25">
      <c r="A86993">
        <v>398807</v>
      </c>
      <c r="B86993">
        <v>1707</v>
      </c>
      <c r="C86993" s="81">
        <v>44274.132164351853</v>
      </c>
      <c r="D86993">
        <v>5952</v>
      </c>
      <c r="E86993" s="7">
        <v>0</v>
      </c>
      <c r="F86993" s="5">
        <f t="shared" si="2721"/>
        <v>44013.2809837963</v>
      </c>
      <c r="G86993" s="6">
        <f t="shared" si="2722"/>
        <v>0</v>
      </c>
    </row>
    <row r="86994" spans="1:7" x14ac:dyDescent="0.25">
      <c r="A86994">
        <v>398808</v>
      </c>
      <c r="B86994">
        <v>3951</v>
      </c>
      <c r="C86994" s="81">
        <v>44274.132349537038</v>
      </c>
      <c r="D86994">
        <v>11664</v>
      </c>
      <c r="E86994" s="7">
        <v>1200</v>
      </c>
      <c r="F86994" s="5">
        <f t="shared" si="2721"/>
        <v>44105.660173611112</v>
      </c>
      <c r="G86994" s="6">
        <f t="shared" si="2722"/>
        <v>0</v>
      </c>
    </row>
    <row r="86995" spans="1:7" x14ac:dyDescent="0.25">
      <c r="A86995">
        <v>398815</v>
      </c>
      <c r="B86995">
        <v>8412</v>
      </c>
      <c r="C86995" s="81">
        <v>44274.132592592592</v>
      </c>
      <c r="D86995">
        <v>13007</v>
      </c>
      <c r="E86995" s="7">
        <v>0</v>
      </c>
      <c r="F86995" s="5">
        <f t="shared" si="2721"/>
        <v>44197.001018518517</v>
      </c>
      <c r="G86995" s="6">
        <f t="shared" si="2722"/>
        <v>0</v>
      </c>
    </row>
    <row r="86996" spans="1:7" x14ac:dyDescent="0.25">
      <c r="A86996">
        <v>398817</v>
      </c>
      <c r="B86996">
        <v>9654</v>
      </c>
      <c r="C86996" s="81">
        <v>44274.134004629632</v>
      </c>
      <c r="D86996">
        <v>2491</v>
      </c>
      <c r="E86996" s="7">
        <v>1200</v>
      </c>
      <c r="F86996" s="5">
        <f t="shared" si="2721"/>
        <v>44136.620497685188</v>
      </c>
      <c r="G86996" s="6">
        <f t="shared" si="2722"/>
        <v>0</v>
      </c>
    </row>
    <row r="86997" spans="1:7" x14ac:dyDescent="0.25">
      <c r="A86997">
        <v>398821</v>
      </c>
      <c r="B86997">
        <v>2021</v>
      </c>
      <c r="C86997" s="81">
        <v>44274.14025462963</v>
      </c>
      <c r="D86997">
        <v>831</v>
      </c>
      <c r="E86997" s="7">
        <v>960</v>
      </c>
      <c r="F86997" s="5">
        <f t="shared" si="2721"/>
        <v>43952.334629629629</v>
      </c>
      <c r="G86997" s="6">
        <f t="shared" si="2722"/>
        <v>0</v>
      </c>
    </row>
    <row r="86998" spans="1:7" x14ac:dyDescent="0.25">
      <c r="A86998">
        <v>398826</v>
      </c>
      <c r="B86998">
        <v>4695</v>
      </c>
      <c r="C86998" s="81">
        <v>44274.147986111107</v>
      </c>
      <c r="D86998">
        <v>12932</v>
      </c>
      <c r="E86998" s="7">
        <v>1200</v>
      </c>
      <c r="F86998" s="5">
        <f t="shared" si="2721"/>
        <v>44256.907881944448</v>
      </c>
      <c r="G86998" s="6">
        <f t="shared" si="2722"/>
        <v>0</v>
      </c>
    </row>
    <row r="86999" spans="1:7" x14ac:dyDescent="0.25">
      <c r="A86999">
        <v>398827</v>
      </c>
      <c r="B86999">
        <v>10158</v>
      </c>
      <c r="C86999" s="81">
        <v>44274.148310185177</v>
      </c>
      <c r="D86999">
        <v>3788</v>
      </c>
      <c r="E86999" s="7">
        <v>1200</v>
      </c>
      <c r="F86999" s="5">
        <f t="shared" si="2721"/>
        <v>44075.480567129627</v>
      </c>
      <c r="G86999" s="6">
        <f t="shared" si="2722"/>
        <v>0</v>
      </c>
    </row>
    <row r="87000" spans="1:7" x14ac:dyDescent="0.25">
      <c r="A87000">
        <v>398833</v>
      </c>
      <c r="B87000">
        <v>1164</v>
      </c>
      <c r="C87000" s="81">
        <v>44274.153958333343</v>
      </c>
      <c r="D87000">
        <v>9608</v>
      </c>
      <c r="E87000" s="7">
        <v>1200</v>
      </c>
      <c r="F87000" s="5">
        <f t="shared" si="2721"/>
        <v>44076.014999999999</v>
      </c>
      <c r="G87000" s="6">
        <f t="shared" si="2722"/>
        <v>0</v>
      </c>
    </row>
    <row r="87001" spans="1:7" x14ac:dyDescent="0.25">
      <c r="A87001">
        <v>398835</v>
      </c>
      <c r="B87001">
        <v>6091</v>
      </c>
      <c r="C87001" s="81">
        <v>44274.154027777768</v>
      </c>
      <c r="D87001">
        <v>2628</v>
      </c>
      <c r="E87001" s="7">
        <v>1200</v>
      </c>
      <c r="F87001" s="5">
        <f t="shared" si="2721"/>
        <v>44077.032141203701</v>
      </c>
      <c r="G87001" s="6">
        <f t="shared" si="2722"/>
        <v>0</v>
      </c>
    </row>
    <row r="87002" spans="1:7" x14ac:dyDescent="0.25">
      <c r="A87002">
        <v>398838</v>
      </c>
      <c r="B87002">
        <v>2167</v>
      </c>
      <c r="C87002" s="81">
        <v>44274.154999999999</v>
      </c>
      <c r="D87002">
        <v>6631</v>
      </c>
      <c r="E87002" s="7">
        <v>1200</v>
      </c>
      <c r="F87002" s="5">
        <f t="shared" si="2721"/>
        <v>43952.977141203701</v>
      </c>
      <c r="G87002" s="6">
        <f t="shared" si="2722"/>
        <v>0</v>
      </c>
    </row>
    <row r="87003" spans="1:7" x14ac:dyDescent="0.25">
      <c r="A87003">
        <v>398839</v>
      </c>
      <c r="B87003">
        <v>2558</v>
      </c>
      <c r="C87003" s="81">
        <v>44274.15892361111</v>
      </c>
      <c r="D87003">
        <v>552</v>
      </c>
      <c r="E87003" s="7">
        <v>0</v>
      </c>
      <c r="F87003" s="5">
        <f t="shared" si="2721"/>
        <v>44137.753993055558</v>
      </c>
      <c r="G87003" s="6">
        <f t="shared" si="2722"/>
        <v>0</v>
      </c>
    </row>
    <row r="87004" spans="1:7" x14ac:dyDescent="0.25">
      <c r="A87004">
        <v>398841</v>
      </c>
      <c r="B87004">
        <v>7216</v>
      </c>
      <c r="C87004" s="81">
        <v>44274.160393518519</v>
      </c>
      <c r="D87004">
        <v>5193</v>
      </c>
      <c r="E87004" s="7">
        <v>0</v>
      </c>
      <c r="F87004" s="5">
        <f t="shared" si="2721"/>
        <v>44013.102743055555</v>
      </c>
      <c r="G87004" s="6">
        <f t="shared" si="2722"/>
        <v>0</v>
      </c>
    </row>
    <row r="87005" spans="1:7" x14ac:dyDescent="0.25">
      <c r="A87005">
        <v>398846</v>
      </c>
      <c r="B87005">
        <v>2709</v>
      </c>
      <c r="C87005" s="81">
        <v>44274.160671296297</v>
      </c>
      <c r="D87005">
        <v>11664</v>
      </c>
      <c r="E87005" s="7">
        <v>0</v>
      </c>
      <c r="F87005" s="5">
        <f t="shared" si="2721"/>
        <v>44105.660173611112</v>
      </c>
      <c r="G87005" s="6">
        <f t="shared" si="2722"/>
        <v>0</v>
      </c>
    </row>
    <row r="87006" spans="1:7" x14ac:dyDescent="0.25">
      <c r="A87006">
        <v>398849</v>
      </c>
      <c r="B87006">
        <v>5182</v>
      </c>
      <c r="C87006" s="81">
        <v>44274.166041666656</v>
      </c>
      <c r="D87006">
        <v>2428</v>
      </c>
      <c r="E87006" s="7">
        <v>1200</v>
      </c>
      <c r="F87006" s="5">
        <f t="shared" si="2721"/>
        <v>44137.493807870371</v>
      </c>
      <c r="G87006" s="6">
        <f t="shared" si="2722"/>
        <v>0</v>
      </c>
    </row>
    <row r="87007" spans="1:7" x14ac:dyDescent="0.25">
      <c r="A87007">
        <v>398850</v>
      </c>
      <c r="B87007">
        <v>10530</v>
      </c>
      <c r="C87007" s="81">
        <v>44274.174247685187</v>
      </c>
      <c r="D87007">
        <v>8530</v>
      </c>
      <c r="E87007" s="7">
        <v>0</v>
      </c>
      <c r="F87007" s="5">
        <f t="shared" si="2721"/>
        <v>44136.910833333335</v>
      </c>
      <c r="G87007" s="6">
        <f t="shared" si="2722"/>
        <v>0</v>
      </c>
    </row>
    <row r="87008" spans="1:7" x14ac:dyDescent="0.25">
      <c r="A87008">
        <v>398853</v>
      </c>
      <c r="B87008">
        <v>2959</v>
      </c>
      <c r="C87008" s="81">
        <v>44274.182951388888</v>
      </c>
      <c r="D87008">
        <v>2387</v>
      </c>
      <c r="E87008" s="7">
        <v>0</v>
      </c>
      <c r="F87008" s="5">
        <f t="shared" si="2721"/>
        <v>43836.127511574072</v>
      </c>
      <c r="G87008" s="6">
        <f t="shared" si="2722"/>
        <v>0</v>
      </c>
    </row>
    <row r="87009" spans="1:7" x14ac:dyDescent="0.25">
      <c r="A87009">
        <v>398860</v>
      </c>
      <c r="B87009">
        <v>4531</v>
      </c>
      <c r="C87009" s="81">
        <v>44274.183564814812</v>
      </c>
      <c r="D87009">
        <v>9650</v>
      </c>
      <c r="E87009" s="7">
        <v>1200</v>
      </c>
      <c r="F87009" s="5">
        <f t="shared" si="2721"/>
        <v>44106.247627314813</v>
      </c>
      <c r="G87009" s="6">
        <f t="shared" si="2722"/>
        <v>0</v>
      </c>
    </row>
    <row r="87010" spans="1:7" x14ac:dyDescent="0.25">
      <c r="A87010">
        <v>398863</v>
      </c>
      <c r="B87010">
        <v>2605</v>
      </c>
      <c r="C87010" s="81">
        <v>44274.188518518517</v>
      </c>
      <c r="D87010">
        <v>2421</v>
      </c>
      <c r="E87010" s="7">
        <v>1200</v>
      </c>
      <c r="F87010" s="5">
        <f t="shared" si="2721"/>
        <v>44044.368518518517</v>
      </c>
      <c r="G87010" s="6">
        <f t="shared" si="2722"/>
        <v>0</v>
      </c>
    </row>
    <row r="87011" spans="1:7" x14ac:dyDescent="0.25">
      <c r="A87011">
        <v>398868</v>
      </c>
      <c r="B87011">
        <v>11238</v>
      </c>
      <c r="C87011" s="81">
        <v>44274.190682870372</v>
      </c>
      <c r="D87011">
        <v>6806</v>
      </c>
      <c r="E87011" s="7">
        <v>0</v>
      </c>
      <c r="F87011" s="5">
        <f t="shared" si="2721"/>
        <v>44229.847256944442</v>
      </c>
      <c r="G87011" s="6">
        <f t="shared" si="2722"/>
        <v>0</v>
      </c>
    </row>
    <row r="87012" spans="1:7" x14ac:dyDescent="0.25">
      <c r="A87012">
        <v>398872</v>
      </c>
      <c r="B87012">
        <v>1877</v>
      </c>
      <c r="C87012" s="81">
        <v>44274.195590277777</v>
      </c>
      <c r="D87012">
        <v>2953</v>
      </c>
      <c r="E87012" s="7">
        <v>0</v>
      </c>
      <c r="F87012" s="5">
        <f t="shared" si="2721"/>
        <v>44105.430879629632</v>
      </c>
      <c r="G87012" s="6">
        <f t="shared" si="2722"/>
        <v>0</v>
      </c>
    </row>
    <row r="87013" spans="1:7" x14ac:dyDescent="0.25">
      <c r="A87013">
        <v>398876</v>
      </c>
      <c r="B87013">
        <v>12172</v>
      </c>
      <c r="C87013" s="81">
        <v>44274.199687499997</v>
      </c>
      <c r="D87013">
        <v>10803</v>
      </c>
      <c r="E87013" s="7">
        <v>1200</v>
      </c>
      <c r="F87013" s="5">
        <f t="shared" si="2721"/>
        <v>44044.362303240741</v>
      </c>
      <c r="G87013" s="6">
        <f t="shared" si="2722"/>
        <v>0</v>
      </c>
    </row>
    <row r="87014" spans="1:7" x14ac:dyDescent="0.25">
      <c r="A87014">
        <v>398880</v>
      </c>
      <c r="B87014">
        <v>13352</v>
      </c>
      <c r="C87014" s="81">
        <v>44274.200949074067</v>
      </c>
      <c r="D87014">
        <v>4730</v>
      </c>
      <c r="E87014" s="7">
        <v>1200</v>
      </c>
      <c r="F87014" s="5">
        <f t="shared" si="2721"/>
        <v>44228.863761574074</v>
      </c>
      <c r="G87014" s="6">
        <f t="shared" si="2722"/>
        <v>0</v>
      </c>
    </row>
    <row r="87015" spans="1:7" x14ac:dyDescent="0.25">
      <c r="A87015">
        <v>398883</v>
      </c>
      <c r="B87015">
        <v>5051</v>
      </c>
      <c r="C87015" s="81">
        <v>44274.203148148154</v>
      </c>
      <c r="D87015">
        <v>1300</v>
      </c>
      <c r="E87015" s="7">
        <v>1200</v>
      </c>
      <c r="F87015" s="5">
        <f t="shared" si="2721"/>
        <v>44256.091504629629</v>
      </c>
      <c r="G87015" s="6">
        <f t="shared" si="2722"/>
        <v>0</v>
      </c>
    </row>
    <row r="87016" spans="1:7" x14ac:dyDescent="0.25">
      <c r="A87016">
        <v>398886</v>
      </c>
      <c r="B87016">
        <v>8600</v>
      </c>
      <c r="C87016" s="81">
        <v>44274.206979166673</v>
      </c>
      <c r="D87016">
        <v>13007</v>
      </c>
      <c r="E87016" s="7">
        <v>0</v>
      </c>
      <c r="F87016" s="5">
        <f t="shared" si="2721"/>
        <v>44197.001018518517</v>
      </c>
      <c r="G87016" s="6">
        <f t="shared" si="2722"/>
        <v>0</v>
      </c>
    </row>
    <row r="87017" spans="1:7" x14ac:dyDescent="0.25">
      <c r="A87017">
        <v>398889</v>
      </c>
      <c r="B87017">
        <v>4502</v>
      </c>
      <c r="C87017" s="81">
        <v>44274.209479166668</v>
      </c>
      <c r="D87017">
        <v>11110</v>
      </c>
      <c r="E87017" s="7">
        <v>1200</v>
      </c>
      <c r="F87017" s="5">
        <f t="shared" si="2721"/>
        <v>44197.16915509259</v>
      </c>
      <c r="G87017" s="6">
        <f t="shared" si="2722"/>
        <v>0</v>
      </c>
    </row>
    <row r="87018" spans="1:7" x14ac:dyDescent="0.25">
      <c r="A87018">
        <v>398892</v>
      </c>
      <c r="B87018">
        <v>10944</v>
      </c>
      <c r="C87018" s="81">
        <v>44274.213750000003</v>
      </c>
      <c r="D87018">
        <v>6558</v>
      </c>
      <c r="E87018" s="7">
        <v>0</v>
      </c>
      <c r="F87018" s="5">
        <f t="shared" si="2721"/>
        <v>44201.396932870368</v>
      </c>
      <c r="G87018" s="6">
        <f t="shared" si="2722"/>
        <v>0</v>
      </c>
    </row>
    <row r="87019" spans="1:7" x14ac:dyDescent="0.25">
      <c r="A87019">
        <v>398901</v>
      </c>
      <c r="B87019">
        <v>8059</v>
      </c>
      <c r="C87019" s="81">
        <v>44274.219456018523</v>
      </c>
      <c r="D87019">
        <v>963</v>
      </c>
      <c r="E87019" s="7">
        <v>960</v>
      </c>
      <c r="F87019" s="5">
        <f t="shared" si="2721"/>
        <v>44044.170370370368</v>
      </c>
      <c r="G87019" s="6">
        <f t="shared" si="2722"/>
        <v>0</v>
      </c>
    </row>
    <row r="87020" spans="1:7" x14ac:dyDescent="0.25">
      <c r="A87020">
        <v>398904</v>
      </c>
      <c r="B87020">
        <v>9184</v>
      </c>
      <c r="C87020" s="81">
        <v>44274.222268518519</v>
      </c>
      <c r="D87020">
        <v>6204</v>
      </c>
      <c r="E87020" s="7">
        <v>1200</v>
      </c>
      <c r="F87020" s="5">
        <f t="shared" si="2721"/>
        <v>43983.43540509259</v>
      </c>
      <c r="G87020" s="6">
        <f t="shared" si="2722"/>
        <v>0</v>
      </c>
    </row>
    <row r="87021" spans="1:7" x14ac:dyDescent="0.25">
      <c r="A87021">
        <v>398910</v>
      </c>
      <c r="B87021">
        <v>4164</v>
      </c>
      <c r="C87021" s="81">
        <v>44274.22320601852</v>
      </c>
      <c r="D87021">
        <v>4236</v>
      </c>
      <c r="E87021" s="7">
        <v>0</v>
      </c>
      <c r="F87021" s="5">
        <f t="shared" si="2721"/>
        <v>44013.682164351849</v>
      </c>
      <c r="G87021" s="6">
        <f t="shared" si="2722"/>
        <v>0</v>
      </c>
    </row>
    <row r="87022" spans="1:7" x14ac:dyDescent="0.25">
      <c r="A87022">
        <v>398912</v>
      </c>
      <c r="B87022">
        <v>5720</v>
      </c>
      <c r="C87022" s="81">
        <v>44274.223854166667</v>
      </c>
      <c r="D87022">
        <v>3813</v>
      </c>
      <c r="E87022" s="7">
        <v>0</v>
      </c>
      <c r="F87022" s="5">
        <f t="shared" si="2721"/>
        <v>44044.288703703707</v>
      </c>
      <c r="G87022" s="6">
        <f t="shared" si="2722"/>
        <v>0</v>
      </c>
    </row>
    <row r="87023" spans="1:7" x14ac:dyDescent="0.25">
      <c r="A87023">
        <v>398913</v>
      </c>
      <c r="B87023">
        <v>5685</v>
      </c>
      <c r="C87023" s="81">
        <v>44274.224282407413</v>
      </c>
      <c r="D87023">
        <v>6025</v>
      </c>
      <c r="E87023" s="7">
        <v>1200</v>
      </c>
      <c r="F87023" s="5">
        <f t="shared" si="2721"/>
        <v>44136.587361111109</v>
      </c>
      <c r="G87023" s="6">
        <f t="shared" si="2722"/>
        <v>0</v>
      </c>
    </row>
    <row r="87024" spans="1:7" x14ac:dyDescent="0.25">
      <c r="A87024">
        <v>398918</v>
      </c>
      <c r="B87024">
        <v>12326</v>
      </c>
      <c r="C87024" s="81">
        <v>44274.228796296287</v>
      </c>
      <c r="D87024">
        <v>6721</v>
      </c>
      <c r="E87024" s="7">
        <v>0</v>
      </c>
      <c r="F87024" s="5">
        <f t="shared" si="2721"/>
        <v>44075.447638888887</v>
      </c>
      <c r="G87024" s="6">
        <f t="shared" si="2722"/>
        <v>0</v>
      </c>
    </row>
    <row r="87025" spans="1:7" x14ac:dyDescent="0.25">
      <c r="A87025">
        <v>398924</v>
      </c>
      <c r="B87025">
        <v>11969</v>
      </c>
      <c r="C87025" s="81">
        <v>44274.232893518521</v>
      </c>
      <c r="D87025">
        <v>11529</v>
      </c>
      <c r="E87025" s="7">
        <v>0</v>
      </c>
      <c r="F87025" s="5">
        <f t="shared" si="2721"/>
        <v>44166.238379629627</v>
      </c>
      <c r="G87025" s="6">
        <f t="shared" si="2722"/>
        <v>0</v>
      </c>
    </row>
    <row r="87026" spans="1:7" x14ac:dyDescent="0.25">
      <c r="A87026">
        <v>398927</v>
      </c>
      <c r="B87026">
        <v>812</v>
      </c>
      <c r="C87026" s="81">
        <v>44274.233981481477</v>
      </c>
      <c r="D87026">
        <v>4361</v>
      </c>
      <c r="E87026" s="7">
        <v>1200</v>
      </c>
      <c r="F87026" s="5">
        <f t="shared" si="2721"/>
        <v>44166.461400462962</v>
      </c>
      <c r="G87026" s="6">
        <f t="shared" si="2722"/>
        <v>0</v>
      </c>
    </row>
    <row r="87027" spans="1:7" x14ac:dyDescent="0.25">
      <c r="A87027">
        <v>398930</v>
      </c>
      <c r="B87027">
        <v>6474</v>
      </c>
      <c r="C87027" s="81">
        <v>44274.236041666663</v>
      </c>
      <c r="D87027">
        <v>10783</v>
      </c>
      <c r="E87027" s="7">
        <v>1200</v>
      </c>
      <c r="F87027" s="5">
        <f t="shared" si="2721"/>
        <v>43862.838495370372</v>
      </c>
      <c r="G87027" s="6">
        <f t="shared" si="2722"/>
        <v>0</v>
      </c>
    </row>
    <row r="87028" spans="1:7" x14ac:dyDescent="0.25">
      <c r="A87028">
        <v>398937</v>
      </c>
      <c r="B87028">
        <v>9600</v>
      </c>
      <c r="C87028" s="81">
        <v>44274.237569444442</v>
      </c>
      <c r="D87028">
        <v>4339</v>
      </c>
      <c r="E87028" s="7">
        <v>0</v>
      </c>
      <c r="F87028" s="5">
        <f t="shared" si="2721"/>
        <v>44045.000092592592</v>
      </c>
      <c r="G87028" s="6">
        <f t="shared" si="2722"/>
        <v>0</v>
      </c>
    </row>
    <row r="87029" spans="1:7" x14ac:dyDescent="0.25">
      <c r="A87029">
        <v>398944</v>
      </c>
      <c r="B87029">
        <v>8378</v>
      </c>
      <c r="C87029" s="81">
        <v>44274.237800925926</v>
      </c>
      <c r="D87029">
        <v>6962</v>
      </c>
      <c r="E87029" s="7">
        <v>1200</v>
      </c>
      <c r="F87029" s="5">
        <f t="shared" si="2721"/>
        <v>43922.213738425926</v>
      </c>
      <c r="G87029" s="6">
        <f t="shared" si="2722"/>
        <v>0</v>
      </c>
    </row>
    <row r="87030" spans="1:7" x14ac:dyDescent="0.25">
      <c r="A87030">
        <v>398949</v>
      </c>
      <c r="B87030">
        <v>3989</v>
      </c>
      <c r="C87030" s="81">
        <v>44274.238553240742</v>
      </c>
      <c r="D87030">
        <v>4296</v>
      </c>
      <c r="E87030" s="7">
        <v>1200</v>
      </c>
      <c r="F87030" s="5">
        <f t="shared" si="2721"/>
        <v>44256.847766203704</v>
      </c>
      <c r="G87030" s="6">
        <f t="shared" si="2722"/>
        <v>0</v>
      </c>
    </row>
    <row r="87031" spans="1:7" x14ac:dyDescent="0.25">
      <c r="A87031">
        <v>398950</v>
      </c>
      <c r="B87031">
        <v>1538</v>
      </c>
      <c r="C87031" s="81">
        <v>44274.245451388888</v>
      </c>
      <c r="D87031">
        <v>6041</v>
      </c>
      <c r="E87031" s="7">
        <v>0</v>
      </c>
      <c r="F87031" s="5">
        <f t="shared" si="2721"/>
        <v>44256.102754629632</v>
      </c>
      <c r="G87031" s="6">
        <f t="shared" si="2722"/>
        <v>0</v>
      </c>
    </row>
    <row r="87032" spans="1:7" x14ac:dyDescent="0.25">
      <c r="A87032">
        <v>398953</v>
      </c>
      <c r="B87032">
        <v>944</v>
      </c>
      <c r="C87032" s="81">
        <v>44274.252314814818</v>
      </c>
      <c r="D87032">
        <v>3593</v>
      </c>
      <c r="E87032" s="7">
        <v>0</v>
      </c>
      <c r="F87032" s="5">
        <f t="shared" si="2721"/>
        <v>44257.727708333332</v>
      </c>
      <c r="G87032" s="6">
        <f t="shared" si="2722"/>
        <v>0</v>
      </c>
    </row>
    <row r="87033" spans="1:7" x14ac:dyDescent="0.25">
      <c r="A87033">
        <v>398957</v>
      </c>
      <c r="B87033">
        <v>4588</v>
      </c>
      <c r="C87033" s="81">
        <v>44274.254386574074</v>
      </c>
      <c r="D87033">
        <v>7343</v>
      </c>
      <c r="E87033" s="7">
        <v>1200</v>
      </c>
      <c r="F87033" s="5">
        <f t="shared" si="2721"/>
        <v>44166.252939814818</v>
      </c>
      <c r="G87033" s="6">
        <f t="shared" si="2722"/>
        <v>0</v>
      </c>
    </row>
    <row r="87034" spans="1:7" x14ac:dyDescent="0.25">
      <c r="A87034">
        <v>398961</v>
      </c>
      <c r="B87034">
        <v>1293</v>
      </c>
      <c r="C87034" s="81">
        <v>44274.256354166668</v>
      </c>
      <c r="D87034">
        <v>2598</v>
      </c>
      <c r="E87034" s="7">
        <v>1200</v>
      </c>
      <c r="F87034" s="5">
        <f t="shared" si="2721"/>
        <v>44137.036446759259</v>
      </c>
      <c r="G87034" s="6">
        <f t="shared" si="2722"/>
        <v>0</v>
      </c>
    </row>
    <row r="87035" spans="1:7" x14ac:dyDescent="0.25">
      <c r="A87035">
        <v>398962</v>
      </c>
      <c r="B87035">
        <v>5140</v>
      </c>
      <c r="C87035" s="81">
        <v>44274.256828703707</v>
      </c>
      <c r="D87035">
        <v>2491</v>
      </c>
      <c r="E87035" s="7">
        <v>1200</v>
      </c>
      <c r="F87035" s="5">
        <f t="shared" si="2721"/>
        <v>44136.620497685188</v>
      </c>
      <c r="G87035" s="6">
        <f t="shared" si="2722"/>
        <v>0</v>
      </c>
    </row>
    <row r="87036" spans="1:7" x14ac:dyDescent="0.25">
      <c r="A87036">
        <v>398968</v>
      </c>
      <c r="B87036">
        <v>10291</v>
      </c>
      <c r="C87036" s="81">
        <v>44274.26457175926</v>
      </c>
      <c r="D87036">
        <v>3224</v>
      </c>
      <c r="E87036" s="7">
        <v>0</v>
      </c>
      <c r="F87036" s="5">
        <f t="shared" si="2721"/>
        <v>44136.470231481479</v>
      </c>
      <c r="G87036" s="6">
        <f t="shared" si="2722"/>
        <v>0</v>
      </c>
    </row>
    <row r="87037" spans="1:7" x14ac:dyDescent="0.25">
      <c r="A87037">
        <v>398971</v>
      </c>
      <c r="B87037">
        <v>8718</v>
      </c>
      <c r="C87037" s="81">
        <v>44274.264652777783</v>
      </c>
      <c r="D87037">
        <v>10193</v>
      </c>
      <c r="E87037" s="7">
        <v>1200</v>
      </c>
      <c r="F87037" s="5">
        <f t="shared" si="2721"/>
        <v>44197.197187500002</v>
      </c>
      <c r="G87037" s="6">
        <f t="shared" si="2722"/>
        <v>0</v>
      </c>
    </row>
    <row r="87038" spans="1:7" x14ac:dyDescent="0.25">
      <c r="A87038">
        <v>398972</v>
      </c>
      <c r="B87038">
        <v>5352</v>
      </c>
      <c r="C87038" s="81">
        <v>44274.265717592592</v>
      </c>
      <c r="D87038">
        <v>2421</v>
      </c>
      <c r="E87038" s="7">
        <v>0</v>
      </c>
      <c r="F87038" s="5">
        <f t="shared" si="2721"/>
        <v>44044.368518518517</v>
      </c>
      <c r="G87038" s="6">
        <f t="shared" si="2722"/>
        <v>0</v>
      </c>
    </row>
    <row r="87039" spans="1:7" x14ac:dyDescent="0.25">
      <c r="A87039">
        <v>398974</v>
      </c>
      <c r="B87039">
        <v>11127</v>
      </c>
      <c r="C87039" s="81">
        <v>44274.265879629631</v>
      </c>
      <c r="D87039">
        <v>2491</v>
      </c>
      <c r="E87039" s="7">
        <v>1200</v>
      </c>
      <c r="F87039" s="5">
        <f t="shared" si="2721"/>
        <v>44136.620497685188</v>
      </c>
      <c r="G87039" s="6">
        <f t="shared" si="2722"/>
        <v>0</v>
      </c>
    </row>
    <row r="87040" spans="1:7" x14ac:dyDescent="0.25">
      <c r="A87040">
        <v>398980</v>
      </c>
      <c r="B87040">
        <v>9243</v>
      </c>
      <c r="C87040" s="81">
        <v>44274.26667824074</v>
      </c>
      <c r="D87040">
        <v>11233</v>
      </c>
      <c r="E87040" s="7">
        <v>1200</v>
      </c>
      <c r="F87040" s="5">
        <f t="shared" si="2721"/>
        <v>44228.178796296299</v>
      </c>
      <c r="G87040" s="6">
        <f t="shared" si="2722"/>
        <v>0</v>
      </c>
    </row>
    <row r="87041" spans="1:7" x14ac:dyDescent="0.25">
      <c r="A87041">
        <v>398981</v>
      </c>
      <c r="B87041">
        <v>3709</v>
      </c>
      <c r="C87041" s="81">
        <v>44274.267476851863</v>
      </c>
      <c r="D87041">
        <v>1811</v>
      </c>
      <c r="E87041" s="7">
        <v>0</v>
      </c>
      <c r="F87041" s="5">
        <f t="shared" si="2721"/>
        <v>44229.445370370369</v>
      </c>
      <c r="G87041" s="6">
        <f t="shared" si="2722"/>
        <v>0</v>
      </c>
    </row>
    <row r="87042" spans="1:7" x14ac:dyDescent="0.25">
      <c r="A87042">
        <v>398982</v>
      </c>
      <c r="B87042">
        <v>3421</v>
      </c>
      <c r="C87042" s="81">
        <v>44274.268009259264</v>
      </c>
      <c r="D87042">
        <v>4996</v>
      </c>
      <c r="E87042" s="7">
        <v>1200</v>
      </c>
      <c r="F87042" s="5">
        <f t="shared" ref="F87042:F87105" si="2723">VLOOKUP(D87042,J:K,2,0)</f>
        <v>44256.327731481484</v>
      </c>
      <c r="G87042" s="6">
        <f t="shared" si="2722"/>
        <v>0</v>
      </c>
    </row>
    <row r="87043" spans="1:7" x14ac:dyDescent="0.25">
      <c r="A87043">
        <v>398988</v>
      </c>
      <c r="B87043">
        <v>10096</v>
      </c>
      <c r="C87043" s="81">
        <v>44274.275520833333</v>
      </c>
      <c r="D87043">
        <v>6025</v>
      </c>
      <c r="E87043" s="7">
        <v>1200</v>
      </c>
      <c r="F87043" s="5">
        <f t="shared" si="2723"/>
        <v>44136.587361111109</v>
      </c>
      <c r="G87043" s="6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81">
        <v>44274.276701388888</v>
      </c>
      <c r="D87044">
        <v>9755</v>
      </c>
      <c r="E87044" s="7">
        <v>0</v>
      </c>
      <c r="F87044" s="5">
        <f t="shared" si="2723"/>
        <v>44167.099872685183</v>
      </c>
      <c r="G87044" s="6">
        <f t="shared" si="2724"/>
        <v>0</v>
      </c>
    </row>
    <row r="87045" spans="1:7" x14ac:dyDescent="0.25">
      <c r="A87045">
        <v>398998</v>
      </c>
      <c r="B87045">
        <v>7095</v>
      </c>
      <c r="C87045" s="81">
        <v>44274.280578703707</v>
      </c>
      <c r="D87045">
        <v>3318</v>
      </c>
      <c r="E87045" s="7">
        <v>0</v>
      </c>
      <c r="F87045" s="5">
        <f t="shared" si="2723"/>
        <v>43923.46261574074</v>
      </c>
      <c r="G87045" s="6">
        <f t="shared" si="2724"/>
        <v>0</v>
      </c>
    </row>
    <row r="87046" spans="1:7" x14ac:dyDescent="0.25">
      <c r="A87046">
        <v>399005</v>
      </c>
      <c r="B87046">
        <v>9864</v>
      </c>
      <c r="C87046" s="81">
        <v>44274.283877314818</v>
      </c>
      <c r="D87046">
        <v>11835</v>
      </c>
      <c r="E87046" s="7">
        <v>1200</v>
      </c>
      <c r="F87046" s="5">
        <f t="shared" si="2723"/>
        <v>43922.844085648147</v>
      </c>
      <c r="G87046" s="6">
        <f t="shared" si="2724"/>
        <v>0</v>
      </c>
    </row>
    <row r="87047" spans="1:7" x14ac:dyDescent="0.25">
      <c r="A87047">
        <v>399011</v>
      </c>
      <c r="B87047">
        <v>2118</v>
      </c>
      <c r="C87047" s="81">
        <v>44274.284490740742</v>
      </c>
      <c r="D87047">
        <v>12932</v>
      </c>
      <c r="E87047" s="7">
        <v>960</v>
      </c>
      <c r="F87047" s="5">
        <f t="shared" si="2723"/>
        <v>44256.907881944448</v>
      </c>
      <c r="G87047" s="6">
        <f t="shared" si="2724"/>
        <v>0</v>
      </c>
    </row>
    <row r="87048" spans="1:7" x14ac:dyDescent="0.25">
      <c r="A87048">
        <v>399017</v>
      </c>
      <c r="B87048">
        <v>12692</v>
      </c>
      <c r="C87048" s="81">
        <v>44274.287268518521</v>
      </c>
      <c r="D87048">
        <v>10192</v>
      </c>
      <c r="E87048" s="7">
        <v>1200</v>
      </c>
      <c r="F87048" s="5">
        <f t="shared" si="2723"/>
        <v>44013.023599537039</v>
      </c>
      <c r="G87048" s="6">
        <f t="shared" si="2724"/>
        <v>0</v>
      </c>
    </row>
    <row r="87049" spans="1:7" x14ac:dyDescent="0.25">
      <c r="A87049">
        <v>399024</v>
      </c>
      <c r="B87049">
        <v>12582</v>
      </c>
      <c r="C87049" s="81">
        <v>44274.287395833337</v>
      </c>
      <c r="D87049">
        <v>10897</v>
      </c>
      <c r="E87049" s="7">
        <v>1200</v>
      </c>
      <c r="F87049" s="5">
        <f t="shared" si="2723"/>
        <v>44105.438530092593</v>
      </c>
      <c r="G87049" s="6">
        <f t="shared" si="2724"/>
        <v>0</v>
      </c>
    </row>
    <row r="87050" spans="1:7" x14ac:dyDescent="0.25">
      <c r="A87050">
        <v>399029</v>
      </c>
      <c r="B87050">
        <v>2543</v>
      </c>
      <c r="C87050" s="81">
        <v>44274.290509259263</v>
      </c>
      <c r="D87050">
        <v>2491</v>
      </c>
      <c r="E87050" s="7">
        <v>1200</v>
      </c>
      <c r="F87050" s="5">
        <f t="shared" si="2723"/>
        <v>44136.620497685188</v>
      </c>
      <c r="G87050" s="6">
        <f t="shared" si="2724"/>
        <v>0</v>
      </c>
    </row>
    <row r="87051" spans="1:7" x14ac:dyDescent="0.25">
      <c r="A87051">
        <v>399036</v>
      </c>
      <c r="B87051">
        <v>2069</v>
      </c>
      <c r="C87051" s="81">
        <v>44274.291215277779</v>
      </c>
      <c r="D87051">
        <v>7878</v>
      </c>
      <c r="E87051" s="7">
        <v>1200</v>
      </c>
      <c r="F87051" s="5">
        <f t="shared" si="2723"/>
        <v>43891.070462962962</v>
      </c>
      <c r="G87051" s="6">
        <f t="shared" si="2724"/>
        <v>0</v>
      </c>
    </row>
    <row r="87052" spans="1:7" x14ac:dyDescent="0.25">
      <c r="A87052">
        <v>399042</v>
      </c>
      <c r="B87052">
        <v>2326</v>
      </c>
      <c r="C87052" s="81">
        <v>44274.295266203713</v>
      </c>
      <c r="D87052">
        <v>5465</v>
      </c>
      <c r="E87052" s="7">
        <v>960</v>
      </c>
      <c r="F87052" s="5">
        <f t="shared" si="2723"/>
        <v>44166.53392361111</v>
      </c>
      <c r="G87052" s="6">
        <f t="shared" si="2724"/>
        <v>0</v>
      </c>
    </row>
    <row r="87053" spans="1:7" x14ac:dyDescent="0.25">
      <c r="A87053">
        <v>399043</v>
      </c>
      <c r="B87053">
        <v>11953</v>
      </c>
      <c r="C87053" s="81">
        <v>44274.296793981477</v>
      </c>
      <c r="D87053">
        <v>4339</v>
      </c>
      <c r="E87053" s="7">
        <v>1200</v>
      </c>
      <c r="F87053" s="5">
        <f t="shared" si="2723"/>
        <v>44045.000092592592</v>
      </c>
      <c r="G87053" s="6">
        <f t="shared" si="2724"/>
        <v>0</v>
      </c>
    </row>
    <row r="87054" spans="1:7" x14ac:dyDescent="0.25">
      <c r="A87054">
        <v>399050</v>
      </c>
      <c r="B87054">
        <v>2069</v>
      </c>
      <c r="C87054" s="81">
        <v>44274.297256944446</v>
      </c>
      <c r="D87054">
        <v>7363</v>
      </c>
      <c r="E87054" s="7">
        <v>1200</v>
      </c>
      <c r="F87054" s="5">
        <f t="shared" si="2723"/>
        <v>44199.606886574074</v>
      </c>
      <c r="G87054" s="6">
        <f t="shared" si="2724"/>
        <v>0</v>
      </c>
    </row>
    <row r="87055" spans="1:7" x14ac:dyDescent="0.25">
      <c r="A87055">
        <v>399056</v>
      </c>
      <c r="B87055">
        <v>7598</v>
      </c>
      <c r="C87055" s="81">
        <v>44274.298437500001</v>
      </c>
      <c r="D87055">
        <v>11045</v>
      </c>
      <c r="E87055" s="7">
        <v>0</v>
      </c>
      <c r="F87055" s="5">
        <f t="shared" si="2723"/>
        <v>44258.586516203701</v>
      </c>
      <c r="G87055" s="6">
        <f t="shared" si="2724"/>
        <v>0</v>
      </c>
    </row>
    <row r="87056" spans="1:7" x14ac:dyDescent="0.25">
      <c r="A87056">
        <v>399059</v>
      </c>
      <c r="B87056">
        <v>3679</v>
      </c>
      <c r="C87056" s="81">
        <v>44274.301435185182</v>
      </c>
      <c r="D87056">
        <v>5252</v>
      </c>
      <c r="E87056" s="7">
        <v>0</v>
      </c>
      <c r="F87056" s="5">
        <f t="shared" si="2723"/>
        <v>44256.929745370369</v>
      </c>
      <c r="G87056" s="6">
        <f t="shared" si="2724"/>
        <v>0</v>
      </c>
    </row>
    <row r="87057" spans="1:7" x14ac:dyDescent="0.25">
      <c r="A87057">
        <v>399062</v>
      </c>
      <c r="B87057">
        <v>4167</v>
      </c>
      <c r="C87057" s="81">
        <v>44274.303136574083</v>
      </c>
      <c r="D87057">
        <v>9752</v>
      </c>
      <c r="E87057" s="7">
        <v>0</v>
      </c>
      <c r="F87057" s="5">
        <f t="shared" si="2723"/>
        <v>44105.054895833331</v>
      </c>
      <c r="G87057" s="6">
        <f t="shared" si="2724"/>
        <v>0</v>
      </c>
    </row>
    <row r="87058" spans="1:7" x14ac:dyDescent="0.25">
      <c r="A87058">
        <v>399069</v>
      </c>
      <c r="B87058">
        <v>8236</v>
      </c>
      <c r="C87058" s="81">
        <v>44274.304814814823</v>
      </c>
      <c r="D87058">
        <v>7817</v>
      </c>
      <c r="E87058" s="7">
        <v>1200</v>
      </c>
      <c r="F87058" s="5">
        <f t="shared" si="2723"/>
        <v>44136.682789351849</v>
      </c>
      <c r="G87058" s="6">
        <f t="shared" si="2724"/>
        <v>0</v>
      </c>
    </row>
    <row r="87059" spans="1:7" x14ac:dyDescent="0.25">
      <c r="A87059">
        <v>399073</v>
      </c>
      <c r="B87059">
        <v>1131</v>
      </c>
      <c r="C87059" s="81">
        <v>44274.306192129632</v>
      </c>
      <c r="D87059">
        <v>4996</v>
      </c>
      <c r="E87059" s="7">
        <v>1200</v>
      </c>
      <c r="F87059" s="5">
        <f t="shared" si="2723"/>
        <v>44256.327731481484</v>
      </c>
      <c r="G87059" s="6">
        <f t="shared" si="2724"/>
        <v>0</v>
      </c>
    </row>
    <row r="87060" spans="1:7" x14ac:dyDescent="0.25">
      <c r="A87060">
        <v>399080</v>
      </c>
      <c r="B87060">
        <v>10432</v>
      </c>
      <c r="C87060" s="81">
        <v>44274.30736111111</v>
      </c>
      <c r="D87060">
        <v>4758</v>
      </c>
      <c r="E87060" s="7">
        <v>1200</v>
      </c>
      <c r="F87060" s="5">
        <f t="shared" si="2723"/>
        <v>43838.476377314815</v>
      </c>
      <c r="G87060" s="6">
        <f t="shared" si="2724"/>
        <v>0</v>
      </c>
    </row>
    <row r="87061" spans="1:7" x14ac:dyDescent="0.25">
      <c r="A87061">
        <v>399087</v>
      </c>
      <c r="B87061">
        <v>5894</v>
      </c>
      <c r="C87061" s="81">
        <v>44274.310081018521</v>
      </c>
      <c r="D87061">
        <v>2343</v>
      </c>
      <c r="E87061" s="7">
        <v>0</v>
      </c>
      <c r="F87061" s="5">
        <f t="shared" si="2723"/>
        <v>43952.033032407409</v>
      </c>
      <c r="G87061" s="6">
        <f t="shared" si="2724"/>
        <v>0</v>
      </c>
    </row>
    <row r="87062" spans="1:7" x14ac:dyDescent="0.25">
      <c r="A87062">
        <v>399088</v>
      </c>
      <c r="B87062">
        <v>10955</v>
      </c>
      <c r="C87062" s="81">
        <v>44274.318101851852</v>
      </c>
      <c r="D87062">
        <v>8823</v>
      </c>
      <c r="E87062" s="7">
        <v>1200</v>
      </c>
      <c r="F87062" s="5">
        <f t="shared" si="2723"/>
        <v>44136.460150462961</v>
      </c>
      <c r="G87062" s="6">
        <f t="shared" si="2724"/>
        <v>0</v>
      </c>
    </row>
    <row r="87063" spans="1:7" x14ac:dyDescent="0.25">
      <c r="A87063">
        <v>399095</v>
      </c>
      <c r="B87063">
        <v>13108</v>
      </c>
      <c r="C87063" s="81">
        <v>44274.322245370371</v>
      </c>
      <c r="D87063">
        <v>3120</v>
      </c>
      <c r="E87063" s="7">
        <v>1200</v>
      </c>
      <c r="F87063" s="5">
        <f t="shared" si="2723"/>
        <v>44136.078090277777</v>
      </c>
      <c r="G87063" s="6">
        <f t="shared" si="2724"/>
        <v>0</v>
      </c>
    </row>
    <row r="87064" spans="1:7" x14ac:dyDescent="0.25">
      <c r="A87064">
        <v>399102</v>
      </c>
      <c r="B87064">
        <v>10135</v>
      </c>
      <c r="C87064" s="81">
        <v>44274.326192129629</v>
      </c>
      <c r="D87064">
        <v>6403</v>
      </c>
      <c r="E87064" s="7">
        <v>1200</v>
      </c>
      <c r="F87064" s="5">
        <f t="shared" si="2723"/>
        <v>43922.923217592594</v>
      </c>
      <c r="G87064" s="6">
        <f t="shared" si="2724"/>
        <v>0</v>
      </c>
    </row>
    <row r="87065" spans="1:7" x14ac:dyDescent="0.25">
      <c r="A87065">
        <v>399105</v>
      </c>
      <c r="B87065">
        <v>1923</v>
      </c>
      <c r="C87065" s="81">
        <v>44274.327453703707</v>
      </c>
      <c r="D87065">
        <v>3788</v>
      </c>
      <c r="E87065" s="7">
        <v>0</v>
      </c>
      <c r="F87065" s="5">
        <f t="shared" si="2723"/>
        <v>44075.480567129627</v>
      </c>
      <c r="G87065" s="6">
        <f t="shared" si="2724"/>
        <v>0</v>
      </c>
    </row>
    <row r="87066" spans="1:7" x14ac:dyDescent="0.25">
      <c r="A87066">
        <v>399110</v>
      </c>
      <c r="B87066">
        <v>10509</v>
      </c>
      <c r="C87066" s="81">
        <v>44274.332511574074</v>
      </c>
      <c r="D87066">
        <v>9755</v>
      </c>
      <c r="E87066" s="7">
        <v>960</v>
      </c>
      <c r="F87066" s="5">
        <f t="shared" si="2723"/>
        <v>44167.099872685183</v>
      </c>
      <c r="G87066" s="6">
        <f t="shared" si="2724"/>
        <v>0</v>
      </c>
    </row>
    <row r="87067" spans="1:7" x14ac:dyDescent="0.25">
      <c r="A87067">
        <v>399114</v>
      </c>
      <c r="B87067">
        <v>3567</v>
      </c>
      <c r="C87067" s="81">
        <v>44274.334189814806</v>
      </c>
      <c r="D87067">
        <v>3224</v>
      </c>
      <c r="E87067" s="7">
        <v>1200</v>
      </c>
      <c r="F87067" s="5">
        <f t="shared" si="2723"/>
        <v>44136.470231481479</v>
      </c>
      <c r="G87067" s="6">
        <f t="shared" si="2724"/>
        <v>0</v>
      </c>
    </row>
    <row r="87068" spans="1:7" x14ac:dyDescent="0.25">
      <c r="A87068">
        <v>399119</v>
      </c>
      <c r="B87068">
        <v>13643</v>
      </c>
      <c r="C87068" s="81">
        <v>44274.339178240742</v>
      </c>
      <c r="D87068">
        <v>2883</v>
      </c>
      <c r="E87068" s="7">
        <v>1200</v>
      </c>
      <c r="F87068" s="5">
        <f t="shared" si="2723"/>
        <v>44257.192303240743</v>
      </c>
      <c r="G87068" s="6">
        <f t="shared" si="2724"/>
        <v>0</v>
      </c>
    </row>
    <row r="87069" spans="1:7" x14ac:dyDescent="0.25">
      <c r="A87069">
        <v>399120</v>
      </c>
      <c r="B87069">
        <v>11969</v>
      </c>
      <c r="C87069" s="81">
        <v>44274.347592592603</v>
      </c>
      <c r="D87069">
        <v>7850</v>
      </c>
      <c r="E87069" s="7">
        <v>1200</v>
      </c>
      <c r="F87069" s="5">
        <f t="shared" si="2723"/>
        <v>44076.31013888889</v>
      </c>
      <c r="G87069" s="6">
        <f t="shared" si="2724"/>
        <v>0</v>
      </c>
    </row>
    <row r="87070" spans="1:7" x14ac:dyDescent="0.25">
      <c r="A87070">
        <v>399124</v>
      </c>
      <c r="B87070">
        <v>9706</v>
      </c>
      <c r="C87070" s="81">
        <v>44274.348321759258</v>
      </c>
      <c r="D87070">
        <v>9309</v>
      </c>
      <c r="E87070" s="7">
        <v>0</v>
      </c>
      <c r="F87070" s="5">
        <f t="shared" si="2723"/>
        <v>43862.647430555553</v>
      </c>
      <c r="G87070" s="6">
        <f t="shared" si="2724"/>
        <v>0</v>
      </c>
    </row>
    <row r="87071" spans="1:7" x14ac:dyDescent="0.25">
      <c r="A87071">
        <v>399126</v>
      </c>
      <c r="B87071">
        <v>12488</v>
      </c>
      <c r="C87071" s="81">
        <v>44274.356099537043</v>
      </c>
      <c r="D87071">
        <v>4293</v>
      </c>
      <c r="E87071" s="7">
        <v>960</v>
      </c>
      <c r="F87071" s="5">
        <f t="shared" si="2723"/>
        <v>44136.118472222224</v>
      </c>
      <c r="G87071" s="6">
        <f t="shared" si="2724"/>
        <v>0</v>
      </c>
    </row>
    <row r="87072" spans="1:7" x14ac:dyDescent="0.25">
      <c r="A87072">
        <v>399130</v>
      </c>
      <c r="B87072">
        <v>2661</v>
      </c>
      <c r="C87072" s="81">
        <v>44274.360729166663</v>
      </c>
      <c r="D87072">
        <v>11954</v>
      </c>
      <c r="E87072" s="7">
        <v>0</v>
      </c>
      <c r="F87072" s="5">
        <f t="shared" si="2723"/>
        <v>43922.163784722223</v>
      </c>
      <c r="G87072" s="6">
        <f t="shared" si="2724"/>
        <v>0</v>
      </c>
    </row>
    <row r="87073" spans="1:7" x14ac:dyDescent="0.25">
      <c r="A87073">
        <v>399134</v>
      </c>
      <c r="B87073">
        <v>7378</v>
      </c>
      <c r="C87073" s="81">
        <v>44274.361250000002</v>
      </c>
      <c r="D87073">
        <v>2251</v>
      </c>
      <c r="E87073" s="7">
        <v>1200</v>
      </c>
      <c r="F87073" s="5">
        <f t="shared" si="2723"/>
        <v>43923.152268518519</v>
      </c>
      <c r="G87073" s="6">
        <f t="shared" si="2724"/>
        <v>0</v>
      </c>
    </row>
    <row r="87074" spans="1:7" x14ac:dyDescent="0.25">
      <c r="A87074">
        <v>399136</v>
      </c>
      <c r="B87074">
        <v>13525</v>
      </c>
      <c r="C87074" s="81">
        <v>44274.362291666657</v>
      </c>
      <c r="D87074">
        <v>5193</v>
      </c>
      <c r="E87074" s="7">
        <v>0</v>
      </c>
      <c r="F87074" s="5">
        <f t="shared" si="2723"/>
        <v>44013.102743055555</v>
      </c>
      <c r="G87074" s="6">
        <f t="shared" si="2724"/>
        <v>0</v>
      </c>
    </row>
    <row r="87075" spans="1:7" x14ac:dyDescent="0.25">
      <c r="A87075">
        <v>399142</v>
      </c>
      <c r="B87075">
        <v>12724</v>
      </c>
      <c r="C87075" s="81">
        <v>44274.366574074083</v>
      </c>
      <c r="D87075">
        <v>1811</v>
      </c>
      <c r="E87075" s="7">
        <v>1200</v>
      </c>
      <c r="F87075" s="5">
        <f t="shared" si="2723"/>
        <v>44229.445370370369</v>
      </c>
      <c r="G87075" s="6">
        <f t="shared" si="2724"/>
        <v>0</v>
      </c>
    </row>
    <row r="87076" spans="1:7" x14ac:dyDescent="0.25">
      <c r="A87076">
        <v>399149</v>
      </c>
      <c r="B87076">
        <v>12886</v>
      </c>
      <c r="C87076" s="81">
        <v>44274.366851851853</v>
      </c>
      <c r="D87076">
        <v>4361</v>
      </c>
      <c r="E87076" s="7">
        <v>1200</v>
      </c>
      <c r="F87076" s="5">
        <f t="shared" si="2723"/>
        <v>44166.461400462962</v>
      </c>
      <c r="G87076" s="6">
        <f t="shared" si="2724"/>
        <v>0</v>
      </c>
    </row>
    <row r="87077" spans="1:7" x14ac:dyDescent="0.25">
      <c r="A87077">
        <v>399156</v>
      </c>
      <c r="B87077">
        <v>1790</v>
      </c>
      <c r="C87077" s="81">
        <v>44274.371990740743</v>
      </c>
      <c r="D87077">
        <v>13033</v>
      </c>
      <c r="E87077" s="7">
        <v>960</v>
      </c>
      <c r="F87077" s="5">
        <f t="shared" si="2723"/>
        <v>44075.387592592589</v>
      </c>
      <c r="G87077" s="6">
        <f t="shared" si="2724"/>
        <v>0</v>
      </c>
    </row>
    <row r="87078" spans="1:7" x14ac:dyDescent="0.25">
      <c r="A87078">
        <v>399162</v>
      </c>
      <c r="B87078">
        <v>8718</v>
      </c>
      <c r="C87078" s="81">
        <v>44274.373391203713</v>
      </c>
      <c r="D87078">
        <v>13969</v>
      </c>
      <c r="E87078" s="7">
        <v>0</v>
      </c>
      <c r="F87078" s="5">
        <f t="shared" si="2723"/>
        <v>44256.181550925925</v>
      </c>
      <c r="G87078" s="6">
        <f t="shared" si="2724"/>
        <v>0</v>
      </c>
    </row>
    <row r="87079" spans="1:7" x14ac:dyDescent="0.25">
      <c r="A87079">
        <v>399169</v>
      </c>
      <c r="B87079">
        <v>10509</v>
      </c>
      <c r="C87079" s="81">
        <v>44274.375104166669</v>
      </c>
      <c r="D87079">
        <v>5166</v>
      </c>
      <c r="E87079" s="7">
        <v>0</v>
      </c>
      <c r="F87079" s="5">
        <f t="shared" si="2723"/>
        <v>44197.428252314814</v>
      </c>
      <c r="G87079" s="6">
        <f t="shared" si="2724"/>
        <v>0</v>
      </c>
    </row>
    <row r="87080" spans="1:7" x14ac:dyDescent="0.25">
      <c r="A87080">
        <v>399176</v>
      </c>
      <c r="B87080">
        <v>8910</v>
      </c>
      <c r="C87080" s="81">
        <v>44274.381354166668</v>
      </c>
      <c r="D87080">
        <v>11922</v>
      </c>
      <c r="E87080" s="7">
        <v>1200</v>
      </c>
      <c r="F87080" s="5">
        <f t="shared" si="2723"/>
        <v>44105.534861111111</v>
      </c>
      <c r="G87080" s="6">
        <f t="shared" si="2724"/>
        <v>0</v>
      </c>
    </row>
    <row r="87081" spans="1:7" x14ac:dyDescent="0.25">
      <c r="A87081">
        <v>399178</v>
      </c>
      <c r="B87081">
        <v>8159</v>
      </c>
      <c r="C87081" s="81">
        <v>44274.385960648149</v>
      </c>
      <c r="D87081">
        <v>12391</v>
      </c>
      <c r="E87081" s="7">
        <v>1200</v>
      </c>
      <c r="F87081" s="5">
        <f t="shared" si="2723"/>
        <v>44198.024780092594</v>
      </c>
      <c r="G87081" s="6">
        <f t="shared" si="2724"/>
        <v>0</v>
      </c>
    </row>
    <row r="87082" spans="1:7" x14ac:dyDescent="0.25">
      <c r="A87082">
        <v>399180</v>
      </c>
      <c r="B87082">
        <v>11908</v>
      </c>
      <c r="C87082" s="81">
        <v>44274.388495370367</v>
      </c>
      <c r="D87082">
        <v>4476</v>
      </c>
      <c r="E87082" s="7">
        <v>1200</v>
      </c>
      <c r="F87082" s="5">
        <f t="shared" si="2723"/>
        <v>44014.172569444447</v>
      </c>
      <c r="G87082" s="6">
        <f t="shared" si="2724"/>
        <v>0</v>
      </c>
    </row>
    <row r="87083" spans="1:7" x14ac:dyDescent="0.25">
      <c r="A87083">
        <v>399182</v>
      </c>
      <c r="B87083">
        <v>1512</v>
      </c>
      <c r="C87083" s="81">
        <v>44274.389062499999</v>
      </c>
      <c r="D87083">
        <v>11214</v>
      </c>
      <c r="E87083" s="7">
        <v>1200</v>
      </c>
      <c r="F87083" s="5">
        <f t="shared" si="2723"/>
        <v>44136.094247685185</v>
      </c>
      <c r="G87083" s="6">
        <f t="shared" si="2724"/>
        <v>0</v>
      </c>
    </row>
    <row r="87084" spans="1:7" x14ac:dyDescent="0.25">
      <c r="A87084">
        <v>399185</v>
      </c>
      <c r="B87084">
        <v>8569</v>
      </c>
      <c r="C87084" s="81">
        <v>44274.389930555553</v>
      </c>
      <c r="D87084">
        <v>4293</v>
      </c>
      <c r="E87084" s="7">
        <v>0</v>
      </c>
      <c r="F87084" s="5">
        <f t="shared" si="2723"/>
        <v>44136.118472222224</v>
      </c>
      <c r="G87084" s="6">
        <f t="shared" si="2724"/>
        <v>0</v>
      </c>
    </row>
    <row r="87085" spans="1:7" x14ac:dyDescent="0.25">
      <c r="A87085">
        <v>399186</v>
      </c>
      <c r="B87085">
        <v>12555</v>
      </c>
      <c r="C87085" s="81">
        <v>44274.390196759261</v>
      </c>
      <c r="D87085">
        <v>11388</v>
      </c>
      <c r="E87085" s="7">
        <v>1200</v>
      </c>
      <c r="F87085" s="5">
        <f t="shared" si="2723"/>
        <v>44136.667048611111</v>
      </c>
      <c r="G87085" s="6">
        <f t="shared" si="2724"/>
        <v>0</v>
      </c>
    </row>
    <row r="87086" spans="1:7" x14ac:dyDescent="0.25">
      <c r="A87086">
        <v>399192</v>
      </c>
      <c r="B87086">
        <v>13123</v>
      </c>
      <c r="C87086" s="81">
        <v>44274.391192129631</v>
      </c>
      <c r="D87086">
        <v>6204</v>
      </c>
      <c r="E87086" s="7">
        <v>1200</v>
      </c>
      <c r="F87086" s="5">
        <f t="shared" si="2723"/>
        <v>43983.43540509259</v>
      </c>
      <c r="G87086" s="6">
        <f t="shared" si="2724"/>
        <v>0</v>
      </c>
    </row>
    <row r="87087" spans="1:7" x14ac:dyDescent="0.25">
      <c r="A87087">
        <v>399196</v>
      </c>
      <c r="B87087">
        <v>8935</v>
      </c>
      <c r="C87087" s="81">
        <v>44274.391574074078</v>
      </c>
      <c r="D87087">
        <v>2598</v>
      </c>
      <c r="E87087" s="7">
        <v>1200</v>
      </c>
      <c r="F87087" s="5">
        <f t="shared" si="2723"/>
        <v>44137.036446759259</v>
      </c>
      <c r="G87087" s="6">
        <f t="shared" si="2724"/>
        <v>0</v>
      </c>
    </row>
    <row r="87088" spans="1:7" x14ac:dyDescent="0.25">
      <c r="A87088">
        <v>399203</v>
      </c>
      <c r="B87088">
        <v>9736</v>
      </c>
      <c r="C87088" s="81">
        <v>44274.392974537041</v>
      </c>
      <c r="D87088">
        <v>6558</v>
      </c>
      <c r="E87088" s="7">
        <v>1200</v>
      </c>
      <c r="F87088" s="5">
        <f t="shared" si="2723"/>
        <v>44201.396932870368</v>
      </c>
      <c r="G87088" s="6">
        <f t="shared" si="2724"/>
        <v>0</v>
      </c>
    </row>
    <row r="87089" spans="1:7" x14ac:dyDescent="0.25">
      <c r="A87089">
        <v>399205</v>
      </c>
      <c r="B87089">
        <v>12010</v>
      </c>
      <c r="C87089" s="81">
        <v>44274.395914351851</v>
      </c>
      <c r="D87089">
        <v>5204</v>
      </c>
      <c r="E87089" s="7">
        <v>0</v>
      </c>
      <c r="F87089" s="5">
        <f t="shared" si="2723"/>
        <v>43922.600034722222</v>
      </c>
      <c r="G87089" s="6">
        <f t="shared" si="2724"/>
        <v>0</v>
      </c>
    </row>
    <row r="87090" spans="1:7" x14ac:dyDescent="0.25">
      <c r="A87090">
        <v>399211</v>
      </c>
      <c r="B87090">
        <v>12666</v>
      </c>
      <c r="C87090" s="81">
        <v>44274.396608796298</v>
      </c>
      <c r="D87090">
        <v>10781</v>
      </c>
      <c r="E87090" s="7">
        <v>1200</v>
      </c>
      <c r="F87090" s="5">
        <f t="shared" si="2723"/>
        <v>44076.168495370373</v>
      </c>
      <c r="G87090" s="6">
        <f t="shared" si="2724"/>
        <v>0</v>
      </c>
    </row>
    <row r="87091" spans="1:7" x14ac:dyDescent="0.25">
      <c r="A87091">
        <v>399218</v>
      </c>
      <c r="B87091">
        <v>12500</v>
      </c>
      <c r="C87091" s="81">
        <v>44274.399594907409</v>
      </c>
      <c r="D87091">
        <v>5893</v>
      </c>
      <c r="E87091" s="7">
        <v>1200</v>
      </c>
      <c r="F87091" s="5">
        <f t="shared" si="2723"/>
        <v>44075.811689814815</v>
      </c>
      <c r="G87091" s="6">
        <f t="shared" si="2724"/>
        <v>0</v>
      </c>
    </row>
    <row r="87092" spans="1:7" x14ac:dyDescent="0.25">
      <c r="A87092">
        <v>399220</v>
      </c>
      <c r="B87092">
        <v>11955</v>
      </c>
      <c r="C87092" s="81">
        <v>44274.401944444442</v>
      </c>
      <c r="D87092">
        <v>11696</v>
      </c>
      <c r="E87092" s="7">
        <v>1200</v>
      </c>
      <c r="F87092" s="5">
        <f t="shared" si="2723"/>
        <v>44136.688506944447</v>
      </c>
      <c r="G87092" s="6">
        <f t="shared" si="2724"/>
        <v>0</v>
      </c>
    </row>
    <row r="87093" spans="1:7" x14ac:dyDescent="0.25">
      <c r="A87093">
        <v>399225</v>
      </c>
      <c r="B87093">
        <v>8378</v>
      </c>
      <c r="C87093" s="81">
        <v>44274.403391203698</v>
      </c>
      <c r="D87093">
        <v>3124</v>
      </c>
      <c r="E87093" s="7">
        <v>0</v>
      </c>
      <c r="F87093" s="5">
        <f t="shared" si="2723"/>
        <v>44256.605046296296</v>
      </c>
      <c r="G87093" s="6">
        <f t="shared" si="2724"/>
        <v>0</v>
      </c>
    </row>
    <row r="87094" spans="1:7" x14ac:dyDescent="0.25">
      <c r="A87094">
        <v>399229</v>
      </c>
      <c r="B87094">
        <v>4550</v>
      </c>
      <c r="C87094" s="81">
        <v>44274.408310185187</v>
      </c>
      <c r="D87094">
        <v>13007</v>
      </c>
      <c r="E87094" s="7">
        <v>1200</v>
      </c>
      <c r="F87094" s="5">
        <f t="shared" si="2723"/>
        <v>44197.001018518517</v>
      </c>
      <c r="G87094" s="6">
        <f t="shared" si="2724"/>
        <v>0</v>
      </c>
    </row>
    <row r="87095" spans="1:7" x14ac:dyDescent="0.25">
      <c r="A87095">
        <v>399231</v>
      </c>
      <c r="B87095">
        <v>8352</v>
      </c>
      <c r="C87095" s="81">
        <v>44274.425868055558</v>
      </c>
      <c r="D87095">
        <v>10607</v>
      </c>
      <c r="E87095" s="7">
        <v>1200</v>
      </c>
      <c r="F87095" s="5">
        <f t="shared" si="2723"/>
        <v>44106.289375</v>
      </c>
      <c r="G87095" s="6">
        <f t="shared" si="2724"/>
        <v>0</v>
      </c>
    </row>
    <row r="87096" spans="1:7" x14ac:dyDescent="0.25">
      <c r="A87096">
        <v>399234</v>
      </c>
      <c r="B87096">
        <v>396</v>
      </c>
      <c r="C87096" s="81">
        <v>44274.426631944443</v>
      </c>
      <c r="D87096">
        <v>104</v>
      </c>
      <c r="E87096" s="7">
        <v>1200</v>
      </c>
      <c r="F87096" s="5">
        <f t="shared" si="2723"/>
        <v>44013.286412037036</v>
      </c>
      <c r="G87096" s="6">
        <f t="shared" si="2724"/>
        <v>0</v>
      </c>
    </row>
    <row r="87097" spans="1:7" x14ac:dyDescent="0.25">
      <c r="A87097">
        <v>399237</v>
      </c>
      <c r="B87097">
        <v>511</v>
      </c>
      <c r="C87097" s="81">
        <v>44274.427372685182</v>
      </c>
      <c r="D87097">
        <v>11551</v>
      </c>
      <c r="E87097" s="7">
        <v>0</v>
      </c>
      <c r="F87097" s="5">
        <f t="shared" si="2723"/>
        <v>43983.338842592595</v>
      </c>
      <c r="G87097" s="6">
        <f t="shared" si="2724"/>
        <v>0</v>
      </c>
    </row>
    <row r="87098" spans="1:7" x14ac:dyDescent="0.25">
      <c r="A87098">
        <v>399239</v>
      </c>
      <c r="B87098">
        <v>10297</v>
      </c>
      <c r="C87098" s="81">
        <v>44274.433634259258</v>
      </c>
      <c r="D87098">
        <v>10803</v>
      </c>
      <c r="E87098" s="7">
        <v>0</v>
      </c>
      <c r="F87098" s="5">
        <f t="shared" si="2723"/>
        <v>44044.362303240741</v>
      </c>
      <c r="G87098" s="6">
        <f t="shared" si="2724"/>
        <v>0</v>
      </c>
    </row>
    <row r="87099" spans="1:7" x14ac:dyDescent="0.25">
      <c r="A87099">
        <v>399242</v>
      </c>
      <c r="B87099">
        <v>2584</v>
      </c>
      <c r="C87099" s="81">
        <v>44274.434490740743</v>
      </c>
      <c r="D87099">
        <v>4476</v>
      </c>
      <c r="E87099" s="7">
        <v>1200</v>
      </c>
      <c r="F87099" s="5">
        <f t="shared" si="2723"/>
        <v>44014.172569444447</v>
      </c>
      <c r="G87099" s="6">
        <f t="shared" si="2724"/>
        <v>0</v>
      </c>
    </row>
    <row r="87100" spans="1:7" x14ac:dyDescent="0.25">
      <c r="A87100">
        <v>399243</v>
      </c>
      <c r="B87100">
        <v>13209</v>
      </c>
      <c r="C87100" s="81">
        <v>44274.440844907411</v>
      </c>
      <c r="D87100">
        <v>12809</v>
      </c>
      <c r="E87100" s="7">
        <v>0</v>
      </c>
      <c r="F87100" s="5">
        <f t="shared" si="2723"/>
        <v>44197.246342592596</v>
      </c>
      <c r="G87100" s="6">
        <f t="shared" si="2724"/>
        <v>0</v>
      </c>
    </row>
    <row r="87101" spans="1:7" x14ac:dyDescent="0.25">
      <c r="A87101">
        <v>399244</v>
      </c>
      <c r="B87101">
        <v>12443</v>
      </c>
      <c r="C87101" s="81">
        <v>44274.441446759258</v>
      </c>
      <c r="D87101">
        <v>8508</v>
      </c>
      <c r="E87101" s="7">
        <v>1200</v>
      </c>
      <c r="F87101" s="5">
        <f t="shared" si="2723"/>
        <v>43831.426666666666</v>
      </c>
      <c r="G87101" s="6">
        <f t="shared" si="2724"/>
        <v>0</v>
      </c>
    </row>
    <row r="87102" spans="1:7" x14ac:dyDescent="0.25">
      <c r="A87102">
        <v>399247</v>
      </c>
      <c r="B87102">
        <v>2270</v>
      </c>
      <c r="C87102" s="81">
        <v>44274.442997685182</v>
      </c>
      <c r="D87102">
        <v>1300</v>
      </c>
      <c r="E87102" s="7">
        <v>0</v>
      </c>
      <c r="F87102" s="5">
        <f t="shared" si="2723"/>
        <v>44256.091504629629</v>
      </c>
      <c r="G87102" s="6">
        <f t="shared" si="2724"/>
        <v>0</v>
      </c>
    </row>
    <row r="87103" spans="1:7" x14ac:dyDescent="0.25">
      <c r="A87103">
        <v>399253</v>
      </c>
      <c r="B87103">
        <v>634</v>
      </c>
      <c r="C87103" s="81">
        <v>44274.444108796299</v>
      </c>
      <c r="D87103">
        <v>12036</v>
      </c>
      <c r="E87103" s="7">
        <v>1200</v>
      </c>
      <c r="F87103" s="5">
        <f t="shared" si="2723"/>
        <v>44105.626203703701</v>
      </c>
      <c r="G87103" s="6">
        <f t="shared" si="2724"/>
        <v>0</v>
      </c>
    </row>
    <row r="87104" spans="1:7" x14ac:dyDescent="0.25">
      <c r="A87104">
        <v>399256</v>
      </c>
      <c r="B87104">
        <v>12666</v>
      </c>
      <c r="C87104" s="81">
        <v>44274.448067129633</v>
      </c>
      <c r="D87104">
        <v>1849</v>
      </c>
      <c r="E87104" s="7">
        <v>1200</v>
      </c>
      <c r="F87104" s="5">
        <f t="shared" si="2723"/>
        <v>44013.146064814813</v>
      </c>
      <c r="G87104" s="6">
        <f t="shared" si="2724"/>
        <v>0</v>
      </c>
    </row>
    <row r="87105" spans="1:7" x14ac:dyDescent="0.25">
      <c r="A87105">
        <v>399263</v>
      </c>
      <c r="B87105">
        <v>8057</v>
      </c>
      <c r="C87105" s="81">
        <v>44274.461562500001</v>
      </c>
      <c r="D87105">
        <v>3821</v>
      </c>
      <c r="E87105" s="7">
        <v>1200</v>
      </c>
      <c r="F87105" s="5">
        <f t="shared" si="2723"/>
        <v>43835.019953703704</v>
      </c>
      <c r="G87105" s="6">
        <f t="shared" si="2724"/>
        <v>0</v>
      </c>
    </row>
    <row r="87106" spans="1:7" x14ac:dyDescent="0.25">
      <c r="A87106">
        <v>399266</v>
      </c>
      <c r="B87106">
        <v>9047</v>
      </c>
      <c r="C87106" s="81">
        <v>44274.461793981478</v>
      </c>
      <c r="D87106">
        <v>6962</v>
      </c>
      <c r="E87106" s="7">
        <v>0</v>
      </c>
      <c r="F87106" s="5">
        <f t="shared" ref="F87106:F87169" si="2725">VLOOKUP(D87106,J:K,2,0)</f>
        <v>43922.213738425926</v>
      </c>
      <c r="G87106" s="6">
        <f t="shared" si="2724"/>
        <v>0</v>
      </c>
    </row>
    <row r="87107" spans="1:7" x14ac:dyDescent="0.25">
      <c r="A87107">
        <v>399268</v>
      </c>
      <c r="B87107">
        <v>6349</v>
      </c>
      <c r="C87107" s="81">
        <v>44274.463171296287</v>
      </c>
      <c r="D87107">
        <v>5272</v>
      </c>
      <c r="E87107" s="7">
        <v>0</v>
      </c>
      <c r="F87107" s="5">
        <f t="shared" si="2725"/>
        <v>44136.199131944442</v>
      </c>
      <c r="G87107" s="6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81">
        <v>44274.465752314813</v>
      </c>
      <c r="D87108">
        <v>13906</v>
      </c>
      <c r="E87108" s="7">
        <v>1200</v>
      </c>
      <c r="F87108" s="5">
        <f t="shared" si="2725"/>
        <v>44166.631921296299</v>
      </c>
      <c r="G87108" s="6">
        <f t="shared" si="2726"/>
        <v>0</v>
      </c>
    </row>
    <row r="87109" spans="1:7" x14ac:dyDescent="0.25">
      <c r="A87109">
        <v>399273</v>
      </c>
      <c r="B87109">
        <v>2292</v>
      </c>
      <c r="C87109" s="81">
        <v>44274.471076388887</v>
      </c>
      <c r="D87109">
        <v>8508</v>
      </c>
      <c r="E87109" s="7">
        <v>1200</v>
      </c>
      <c r="F87109" s="5">
        <f t="shared" si="2725"/>
        <v>43831.426666666666</v>
      </c>
      <c r="G87109" s="6">
        <f t="shared" si="2726"/>
        <v>0</v>
      </c>
    </row>
    <row r="87110" spans="1:7" x14ac:dyDescent="0.25">
      <c r="A87110">
        <v>399279</v>
      </c>
      <c r="B87110">
        <v>12990</v>
      </c>
      <c r="C87110" s="81">
        <v>44274.472268518519</v>
      </c>
      <c r="D87110">
        <v>4499</v>
      </c>
      <c r="E87110" s="7">
        <v>1200</v>
      </c>
      <c r="F87110" s="5">
        <f t="shared" si="2725"/>
        <v>44015.753518518519</v>
      </c>
      <c r="G87110" s="6">
        <f t="shared" si="2726"/>
        <v>0</v>
      </c>
    </row>
    <row r="87111" spans="1:7" x14ac:dyDescent="0.25">
      <c r="A87111">
        <v>399282</v>
      </c>
      <c r="B87111">
        <v>10055</v>
      </c>
      <c r="C87111" s="81">
        <v>44274.473506944443</v>
      </c>
      <c r="D87111">
        <v>13184</v>
      </c>
      <c r="E87111" s="7">
        <v>0</v>
      </c>
      <c r="F87111" s="5">
        <f t="shared" si="2725"/>
        <v>43832.858287037037</v>
      </c>
      <c r="G87111" s="6">
        <f t="shared" si="2726"/>
        <v>0</v>
      </c>
    </row>
    <row r="87112" spans="1:7" x14ac:dyDescent="0.25">
      <c r="A87112">
        <v>399289</v>
      </c>
      <c r="B87112">
        <v>2326</v>
      </c>
      <c r="C87112" s="81">
        <v>44274.477349537039</v>
      </c>
      <c r="D87112">
        <v>878</v>
      </c>
      <c r="E87112" s="7">
        <v>1200</v>
      </c>
      <c r="F87112" s="5">
        <f t="shared" si="2725"/>
        <v>43922.969097222223</v>
      </c>
      <c r="G87112" s="6">
        <f t="shared" si="2726"/>
        <v>0</v>
      </c>
    </row>
    <row r="87113" spans="1:7" x14ac:dyDescent="0.25">
      <c r="A87113">
        <v>399290</v>
      </c>
      <c r="B87113">
        <v>9984</v>
      </c>
      <c r="C87113" s="81">
        <v>44274.478252314817</v>
      </c>
      <c r="D87113">
        <v>12897</v>
      </c>
      <c r="E87113" s="7">
        <v>0</v>
      </c>
      <c r="F87113" s="5">
        <f t="shared" si="2725"/>
        <v>44198.16615740741</v>
      </c>
      <c r="G87113" s="6">
        <f t="shared" si="2726"/>
        <v>0</v>
      </c>
    </row>
    <row r="87114" spans="1:7" x14ac:dyDescent="0.25">
      <c r="A87114">
        <v>399292</v>
      </c>
      <c r="B87114">
        <v>4950</v>
      </c>
      <c r="C87114" s="81">
        <v>44274.479953703703</v>
      </c>
      <c r="D87114">
        <v>3127</v>
      </c>
      <c r="E87114" s="7">
        <v>960</v>
      </c>
      <c r="F87114" s="5">
        <f t="shared" si="2725"/>
        <v>44228.637395833335</v>
      </c>
      <c r="G87114" s="6">
        <f t="shared" si="2726"/>
        <v>0</v>
      </c>
    </row>
    <row r="87115" spans="1:7" x14ac:dyDescent="0.25">
      <c r="A87115">
        <v>399299</v>
      </c>
      <c r="B87115">
        <v>9047</v>
      </c>
      <c r="C87115" s="81">
        <v>44274.480532407397</v>
      </c>
      <c r="D87115">
        <v>7964</v>
      </c>
      <c r="E87115" s="7">
        <v>0</v>
      </c>
      <c r="F87115" s="5">
        <f t="shared" si="2725"/>
        <v>44166.446377314816</v>
      </c>
      <c r="G87115" s="6">
        <f t="shared" si="2726"/>
        <v>0</v>
      </c>
    </row>
    <row r="87116" spans="1:7" x14ac:dyDescent="0.25">
      <c r="A87116">
        <v>399306</v>
      </c>
      <c r="B87116">
        <v>12327</v>
      </c>
      <c r="C87116" s="81">
        <v>44274.481469907398</v>
      </c>
      <c r="D87116">
        <v>5709</v>
      </c>
      <c r="E87116" s="7">
        <v>1200</v>
      </c>
      <c r="F87116" s="5">
        <f t="shared" si="2725"/>
        <v>44166.081365740742</v>
      </c>
      <c r="G87116" s="6">
        <f t="shared" si="2726"/>
        <v>0</v>
      </c>
    </row>
    <row r="87117" spans="1:7" x14ac:dyDescent="0.25">
      <c r="A87117">
        <v>399311</v>
      </c>
      <c r="B87117">
        <v>9588</v>
      </c>
      <c r="C87117" s="81">
        <v>44274.483877314808</v>
      </c>
      <c r="D87117">
        <v>8530</v>
      </c>
      <c r="E87117" s="7">
        <v>1200</v>
      </c>
      <c r="F87117" s="5">
        <f t="shared" si="2725"/>
        <v>44136.910833333335</v>
      </c>
      <c r="G87117" s="6">
        <f t="shared" si="2726"/>
        <v>0</v>
      </c>
    </row>
    <row r="87118" spans="1:7" x14ac:dyDescent="0.25">
      <c r="A87118">
        <v>399313</v>
      </c>
      <c r="B87118">
        <v>5171</v>
      </c>
      <c r="C87118" s="81">
        <v>44274.487893518519</v>
      </c>
      <c r="D87118">
        <v>228</v>
      </c>
      <c r="E87118" s="7">
        <v>0</v>
      </c>
      <c r="F87118" s="5">
        <f t="shared" si="2725"/>
        <v>44200.374178240738</v>
      </c>
      <c r="G87118" s="6">
        <f t="shared" si="2726"/>
        <v>0</v>
      </c>
    </row>
    <row r="87119" spans="1:7" x14ac:dyDescent="0.25">
      <c r="A87119">
        <v>399320</v>
      </c>
      <c r="B87119">
        <v>435</v>
      </c>
      <c r="C87119" s="81">
        <v>44274.491585648153</v>
      </c>
      <c r="D87119">
        <v>1670</v>
      </c>
      <c r="E87119" s="7">
        <v>0</v>
      </c>
      <c r="F87119" s="5">
        <f t="shared" si="2725"/>
        <v>43952.049432870372</v>
      </c>
      <c r="G87119" s="6">
        <f t="shared" si="2726"/>
        <v>0</v>
      </c>
    </row>
    <row r="87120" spans="1:7" x14ac:dyDescent="0.25">
      <c r="A87120">
        <v>399324</v>
      </c>
      <c r="B87120">
        <v>8525</v>
      </c>
      <c r="C87120" s="81">
        <v>44274.496851851851</v>
      </c>
      <c r="D87120">
        <v>9467</v>
      </c>
      <c r="E87120" s="7">
        <v>1200</v>
      </c>
      <c r="F87120" s="5">
        <f t="shared" si="2725"/>
        <v>44105.524699074071</v>
      </c>
      <c r="G87120" s="6">
        <f t="shared" si="2726"/>
        <v>0</v>
      </c>
    </row>
    <row r="87121" spans="1:7" x14ac:dyDescent="0.25">
      <c r="A87121">
        <v>399327</v>
      </c>
      <c r="B87121">
        <v>1756</v>
      </c>
      <c r="C87121" s="81">
        <v>44274.500381944446</v>
      </c>
      <c r="D87121">
        <v>11932</v>
      </c>
      <c r="E87121" s="7">
        <v>0</v>
      </c>
      <c r="F87121" s="5">
        <f t="shared" si="2725"/>
        <v>44136.615451388891</v>
      </c>
      <c r="G87121" s="6">
        <f t="shared" si="2726"/>
        <v>0</v>
      </c>
    </row>
    <row r="87122" spans="1:7" x14ac:dyDescent="0.25">
      <c r="A87122">
        <v>399333</v>
      </c>
      <c r="B87122">
        <v>7975</v>
      </c>
      <c r="C87122" s="81">
        <v>44274.500393518523</v>
      </c>
      <c r="D87122">
        <v>10304</v>
      </c>
      <c r="E87122" s="7">
        <v>0</v>
      </c>
      <c r="F87122" s="5">
        <f t="shared" si="2725"/>
        <v>43891.918229166666</v>
      </c>
      <c r="G87122" s="6">
        <f t="shared" si="2726"/>
        <v>0</v>
      </c>
    </row>
    <row r="87123" spans="1:7" x14ac:dyDescent="0.25">
      <c r="A87123">
        <v>399337</v>
      </c>
      <c r="B87123">
        <v>7615</v>
      </c>
      <c r="C87123" s="81">
        <v>44274.500532407408</v>
      </c>
      <c r="D87123">
        <v>11264</v>
      </c>
      <c r="E87123" s="7">
        <v>1200</v>
      </c>
      <c r="F87123" s="5">
        <f t="shared" si="2725"/>
        <v>44228.137824074074</v>
      </c>
      <c r="G87123" s="6">
        <f t="shared" si="2726"/>
        <v>0</v>
      </c>
    </row>
    <row r="87124" spans="1:7" x14ac:dyDescent="0.25">
      <c r="A87124">
        <v>399342</v>
      </c>
      <c r="B87124">
        <v>8589</v>
      </c>
      <c r="C87124" s="81">
        <v>44274.501643518517</v>
      </c>
      <c r="D87124">
        <v>12897</v>
      </c>
      <c r="E87124" s="7">
        <v>0</v>
      </c>
      <c r="F87124" s="5">
        <f t="shared" si="2725"/>
        <v>44198.16615740741</v>
      </c>
      <c r="G87124" s="6">
        <f t="shared" si="2726"/>
        <v>0</v>
      </c>
    </row>
    <row r="87125" spans="1:7" x14ac:dyDescent="0.25">
      <c r="A87125">
        <v>399348</v>
      </c>
      <c r="B87125">
        <v>13519</v>
      </c>
      <c r="C87125" s="81">
        <v>44274.508032407408</v>
      </c>
      <c r="D87125">
        <v>4758</v>
      </c>
      <c r="E87125" s="7">
        <v>1200</v>
      </c>
      <c r="F87125" s="5">
        <f t="shared" si="2725"/>
        <v>43838.476377314815</v>
      </c>
      <c r="G87125" s="6">
        <f t="shared" si="2726"/>
        <v>0</v>
      </c>
    </row>
    <row r="87126" spans="1:7" x14ac:dyDescent="0.25">
      <c r="A87126">
        <v>399352</v>
      </c>
      <c r="B87126">
        <v>944</v>
      </c>
      <c r="C87126" s="81">
        <v>44274.508981481478</v>
      </c>
      <c r="D87126">
        <v>4972</v>
      </c>
      <c r="E87126" s="7">
        <v>1200</v>
      </c>
      <c r="F87126" s="5">
        <f t="shared" si="2725"/>
        <v>43952.029305555552</v>
      </c>
      <c r="G87126" s="6">
        <f t="shared" si="2726"/>
        <v>0</v>
      </c>
    </row>
    <row r="87127" spans="1:7" x14ac:dyDescent="0.25">
      <c r="A87127">
        <v>399353</v>
      </c>
      <c r="B87127">
        <v>9856</v>
      </c>
      <c r="C87127" s="81">
        <v>44274.51798611111</v>
      </c>
      <c r="D87127">
        <v>7964</v>
      </c>
      <c r="E87127" s="7">
        <v>1200</v>
      </c>
      <c r="F87127" s="5">
        <f t="shared" si="2725"/>
        <v>44166.446377314816</v>
      </c>
      <c r="G87127" s="6">
        <f t="shared" si="2726"/>
        <v>0</v>
      </c>
    </row>
    <row r="87128" spans="1:7" x14ac:dyDescent="0.25">
      <c r="A87128">
        <v>399358</v>
      </c>
      <c r="B87128">
        <v>1902</v>
      </c>
      <c r="C87128" s="81">
        <v>44274.522013888891</v>
      </c>
      <c r="D87128">
        <v>4946</v>
      </c>
      <c r="E87128" s="7">
        <v>1200</v>
      </c>
      <c r="F87128" s="5">
        <f t="shared" si="2725"/>
        <v>44013.952685185184</v>
      </c>
      <c r="G87128" s="6">
        <f t="shared" si="2726"/>
        <v>0</v>
      </c>
    </row>
    <row r="87129" spans="1:7" x14ac:dyDescent="0.25">
      <c r="A87129">
        <v>399363</v>
      </c>
      <c r="B87129">
        <v>9578</v>
      </c>
      <c r="C87129" s="81">
        <v>44274.531446759262</v>
      </c>
      <c r="D87129">
        <v>140</v>
      </c>
      <c r="E87129" s="7">
        <v>1200</v>
      </c>
      <c r="F87129" s="5">
        <f t="shared" si="2725"/>
        <v>44228.372673611113</v>
      </c>
      <c r="G87129" s="6">
        <f t="shared" si="2726"/>
        <v>0</v>
      </c>
    </row>
    <row r="87130" spans="1:7" x14ac:dyDescent="0.25">
      <c r="A87130">
        <v>399366</v>
      </c>
      <c r="B87130">
        <v>7086</v>
      </c>
      <c r="C87130" s="81">
        <v>44274.532048611109</v>
      </c>
      <c r="D87130">
        <v>2096</v>
      </c>
      <c r="E87130" s="7">
        <v>0</v>
      </c>
      <c r="F87130" s="5">
        <f t="shared" si="2725"/>
        <v>44044.189236111109</v>
      </c>
      <c r="G87130" s="6">
        <f t="shared" si="2726"/>
        <v>0</v>
      </c>
    </row>
    <row r="87131" spans="1:7" x14ac:dyDescent="0.25">
      <c r="A87131">
        <v>399367</v>
      </c>
      <c r="B87131">
        <v>12295</v>
      </c>
      <c r="C87131" s="81">
        <v>44274.53429398148</v>
      </c>
      <c r="D87131">
        <v>13813</v>
      </c>
      <c r="E87131" s="7">
        <v>1200</v>
      </c>
      <c r="F87131" s="5">
        <f t="shared" si="2725"/>
        <v>43923.310972222222</v>
      </c>
      <c r="G87131" s="6">
        <f t="shared" si="2726"/>
        <v>0</v>
      </c>
    </row>
    <row r="87132" spans="1:7" x14ac:dyDescent="0.25">
      <c r="A87132">
        <v>399372</v>
      </c>
      <c r="B87132">
        <v>6138</v>
      </c>
      <c r="C87132" s="81">
        <v>44274.535034722219</v>
      </c>
      <c r="D87132">
        <v>2807</v>
      </c>
      <c r="E87132" s="7">
        <v>1200</v>
      </c>
      <c r="F87132" s="5">
        <f t="shared" si="2725"/>
        <v>44044.635451388887</v>
      </c>
      <c r="G87132" s="6">
        <f t="shared" si="2726"/>
        <v>0</v>
      </c>
    </row>
    <row r="87133" spans="1:7" x14ac:dyDescent="0.25">
      <c r="A87133">
        <v>399379</v>
      </c>
      <c r="B87133">
        <v>10146</v>
      </c>
      <c r="C87133" s="81">
        <v>44274.535254629627</v>
      </c>
      <c r="D87133">
        <v>7734</v>
      </c>
      <c r="E87133" s="7">
        <v>1200</v>
      </c>
      <c r="F87133" s="5">
        <f t="shared" si="2725"/>
        <v>44044.098761574074</v>
      </c>
      <c r="G87133" s="6">
        <f t="shared" si="2726"/>
        <v>0</v>
      </c>
    </row>
    <row r="87134" spans="1:7" x14ac:dyDescent="0.25">
      <c r="A87134">
        <v>399385</v>
      </c>
      <c r="B87134">
        <v>12184</v>
      </c>
      <c r="C87134" s="81">
        <v>44274.544074074067</v>
      </c>
      <c r="D87134">
        <v>11325</v>
      </c>
      <c r="E87134" s="7">
        <v>960</v>
      </c>
      <c r="F87134" s="5">
        <f t="shared" si="2725"/>
        <v>43952.918958333335</v>
      </c>
      <c r="G87134" s="6">
        <f t="shared" si="2726"/>
        <v>0</v>
      </c>
    </row>
    <row r="87135" spans="1:7" x14ac:dyDescent="0.25">
      <c r="A87135">
        <v>399389</v>
      </c>
      <c r="B87135">
        <v>9577</v>
      </c>
      <c r="C87135" s="81">
        <v>44274.545567129629</v>
      </c>
      <c r="D87135">
        <v>4946</v>
      </c>
      <c r="E87135" s="7">
        <v>0</v>
      </c>
      <c r="F87135" s="5">
        <f t="shared" si="2725"/>
        <v>44013.952685185184</v>
      </c>
      <c r="G87135" s="6">
        <f t="shared" si="2726"/>
        <v>0</v>
      </c>
    </row>
    <row r="87136" spans="1:7" x14ac:dyDescent="0.25">
      <c r="A87136">
        <v>399396</v>
      </c>
      <c r="B87136">
        <v>8048</v>
      </c>
      <c r="C87136" s="81">
        <v>44274.54960648148</v>
      </c>
      <c r="D87136">
        <v>310</v>
      </c>
      <c r="E87136" s="7">
        <v>0</v>
      </c>
      <c r="F87136" s="5">
        <f t="shared" si="2725"/>
        <v>44105.154143518521</v>
      </c>
      <c r="G87136" s="6">
        <f t="shared" si="2726"/>
        <v>0</v>
      </c>
    </row>
    <row r="87137" spans="1:7" x14ac:dyDescent="0.25">
      <c r="A87137">
        <v>399398</v>
      </c>
      <c r="B87137">
        <v>6583</v>
      </c>
      <c r="C87137" s="81">
        <v>44274.553854166668</v>
      </c>
      <c r="D87137">
        <v>11932</v>
      </c>
      <c r="E87137" s="7">
        <v>0</v>
      </c>
      <c r="F87137" s="5">
        <f t="shared" si="2725"/>
        <v>44136.615451388891</v>
      </c>
      <c r="G87137" s="6">
        <f t="shared" si="2726"/>
        <v>0</v>
      </c>
    </row>
    <row r="87138" spans="1:7" x14ac:dyDescent="0.25">
      <c r="A87138">
        <v>399405</v>
      </c>
      <c r="B87138">
        <v>4147</v>
      </c>
      <c r="C87138" s="81">
        <v>44274.554768518523</v>
      </c>
      <c r="D87138">
        <v>104</v>
      </c>
      <c r="E87138" s="7">
        <v>1200</v>
      </c>
      <c r="F87138" s="5">
        <f t="shared" si="2725"/>
        <v>44013.286412037036</v>
      </c>
      <c r="G87138" s="6">
        <f t="shared" si="2726"/>
        <v>0</v>
      </c>
    </row>
    <row r="87139" spans="1:7" x14ac:dyDescent="0.25">
      <c r="A87139">
        <v>399410</v>
      </c>
      <c r="B87139">
        <v>11314</v>
      </c>
      <c r="C87139" s="81">
        <v>44274.561539351853</v>
      </c>
      <c r="D87139">
        <v>11562</v>
      </c>
      <c r="E87139" s="7">
        <v>0</v>
      </c>
      <c r="F87139" s="5">
        <f t="shared" si="2725"/>
        <v>44076.770902777775</v>
      </c>
      <c r="G87139" s="6">
        <f t="shared" si="2726"/>
        <v>0</v>
      </c>
    </row>
    <row r="87140" spans="1:7" x14ac:dyDescent="0.25">
      <c r="A87140">
        <v>399411</v>
      </c>
      <c r="B87140">
        <v>13518</v>
      </c>
      <c r="C87140" s="81">
        <v>44274.562488425923</v>
      </c>
      <c r="D87140">
        <v>1275</v>
      </c>
      <c r="E87140" s="7">
        <v>0</v>
      </c>
      <c r="F87140" s="5">
        <f t="shared" si="2725"/>
        <v>44228.250625000001</v>
      </c>
      <c r="G87140" s="6">
        <f t="shared" si="2726"/>
        <v>0</v>
      </c>
    </row>
    <row r="87141" spans="1:7" x14ac:dyDescent="0.25">
      <c r="A87141">
        <v>399416</v>
      </c>
      <c r="B87141">
        <v>10443</v>
      </c>
      <c r="C87141" s="81">
        <v>44274.562997685192</v>
      </c>
      <c r="D87141">
        <v>12897</v>
      </c>
      <c r="E87141" s="7">
        <v>1200</v>
      </c>
      <c r="F87141" s="5">
        <f t="shared" si="2725"/>
        <v>44198.16615740741</v>
      </c>
      <c r="G87141" s="6">
        <f t="shared" si="2726"/>
        <v>0</v>
      </c>
    </row>
    <row r="87142" spans="1:7" x14ac:dyDescent="0.25">
      <c r="A87142">
        <v>399419</v>
      </c>
      <c r="B87142">
        <v>8666</v>
      </c>
      <c r="C87142" s="81">
        <v>44274.57130787037</v>
      </c>
      <c r="D87142">
        <v>9086</v>
      </c>
      <c r="E87142" s="7">
        <v>0</v>
      </c>
      <c r="F87142" s="5">
        <f t="shared" si="2725"/>
        <v>43952.751793981479</v>
      </c>
      <c r="G87142" s="6">
        <f t="shared" si="2726"/>
        <v>0</v>
      </c>
    </row>
    <row r="87143" spans="1:7" x14ac:dyDescent="0.25">
      <c r="A87143">
        <v>399424</v>
      </c>
      <c r="B87143">
        <v>5216</v>
      </c>
      <c r="C87143" s="81">
        <v>44274.57199074074</v>
      </c>
      <c r="D87143">
        <v>11529</v>
      </c>
      <c r="E87143" s="7">
        <v>0</v>
      </c>
      <c r="F87143" s="5">
        <f t="shared" si="2725"/>
        <v>44166.238379629627</v>
      </c>
      <c r="G87143" s="6">
        <f t="shared" si="2726"/>
        <v>0</v>
      </c>
    </row>
    <row r="87144" spans="1:7" x14ac:dyDescent="0.25">
      <c r="A87144">
        <v>399427</v>
      </c>
      <c r="B87144">
        <v>8910</v>
      </c>
      <c r="C87144" s="81">
        <v>44274.575289351851</v>
      </c>
      <c r="D87144">
        <v>2780</v>
      </c>
      <c r="E87144" s="7">
        <v>1200</v>
      </c>
      <c r="F87144" s="5">
        <f t="shared" si="2725"/>
        <v>44044.350624999999</v>
      </c>
      <c r="G87144" s="6">
        <f t="shared" si="2726"/>
        <v>0</v>
      </c>
    </row>
    <row r="87145" spans="1:7" x14ac:dyDescent="0.25">
      <c r="A87145">
        <v>399429</v>
      </c>
      <c r="B87145">
        <v>10860</v>
      </c>
      <c r="C87145" s="81">
        <v>44274.583194444444</v>
      </c>
      <c r="D87145">
        <v>963</v>
      </c>
      <c r="E87145" s="7">
        <v>1200</v>
      </c>
      <c r="F87145" s="5">
        <f t="shared" si="2725"/>
        <v>44044.170370370368</v>
      </c>
      <c r="G87145" s="6">
        <f t="shared" si="2726"/>
        <v>0</v>
      </c>
    </row>
    <row r="87146" spans="1:7" x14ac:dyDescent="0.25">
      <c r="A87146">
        <v>399436</v>
      </c>
      <c r="B87146">
        <v>8480</v>
      </c>
      <c r="C87146" s="81">
        <v>44274.589479166672</v>
      </c>
      <c r="D87146">
        <v>12798</v>
      </c>
      <c r="E87146" s="7">
        <v>1200</v>
      </c>
      <c r="F87146" s="5">
        <f t="shared" si="2725"/>
        <v>44045.843321759261</v>
      </c>
      <c r="G87146" s="6">
        <f t="shared" si="2726"/>
        <v>0</v>
      </c>
    </row>
    <row r="87147" spans="1:7" x14ac:dyDescent="0.25">
      <c r="A87147">
        <v>399443</v>
      </c>
      <c r="B87147">
        <v>1868</v>
      </c>
      <c r="C87147" s="81">
        <v>44274.591747685183</v>
      </c>
      <c r="D87147">
        <v>2421</v>
      </c>
      <c r="E87147" s="7">
        <v>1200</v>
      </c>
      <c r="F87147" s="5">
        <f t="shared" si="2725"/>
        <v>44044.368518518517</v>
      </c>
      <c r="G87147" s="6">
        <f t="shared" si="2726"/>
        <v>0</v>
      </c>
    </row>
    <row r="87148" spans="1:7" x14ac:dyDescent="0.25">
      <c r="A87148">
        <v>399448</v>
      </c>
      <c r="B87148">
        <v>1825</v>
      </c>
      <c r="C87148" s="81">
        <v>44274.592407407406</v>
      </c>
      <c r="D87148">
        <v>4293</v>
      </c>
      <c r="E87148" s="7">
        <v>0</v>
      </c>
      <c r="F87148" s="5">
        <f t="shared" si="2725"/>
        <v>44136.118472222224</v>
      </c>
      <c r="G87148" s="6">
        <f t="shared" si="2726"/>
        <v>0</v>
      </c>
    </row>
    <row r="87149" spans="1:7" x14ac:dyDescent="0.25">
      <c r="A87149">
        <v>399451</v>
      </c>
      <c r="B87149">
        <v>2504</v>
      </c>
      <c r="C87149" s="81">
        <v>44274.592766203707</v>
      </c>
      <c r="D87149">
        <v>4946</v>
      </c>
      <c r="E87149" s="7">
        <v>1200</v>
      </c>
      <c r="F87149" s="5">
        <f t="shared" si="2725"/>
        <v>44013.952685185184</v>
      </c>
      <c r="G87149" s="6">
        <f t="shared" si="2726"/>
        <v>0</v>
      </c>
    </row>
    <row r="87150" spans="1:7" x14ac:dyDescent="0.25">
      <c r="A87150">
        <v>399454</v>
      </c>
      <c r="B87150">
        <v>2784</v>
      </c>
      <c r="C87150" s="81">
        <v>44274.592777777783</v>
      </c>
      <c r="D87150">
        <v>12094</v>
      </c>
      <c r="E87150" s="7">
        <v>1200</v>
      </c>
      <c r="F87150" s="5">
        <f t="shared" si="2725"/>
        <v>44167.375254629631</v>
      </c>
      <c r="G87150" s="6">
        <f t="shared" si="2726"/>
        <v>0</v>
      </c>
    </row>
    <row r="87151" spans="1:7" x14ac:dyDescent="0.25">
      <c r="A87151">
        <v>399460</v>
      </c>
      <c r="B87151">
        <v>10163</v>
      </c>
      <c r="C87151" s="81">
        <v>44274.594942129632</v>
      </c>
      <c r="D87151">
        <v>10587</v>
      </c>
      <c r="E87151" s="7">
        <v>1200</v>
      </c>
      <c r="F87151" s="5">
        <f t="shared" si="2725"/>
        <v>44013.007175925923</v>
      </c>
      <c r="G87151" s="6">
        <f t="shared" si="2726"/>
        <v>0</v>
      </c>
    </row>
    <row r="87152" spans="1:7" x14ac:dyDescent="0.25">
      <c r="A87152">
        <v>399463</v>
      </c>
      <c r="B87152">
        <v>5994</v>
      </c>
      <c r="C87152" s="81">
        <v>44274.595057870371</v>
      </c>
      <c r="D87152">
        <v>1194</v>
      </c>
      <c r="E87152" s="7">
        <v>0</v>
      </c>
      <c r="F87152" s="5">
        <f t="shared" si="2725"/>
        <v>44136.667731481481</v>
      </c>
      <c r="G87152" s="6">
        <f t="shared" si="2726"/>
        <v>0</v>
      </c>
    </row>
    <row r="87153" spans="1:7" x14ac:dyDescent="0.25">
      <c r="A87153">
        <v>399464</v>
      </c>
      <c r="B87153">
        <v>10278</v>
      </c>
      <c r="C87153" s="81">
        <v>44274.596354166657</v>
      </c>
      <c r="D87153">
        <v>5952</v>
      </c>
      <c r="E87153" s="7">
        <v>1200</v>
      </c>
      <c r="F87153" s="5">
        <f t="shared" si="2725"/>
        <v>44013.2809837963</v>
      </c>
      <c r="G87153" s="6">
        <f t="shared" si="2726"/>
        <v>0</v>
      </c>
    </row>
    <row r="87154" spans="1:7" x14ac:dyDescent="0.25">
      <c r="A87154">
        <v>399465</v>
      </c>
      <c r="B87154">
        <v>4530</v>
      </c>
      <c r="C87154" s="81">
        <v>44274.59915509259</v>
      </c>
      <c r="D87154">
        <v>3318</v>
      </c>
      <c r="E87154" s="7">
        <v>0</v>
      </c>
      <c r="F87154" s="5">
        <f t="shared" si="2725"/>
        <v>43923.46261574074</v>
      </c>
      <c r="G87154" s="6">
        <f t="shared" si="2726"/>
        <v>0</v>
      </c>
    </row>
    <row r="87155" spans="1:7" x14ac:dyDescent="0.25">
      <c r="A87155">
        <v>399467</v>
      </c>
      <c r="B87155">
        <v>7235</v>
      </c>
      <c r="C87155" s="81">
        <v>44274.599641203713</v>
      </c>
      <c r="D87155">
        <v>4476</v>
      </c>
      <c r="E87155" s="7">
        <v>1200</v>
      </c>
      <c r="F87155" s="5">
        <f t="shared" si="2725"/>
        <v>44014.172569444447</v>
      </c>
      <c r="G87155" s="6">
        <f t="shared" si="2726"/>
        <v>0</v>
      </c>
    </row>
    <row r="87156" spans="1:7" x14ac:dyDescent="0.25">
      <c r="A87156">
        <v>399471</v>
      </c>
      <c r="B87156">
        <v>6746</v>
      </c>
      <c r="C87156" s="81">
        <v>44274.60224537037</v>
      </c>
      <c r="D87156">
        <v>3120</v>
      </c>
      <c r="E87156" s="7">
        <v>0</v>
      </c>
      <c r="F87156" s="5">
        <f t="shared" si="2725"/>
        <v>44136.078090277777</v>
      </c>
      <c r="G87156" s="6">
        <f t="shared" si="2726"/>
        <v>0</v>
      </c>
    </row>
    <row r="87157" spans="1:7" x14ac:dyDescent="0.25">
      <c r="A87157">
        <v>399472</v>
      </c>
      <c r="B87157">
        <v>12033</v>
      </c>
      <c r="C87157" s="81">
        <v>44274.603854166657</v>
      </c>
      <c r="D87157">
        <v>4946</v>
      </c>
      <c r="E87157" s="7">
        <v>0</v>
      </c>
      <c r="F87157" s="5">
        <f t="shared" si="2725"/>
        <v>44013.952685185184</v>
      </c>
      <c r="G87157" s="6">
        <f t="shared" si="2726"/>
        <v>0</v>
      </c>
    </row>
    <row r="87158" spans="1:7" x14ac:dyDescent="0.25">
      <c r="A87158">
        <v>399474</v>
      </c>
      <c r="B87158">
        <v>8048</v>
      </c>
      <c r="C87158" s="81">
        <v>44274.604166666657</v>
      </c>
      <c r="D87158">
        <v>10783</v>
      </c>
      <c r="E87158" s="7">
        <v>960</v>
      </c>
      <c r="F87158" s="5">
        <f t="shared" si="2725"/>
        <v>43862.838495370372</v>
      </c>
      <c r="G87158" s="6">
        <f t="shared" si="2726"/>
        <v>0</v>
      </c>
    </row>
    <row r="87159" spans="1:7" x14ac:dyDescent="0.25">
      <c r="A87159">
        <v>399481</v>
      </c>
      <c r="B87159">
        <v>5051</v>
      </c>
      <c r="C87159" s="81">
        <v>44274.604386574072</v>
      </c>
      <c r="D87159">
        <v>5927</v>
      </c>
      <c r="E87159" s="7">
        <v>0</v>
      </c>
      <c r="F87159" s="5">
        <f t="shared" si="2725"/>
        <v>43862.03502314815</v>
      </c>
      <c r="G87159" s="6">
        <f t="shared" si="2726"/>
        <v>0</v>
      </c>
    </row>
    <row r="87160" spans="1:7" x14ac:dyDescent="0.25">
      <c r="A87160">
        <v>399484</v>
      </c>
      <c r="B87160">
        <v>6732</v>
      </c>
      <c r="C87160" s="81">
        <v>44274.606736111113</v>
      </c>
      <c r="D87160">
        <v>4996</v>
      </c>
      <c r="E87160" s="7">
        <v>1200</v>
      </c>
      <c r="F87160" s="5">
        <f t="shared" si="2725"/>
        <v>44256.327731481484</v>
      </c>
      <c r="G87160" s="6">
        <f t="shared" si="2726"/>
        <v>0</v>
      </c>
    </row>
    <row r="87161" spans="1:7" x14ac:dyDescent="0.25">
      <c r="A87161">
        <v>399490</v>
      </c>
      <c r="B87161">
        <v>10212</v>
      </c>
      <c r="C87161" s="81">
        <v>44274.606863425928</v>
      </c>
      <c r="D87161">
        <v>5216</v>
      </c>
      <c r="E87161" s="7">
        <v>1200</v>
      </c>
      <c r="F87161" s="5">
        <f t="shared" si="2725"/>
        <v>44166.069513888891</v>
      </c>
      <c r="G87161" s="6">
        <f t="shared" si="2726"/>
        <v>0</v>
      </c>
    </row>
    <row r="87162" spans="1:7" x14ac:dyDescent="0.25">
      <c r="A87162">
        <v>399495</v>
      </c>
      <c r="B87162">
        <v>1046</v>
      </c>
      <c r="C87162" s="81">
        <v>44274.607002314813</v>
      </c>
      <c r="D87162">
        <v>12086</v>
      </c>
      <c r="E87162" s="7">
        <v>0</v>
      </c>
      <c r="F87162" s="5">
        <f t="shared" si="2725"/>
        <v>44197.109861111108</v>
      </c>
      <c r="G87162" s="6">
        <f t="shared" si="2726"/>
        <v>0</v>
      </c>
    </row>
    <row r="87163" spans="1:7" x14ac:dyDescent="0.25">
      <c r="A87163">
        <v>399499</v>
      </c>
      <c r="B87163">
        <v>4666</v>
      </c>
      <c r="C87163" s="81">
        <v>44274.609849537039</v>
      </c>
      <c r="D87163">
        <v>1305</v>
      </c>
      <c r="E87163" s="7">
        <v>0</v>
      </c>
      <c r="F87163" s="5">
        <f t="shared" si="2725"/>
        <v>43922.021249999998</v>
      </c>
      <c r="G87163" s="6">
        <f t="shared" si="2726"/>
        <v>0</v>
      </c>
    </row>
    <row r="87164" spans="1:7" x14ac:dyDescent="0.25">
      <c r="A87164">
        <v>399502</v>
      </c>
      <c r="B87164">
        <v>1568</v>
      </c>
      <c r="C87164" s="81">
        <v>44274.61178240741</v>
      </c>
      <c r="D87164">
        <v>2731</v>
      </c>
      <c r="E87164" s="7">
        <v>0</v>
      </c>
      <c r="F87164" s="5">
        <f t="shared" si="2725"/>
        <v>44198.486990740741</v>
      </c>
      <c r="G87164" s="6">
        <f t="shared" si="2726"/>
        <v>0</v>
      </c>
    </row>
    <row r="87165" spans="1:7" x14ac:dyDescent="0.25">
      <c r="A87165">
        <v>399509</v>
      </c>
      <c r="B87165">
        <v>3484</v>
      </c>
      <c r="C87165" s="81">
        <v>44274.620856481481</v>
      </c>
      <c r="D87165">
        <v>12711</v>
      </c>
      <c r="E87165" s="7">
        <v>1200</v>
      </c>
      <c r="F87165" s="5">
        <f t="shared" si="2725"/>
        <v>43862.756041666667</v>
      </c>
      <c r="G87165" s="6">
        <f t="shared" si="2726"/>
        <v>0</v>
      </c>
    </row>
    <row r="87166" spans="1:7" x14ac:dyDescent="0.25">
      <c r="A87166">
        <v>399518</v>
      </c>
      <c r="B87166">
        <v>634</v>
      </c>
      <c r="C87166" s="81">
        <v>44274.627696759257</v>
      </c>
      <c r="D87166">
        <v>940</v>
      </c>
      <c r="E87166" s="7">
        <v>1200</v>
      </c>
      <c r="F87166" s="5">
        <f t="shared" si="2725"/>
        <v>44198.597974537035</v>
      </c>
      <c r="G87166" s="6">
        <f t="shared" si="2726"/>
        <v>0</v>
      </c>
    </row>
    <row r="87167" spans="1:7" x14ac:dyDescent="0.25">
      <c r="A87167">
        <v>399519</v>
      </c>
      <c r="B87167">
        <v>3602</v>
      </c>
      <c r="C87167" s="81">
        <v>44274.633761574078</v>
      </c>
      <c r="D87167">
        <v>8823</v>
      </c>
      <c r="E87167" s="7">
        <v>1200</v>
      </c>
      <c r="F87167" s="5">
        <f t="shared" si="2725"/>
        <v>44136.460150462961</v>
      </c>
      <c r="G87167" s="6">
        <f t="shared" si="2726"/>
        <v>0</v>
      </c>
    </row>
    <row r="87168" spans="1:7" x14ac:dyDescent="0.25">
      <c r="A87168">
        <v>399524</v>
      </c>
      <c r="B87168">
        <v>682</v>
      </c>
      <c r="C87168" s="81">
        <v>44274.634618055563</v>
      </c>
      <c r="D87168">
        <v>7193</v>
      </c>
      <c r="E87168" s="7">
        <v>1200</v>
      </c>
      <c r="F87168" s="5">
        <f t="shared" si="2725"/>
        <v>44197.467766203707</v>
      </c>
      <c r="G87168" s="6">
        <f t="shared" si="2726"/>
        <v>0</v>
      </c>
    </row>
    <row r="87169" spans="1:7" x14ac:dyDescent="0.25">
      <c r="A87169">
        <v>399531</v>
      </c>
      <c r="B87169">
        <v>8965</v>
      </c>
      <c r="C87169" s="81">
        <v>44274.635057870371</v>
      </c>
      <c r="D87169">
        <v>6806</v>
      </c>
      <c r="E87169" s="7">
        <v>1200</v>
      </c>
      <c r="F87169" s="5">
        <f t="shared" si="2725"/>
        <v>44229.847256944442</v>
      </c>
      <c r="G87169" s="6">
        <f t="shared" si="2726"/>
        <v>0</v>
      </c>
    </row>
    <row r="87170" spans="1:7" x14ac:dyDescent="0.25">
      <c r="A87170">
        <v>399537</v>
      </c>
      <c r="B87170">
        <v>8611</v>
      </c>
      <c r="C87170" s="81">
        <v>44274.639918981477</v>
      </c>
      <c r="D87170">
        <v>6204</v>
      </c>
      <c r="E87170" s="7">
        <v>960</v>
      </c>
      <c r="F87170" s="5">
        <f t="shared" ref="F87170:F87233" si="2727">VLOOKUP(D87170,J:K,2,0)</f>
        <v>43983.43540509259</v>
      </c>
      <c r="G87170" s="6">
        <f t="shared" si="2726"/>
        <v>0</v>
      </c>
    </row>
    <row r="87171" spans="1:7" x14ac:dyDescent="0.25">
      <c r="A87171">
        <v>399541</v>
      </c>
      <c r="B87171">
        <v>2485</v>
      </c>
      <c r="C87171" s="81">
        <v>44274.647581018522</v>
      </c>
      <c r="D87171">
        <v>3528</v>
      </c>
      <c r="E87171" s="7">
        <v>1200</v>
      </c>
      <c r="F87171" s="5">
        <f t="shared" si="2727"/>
        <v>43832.253541666665</v>
      </c>
      <c r="G87171" s="6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81">
        <v>44274.65053240741</v>
      </c>
      <c r="D87172">
        <v>8530</v>
      </c>
      <c r="E87172" s="7">
        <v>1200</v>
      </c>
      <c r="F87172" s="5">
        <f t="shared" si="2727"/>
        <v>44136.910833333335</v>
      </c>
      <c r="G87172" s="6">
        <f t="shared" si="2728"/>
        <v>0</v>
      </c>
    </row>
    <row r="87173" spans="1:7" x14ac:dyDescent="0.25">
      <c r="A87173">
        <v>399553</v>
      </c>
      <c r="B87173">
        <v>7694</v>
      </c>
      <c r="C87173" s="81">
        <v>44274.651018518518</v>
      </c>
      <c r="D87173">
        <v>3850</v>
      </c>
      <c r="E87173" s="7">
        <v>0</v>
      </c>
      <c r="F87173" s="5">
        <f t="shared" si="2727"/>
        <v>44044.450995370367</v>
      </c>
      <c r="G87173" s="6">
        <f t="shared" si="2728"/>
        <v>0</v>
      </c>
    </row>
    <row r="87174" spans="1:7" x14ac:dyDescent="0.25">
      <c r="A87174">
        <v>399555</v>
      </c>
      <c r="B87174">
        <v>6836</v>
      </c>
      <c r="C87174" s="81">
        <v>44274.654467592591</v>
      </c>
      <c r="D87174">
        <v>4797</v>
      </c>
      <c r="E87174" s="7">
        <v>0</v>
      </c>
      <c r="F87174" s="5">
        <f t="shared" si="2727"/>
        <v>44075.110925925925</v>
      </c>
      <c r="G87174" s="6">
        <f t="shared" si="2728"/>
        <v>0</v>
      </c>
    </row>
    <row r="87175" spans="1:7" x14ac:dyDescent="0.25">
      <c r="A87175">
        <v>399559</v>
      </c>
      <c r="B87175">
        <v>9766</v>
      </c>
      <c r="C87175" s="81">
        <v>44274.6562037037</v>
      </c>
      <c r="D87175">
        <v>140</v>
      </c>
      <c r="E87175" s="7">
        <v>0</v>
      </c>
      <c r="F87175" s="5">
        <f t="shared" si="2727"/>
        <v>44228.372673611113</v>
      </c>
      <c r="G87175" s="6">
        <f t="shared" si="2728"/>
        <v>0</v>
      </c>
    </row>
    <row r="87176" spans="1:7" x14ac:dyDescent="0.25">
      <c r="A87176">
        <v>399560</v>
      </c>
      <c r="B87176">
        <v>695</v>
      </c>
      <c r="C87176" s="81">
        <v>44274.662939814807</v>
      </c>
      <c r="D87176">
        <v>6844</v>
      </c>
      <c r="E87176" s="7">
        <v>1200</v>
      </c>
      <c r="F87176" s="5">
        <f t="shared" si="2727"/>
        <v>43891.224456018521</v>
      </c>
      <c r="G87176" s="6">
        <f t="shared" si="2728"/>
        <v>0</v>
      </c>
    </row>
    <row r="87177" spans="1:7" x14ac:dyDescent="0.25">
      <c r="A87177">
        <v>399561</v>
      </c>
      <c r="B87177">
        <v>8731</v>
      </c>
      <c r="C87177" s="81">
        <v>44274.665983796287</v>
      </c>
      <c r="D87177">
        <v>12046</v>
      </c>
      <c r="E87177" s="7">
        <v>0</v>
      </c>
      <c r="F87177" s="5">
        <f t="shared" si="2727"/>
        <v>44228.557557870372</v>
      </c>
      <c r="G87177" s="6">
        <f t="shared" si="2728"/>
        <v>0</v>
      </c>
    </row>
    <row r="87178" spans="1:7" x14ac:dyDescent="0.25">
      <c r="A87178">
        <v>399564</v>
      </c>
      <c r="B87178">
        <v>3190</v>
      </c>
      <c r="C87178" s="81">
        <v>44274.666770833333</v>
      </c>
      <c r="D87178">
        <v>4499</v>
      </c>
      <c r="E87178" s="7">
        <v>1200</v>
      </c>
      <c r="F87178" s="5">
        <f t="shared" si="2727"/>
        <v>44015.753518518519</v>
      </c>
      <c r="G87178" s="6">
        <f t="shared" si="2728"/>
        <v>0</v>
      </c>
    </row>
    <row r="87179" spans="1:7" x14ac:dyDescent="0.25">
      <c r="A87179">
        <v>399566</v>
      </c>
      <c r="B87179">
        <v>2939</v>
      </c>
      <c r="C87179" s="81">
        <v>44274.672511574077</v>
      </c>
      <c r="D87179">
        <v>4808</v>
      </c>
      <c r="E87179" s="7">
        <v>0</v>
      </c>
      <c r="F87179" s="5">
        <f t="shared" si="2727"/>
        <v>43835.220995370371</v>
      </c>
      <c r="G87179" s="6">
        <f t="shared" si="2728"/>
        <v>0</v>
      </c>
    </row>
    <row r="87180" spans="1:7" x14ac:dyDescent="0.25">
      <c r="A87180">
        <v>399568</v>
      </c>
      <c r="B87180">
        <v>6710</v>
      </c>
      <c r="C87180" s="81">
        <v>44274.677557870367</v>
      </c>
      <c r="D87180">
        <v>12268</v>
      </c>
      <c r="E87180" s="7">
        <v>0</v>
      </c>
      <c r="F87180" s="5">
        <f t="shared" si="2727"/>
        <v>44229.740833333337</v>
      </c>
      <c r="G87180" s="6">
        <f t="shared" si="2728"/>
        <v>0</v>
      </c>
    </row>
    <row r="87181" spans="1:7" x14ac:dyDescent="0.25">
      <c r="A87181">
        <v>399574</v>
      </c>
      <c r="B87181">
        <v>13374</v>
      </c>
      <c r="C87181" s="81">
        <v>44274.682152777779</v>
      </c>
      <c r="D87181">
        <v>3224</v>
      </c>
      <c r="E87181" s="7">
        <v>1200</v>
      </c>
      <c r="F87181" s="5">
        <f t="shared" si="2727"/>
        <v>44136.470231481479</v>
      </c>
      <c r="G87181" s="6">
        <f t="shared" si="2728"/>
        <v>0</v>
      </c>
    </row>
    <row r="87182" spans="1:7" x14ac:dyDescent="0.25">
      <c r="A87182">
        <v>399578</v>
      </c>
      <c r="B87182">
        <v>11381</v>
      </c>
      <c r="C87182" s="81">
        <v>44274.68236111111</v>
      </c>
      <c r="D87182">
        <v>13007</v>
      </c>
      <c r="E87182" s="7">
        <v>1200</v>
      </c>
      <c r="F87182" s="5">
        <f t="shared" si="2727"/>
        <v>44197.001018518517</v>
      </c>
      <c r="G87182" s="6">
        <f t="shared" si="2728"/>
        <v>0</v>
      </c>
    </row>
    <row r="87183" spans="1:7" x14ac:dyDescent="0.25">
      <c r="A87183">
        <v>399584</v>
      </c>
      <c r="B87183">
        <v>5354</v>
      </c>
      <c r="C87183" s="81">
        <v>44274.683113425926</v>
      </c>
      <c r="D87183">
        <v>2628</v>
      </c>
      <c r="E87183" s="7">
        <v>0</v>
      </c>
      <c r="F87183" s="5">
        <f t="shared" si="2727"/>
        <v>44077.032141203701</v>
      </c>
      <c r="G87183" s="6">
        <f t="shared" si="2728"/>
        <v>0</v>
      </c>
    </row>
    <row r="87184" spans="1:7" x14ac:dyDescent="0.25">
      <c r="A87184">
        <v>399587</v>
      </c>
      <c r="B87184">
        <v>10574</v>
      </c>
      <c r="C87184" s="81">
        <v>44274.685810185183</v>
      </c>
      <c r="D87184">
        <v>11214</v>
      </c>
      <c r="E87184" s="7">
        <v>1200</v>
      </c>
      <c r="F87184" s="5">
        <f t="shared" si="2727"/>
        <v>44136.094247685185</v>
      </c>
      <c r="G87184" s="6">
        <f t="shared" si="2728"/>
        <v>0</v>
      </c>
    </row>
    <row r="87185" spans="1:7" x14ac:dyDescent="0.25">
      <c r="A87185">
        <v>399593</v>
      </c>
      <c r="B87185">
        <v>3586</v>
      </c>
      <c r="C87185" s="81">
        <v>44274.687210648153</v>
      </c>
      <c r="D87185">
        <v>10193</v>
      </c>
      <c r="E87185" s="7">
        <v>1200</v>
      </c>
      <c r="F87185" s="5">
        <f t="shared" si="2727"/>
        <v>44197.197187500002</v>
      </c>
      <c r="G87185" s="6">
        <f t="shared" si="2728"/>
        <v>0</v>
      </c>
    </row>
    <row r="87186" spans="1:7" x14ac:dyDescent="0.25">
      <c r="A87186">
        <v>399599</v>
      </c>
      <c r="B87186">
        <v>12324</v>
      </c>
      <c r="C87186" s="81">
        <v>44274.688240740739</v>
      </c>
      <c r="D87186">
        <v>8103</v>
      </c>
      <c r="E87186" s="7">
        <v>1200</v>
      </c>
      <c r="F87186" s="5">
        <f t="shared" si="2727"/>
        <v>44105.618298611109</v>
      </c>
      <c r="G87186" s="6">
        <f t="shared" si="2728"/>
        <v>0</v>
      </c>
    </row>
    <row r="87187" spans="1:7" x14ac:dyDescent="0.25">
      <c r="A87187">
        <v>399601</v>
      </c>
      <c r="B87187">
        <v>9771</v>
      </c>
      <c r="C87187" s="81">
        <v>44274.701203703713</v>
      </c>
      <c r="D87187">
        <v>2686</v>
      </c>
      <c r="E87187" s="7">
        <v>0</v>
      </c>
      <c r="F87187" s="5">
        <f t="shared" si="2727"/>
        <v>44259.74527777778</v>
      </c>
      <c r="G87187" s="6">
        <f t="shared" si="2728"/>
        <v>0</v>
      </c>
    </row>
    <row r="87188" spans="1:7" x14ac:dyDescent="0.25">
      <c r="A87188">
        <v>399606</v>
      </c>
      <c r="B87188">
        <v>2942</v>
      </c>
      <c r="C87188" s="81">
        <v>44274.702349537038</v>
      </c>
      <c r="D87188">
        <v>725</v>
      </c>
      <c r="E87188" s="7">
        <v>0</v>
      </c>
      <c r="F87188" s="5">
        <f t="shared" si="2727"/>
        <v>44256.011377314811</v>
      </c>
      <c r="G87188" s="6">
        <f t="shared" si="2728"/>
        <v>0</v>
      </c>
    </row>
    <row r="87189" spans="1:7" x14ac:dyDescent="0.25">
      <c r="A87189">
        <v>399613</v>
      </c>
      <c r="B87189">
        <v>12500</v>
      </c>
      <c r="C87189" s="81">
        <v>44274.703599537039</v>
      </c>
      <c r="D87189">
        <v>7193</v>
      </c>
      <c r="E87189" s="7">
        <v>1200</v>
      </c>
      <c r="F87189" s="5">
        <f t="shared" si="2727"/>
        <v>44197.467766203707</v>
      </c>
      <c r="G87189" s="6">
        <f t="shared" si="2728"/>
        <v>0</v>
      </c>
    </row>
    <row r="87190" spans="1:7" x14ac:dyDescent="0.25">
      <c r="A87190">
        <v>399619</v>
      </c>
      <c r="B87190">
        <v>3812</v>
      </c>
      <c r="C87190" s="81">
        <v>44274.704837962963</v>
      </c>
      <c r="D87190">
        <v>7878</v>
      </c>
      <c r="E87190" s="7">
        <v>1200</v>
      </c>
      <c r="F87190" s="5">
        <f t="shared" si="2727"/>
        <v>43891.070462962962</v>
      </c>
      <c r="G87190" s="6">
        <f t="shared" si="2728"/>
        <v>0</v>
      </c>
    </row>
    <row r="87191" spans="1:7" x14ac:dyDescent="0.25">
      <c r="A87191">
        <v>399621</v>
      </c>
      <c r="B87191">
        <v>7833</v>
      </c>
      <c r="C87191" s="81">
        <v>44274.705104166656</v>
      </c>
      <c r="D87191">
        <v>12160</v>
      </c>
      <c r="E87191" s="7">
        <v>1200</v>
      </c>
      <c r="F87191" s="5">
        <f t="shared" si="2727"/>
        <v>43891.025983796295</v>
      </c>
      <c r="G87191" s="6">
        <f t="shared" si="2728"/>
        <v>0</v>
      </c>
    </row>
    <row r="87192" spans="1:7" x14ac:dyDescent="0.25">
      <c r="A87192">
        <v>399623</v>
      </c>
      <c r="B87192">
        <v>6042</v>
      </c>
      <c r="C87192" s="81">
        <v>44274.70853009259</v>
      </c>
      <c r="D87192">
        <v>10526</v>
      </c>
      <c r="E87192" s="7">
        <v>1200</v>
      </c>
      <c r="F87192" s="5">
        <f t="shared" si="2727"/>
        <v>43922.45652777778</v>
      </c>
      <c r="G87192" s="6">
        <f t="shared" si="2728"/>
        <v>0</v>
      </c>
    </row>
    <row r="87193" spans="1:7" x14ac:dyDescent="0.25">
      <c r="A87193">
        <v>399630</v>
      </c>
      <c r="B87193">
        <v>12329</v>
      </c>
      <c r="C87193" s="81">
        <v>44274.712256944447</v>
      </c>
      <c r="D87193">
        <v>13102</v>
      </c>
      <c r="E87193" s="7">
        <v>0</v>
      </c>
      <c r="F87193" s="5">
        <f t="shared" si="2727"/>
        <v>44166.357349537036</v>
      </c>
      <c r="G87193" s="6">
        <f t="shared" si="2728"/>
        <v>0</v>
      </c>
    </row>
    <row r="87194" spans="1:7" x14ac:dyDescent="0.25">
      <c r="A87194">
        <v>399635</v>
      </c>
      <c r="B87194">
        <v>6836</v>
      </c>
      <c r="C87194" s="81">
        <v>44274.713113425933</v>
      </c>
      <c r="D87194">
        <v>12094</v>
      </c>
      <c r="E87194" s="7">
        <v>1200</v>
      </c>
      <c r="F87194" s="5">
        <f t="shared" si="2727"/>
        <v>44167.375254629631</v>
      </c>
      <c r="G87194" s="6">
        <f t="shared" si="2728"/>
        <v>0</v>
      </c>
    </row>
    <row r="87195" spans="1:7" x14ac:dyDescent="0.25">
      <c r="A87195">
        <v>399640</v>
      </c>
      <c r="B87195">
        <v>198</v>
      </c>
      <c r="C87195" s="81">
        <v>44274.714629629627</v>
      </c>
      <c r="D87195">
        <v>10850</v>
      </c>
      <c r="E87195" s="7">
        <v>1200</v>
      </c>
      <c r="F87195" s="5">
        <f t="shared" si="2727"/>
        <v>44075.111851851849</v>
      </c>
      <c r="G87195" s="6">
        <f t="shared" si="2728"/>
        <v>0</v>
      </c>
    </row>
    <row r="87196" spans="1:7" x14ac:dyDescent="0.25">
      <c r="A87196">
        <v>399644</v>
      </c>
      <c r="B87196">
        <v>5651</v>
      </c>
      <c r="C87196" s="81">
        <v>44274.719131944446</v>
      </c>
      <c r="D87196">
        <v>11285</v>
      </c>
      <c r="E87196" s="7">
        <v>0</v>
      </c>
      <c r="F87196" s="5">
        <f t="shared" si="2727"/>
        <v>43833.440925925926</v>
      </c>
      <c r="G87196" s="6">
        <f t="shared" si="2728"/>
        <v>0</v>
      </c>
    </row>
    <row r="87197" spans="1:7" x14ac:dyDescent="0.25">
      <c r="A87197">
        <v>399650</v>
      </c>
      <c r="B87197">
        <v>6025</v>
      </c>
      <c r="C87197" s="81">
        <v>44274.720138888893</v>
      </c>
      <c r="D87197">
        <v>1416</v>
      </c>
      <c r="E87197" s="7">
        <v>0</v>
      </c>
      <c r="F87197" s="5">
        <f t="shared" si="2727"/>
        <v>44075.540567129632</v>
      </c>
      <c r="G87197" s="6">
        <f t="shared" si="2728"/>
        <v>0</v>
      </c>
    </row>
    <row r="87198" spans="1:7" x14ac:dyDescent="0.25">
      <c r="A87198">
        <v>399653</v>
      </c>
      <c r="B87198">
        <v>10230</v>
      </c>
      <c r="C87198" s="81">
        <v>44274.721030092587</v>
      </c>
      <c r="D87198">
        <v>10968</v>
      </c>
      <c r="E87198" s="7">
        <v>1200</v>
      </c>
      <c r="F87198" s="5">
        <f t="shared" si="2727"/>
        <v>44044.127384259256</v>
      </c>
      <c r="G87198" s="6">
        <f t="shared" si="2728"/>
        <v>0</v>
      </c>
    </row>
    <row r="87199" spans="1:7" x14ac:dyDescent="0.25">
      <c r="A87199">
        <v>399657</v>
      </c>
      <c r="B87199">
        <v>2763</v>
      </c>
      <c r="C87199" s="81">
        <v>44274.721932870372</v>
      </c>
      <c r="D87199">
        <v>12156</v>
      </c>
      <c r="E87199" s="7">
        <v>1200</v>
      </c>
      <c r="F87199" s="5">
        <f t="shared" si="2727"/>
        <v>43922.017361111109</v>
      </c>
      <c r="G87199" s="6">
        <f t="shared" si="2728"/>
        <v>0</v>
      </c>
    </row>
    <row r="87200" spans="1:7" x14ac:dyDescent="0.25">
      <c r="A87200">
        <v>399658</v>
      </c>
      <c r="B87200">
        <v>11796</v>
      </c>
      <c r="C87200" s="81">
        <v>44274.72210648148</v>
      </c>
      <c r="D87200">
        <v>6351</v>
      </c>
      <c r="E87200" s="7">
        <v>1200</v>
      </c>
      <c r="F87200" s="5">
        <f t="shared" si="2727"/>
        <v>44045.819884259261</v>
      </c>
      <c r="G87200" s="6">
        <f t="shared" si="2728"/>
        <v>0</v>
      </c>
    </row>
    <row r="87201" spans="1:7" x14ac:dyDescent="0.25">
      <c r="A87201">
        <v>399662</v>
      </c>
      <c r="B87201">
        <v>5769</v>
      </c>
      <c r="C87201" s="81">
        <v>44274.725289351853</v>
      </c>
      <c r="D87201">
        <v>3005</v>
      </c>
      <c r="E87201" s="7">
        <v>0</v>
      </c>
      <c r="F87201" s="5">
        <f t="shared" si="2727"/>
        <v>44044.76353009259</v>
      </c>
      <c r="G87201" s="6">
        <f t="shared" si="2728"/>
        <v>0</v>
      </c>
    </row>
    <row r="87202" spans="1:7" x14ac:dyDescent="0.25">
      <c r="A87202">
        <v>399664</v>
      </c>
      <c r="B87202">
        <v>5459</v>
      </c>
      <c r="C87202" s="81">
        <v>44274.727152777778</v>
      </c>
      <c r="D87202">
        <v>11339</v>
      </c>
      <c r="E87202" s="7">
        <v>1200</v>
      </c>
      <c r="F87202" s="5">
        <f t="shared" si="2727"/>
        <v>44136.277511574073</v>
      </c>
      <c r="G87202" s="6">
        <f t="shared" si="2728"/>
        <v>0</v>
      </c>
    </row>
    <row r="87203" spans="1:7" x14ac:dyDescent="0.25">
      <c r="A87203">
        <v>399668</v>
      </c>
      <c r="B87203">
        <v>1538</v>
      </c>
      <c r="C87203" s="81">
        <v>44274.728796296287</v>
      </c>
      <c r="D87203">
        <v>12950</v>
      </c>
      <c r="E87203" s="7">
        <v>1200</v>
      </c>
      <c r="F87203" s="5">
        <f t="shared" si="2727"/>
        <v>44166.169814814813</v>
      </c>
      <c r="G87203" s="6">
        <f t="shared" si="2728"/>
        <v>0</v>
      </c>
    </row>
    <row r="87204" spans="1:7" x14ac:dyDescent="0.25">
      <c r="A87204">
        <v>399675</v>
      </c>
      <c r="B87204">
        <v>3709</v>
      </c>
      <c r="C87204" s="81">
        <v>44274.728900462957</v>
      </c>
      <c r="D87204">
        <v>5216</v>
      </c>
      <c r="E87204" s="7">
        <v>1200</v>
      </c>
      <c r="F87204" s="5">
        <f t="shared" si="2727"/>
        <v>44166.069513888891</v>
      </c>
      <c r="G87204" s="6">
        <f t="shared" si="2728"/>
        <v>0</v>
      </c>
    </row>
    <row r="87205" spans="1:7" x14ac:dyDescent="0.25">
      <c r="A87205">
        <v>399676</v>
      </c>
      <c r="B87205">
        <v>6321</v>
      </c>
      <c r="C87205" s="81">
        <v>44274.731365740743</v>
      </c>
      <c r="D87205">
        <v>12878</v>
      </c>
      <c r="E87205" s="7">
        <v>0</v>
      </c>
      <c r="F87205" s="5">
        <f t="shared" si="2727"/>
        <v>44198.527418981481</v>
      </c>
      <c r="G87205" s="6">
        <f t="shared" si="2728"/>
        <v>0</v>
      </c>
    </row>
    <row r="87206" spans="1:7" x14ac:dyDescent="0.25">
      <c r="A87206">
        <v>399682</v>
      </c>
      <c r="B87206">
        <v>1799</v>
      </c>
      <c r="C87206" s="81">
        <v>44274.73265046296</v>
      </c>
      <c r="D87206">
        <v>9752</v>
      </c>
      <c r="E87206" s="7">
        <v>0</v>
      </c>
      <c r="F87206" s="5">
        <f t="shared" si="2727"/>
        <v>44105.054895833331</v>
      </c>
      <c r="G87206" s="6">
        <f t="shared" si="2728"/>
        <v>0</v>
      </c>
    </row>
    <row r="87207" spans="1:7" x14ac:dyDescent="0.25">
      <c r="A87207">
        <v>399687</v>
      </c>
      <c r="B87207">
        <v>10705</v>
      </c>
      <c r="C87207" s="81">
        <v>44274.739641203712</v>
      </c>
      <c r="D87207">
        <v>3528</v>
      </c>
      <c r="E87207" s="7">
        <v>1200</v>
      </c>
      <c r="F87207" s="5">
        <f t="shared" si="2727"/>
        <v>43832.253541666665</v>
      </c>
      <c r="G87207" s="6">
        <f t="shared" si="2728"/>
        <v>0</v>
      </c>
    </row>
    <row r="87208" spans="1:7" x14ac:dyDescent="0.25">
      <c r="A87208">
        <v>399691</v>
      </c>
      <c r="B87208">
        <v>1337</v>
      </c>
      <c r="C87208" s="81">
        <v>44274.739791666667</v>
      </c>
      <c r="D87208">
        <v>1181</v>
      </c>
      <c r="E87208" s="7">
        <v>0</v>
      </c>
      <c r="F87208" s="5">
        <f t="shared" si="2727"/>
        <v>43985.458460648151</v>
      </c>
      <c r="G87208" s="6">
        <f t="shared" si="2728"/>
        <v>0</v>
      </c>
    </row>
    <row r="87209" spans="1:7" x14ac:dyDescent="0.25">
      <c r="A87209">
        <v>399697</v>
      </c>
      <c r="B87209">
        <v>2317</v>
      </c>
      <c r="C87209" s="81">
        <v>44274.740879629629</v>
      </c>
      <c r="D87209">
        <v>8501</v>
      </c>
      <c r="E87209" s="7">
        <v>1200</v>
      </c>
      <c r="F87209" s="5">
        <f t="shared" si="2727"/>
        <v>44166.429490740738</v>
      </c>
      <c r="G87209" s="6">
        <f t="shared" si="2728"/>
        <v>0</v>
      </c>
    </row>
    <row r="87210" spans="1:7" x14ac:dyDescent="0.25">
      <c r="A87210">
        <v>399700</v>
      </c>
      <c r="B87210">
        <v>12477</v>
      </c>
      <c r="C87210" s="81">
        <v>44274.740891203714</v>
      </c>
      <c r="D87210">
        <v>5952</v>
      </c>
      <c r="E87210" s="7">
        <v>0</v>
      </c>
      <c r="F87210" s="5">
        <f t="shared" si="2727"/>
        <v>44013.2809837963</v>
      </c>
      <c r="G87210" s="6">
        <f t="shared" si="2728"/>
        <v>0</v>
      </c>
    </row>
    <row r="87211" spans="1:7" x14ac:dyDescent="0.25">
      <c r="A87211">
        <v>399705</v>
      </c>
      <c r="B87211">
        <v>1808</v>
      </c>
      <c r="C87211" s="81">
        <v>44274.74255787037</v>
      </c>
      <c r="D87211">
        <v>7193</v>
      </c>
      <c r="E87211" s="7">
        <v>0</v>
      </c>
      <c r="F87211" s="5">
        <f t="shared" si="2727"/>
        <v>44197.467766203707</v>
      </c>
      <c r="G87211" s="6">
        <f t="shared" si="2728"/>
        <v>0</v>
      </c>
    </row>
    <row r="87212" spans="1:7" x14ac:dyDescent="0.25">
      <c r="A87212">
        <v>399708</v>
      </c>
      <c r="B87212">
        <v>12005</v>
      </c>
      <c r="C87212" s="81">
        <v>44274.744155092587</v>
      </c>
      <c r="D87212">
        <v>7964</v>
      </c>
      <c r="E87212" s="7">
        <v>1200</v>
      </c>
      <c r="F87212" s="5">
        <f t="shared" si="2727"/>
        <v>44166.446377314816</v>
      </c>
      <c r="G87212" s="6">
        <f t="shared" si="2728"/>
        <v>0</v>
      </c>
    </row>
    <row r="87213" spans="1:7" x14ac:dyDescent="0.25">
      <c r="A87213">
        <v>399714</v>
      </c>
      <c r="B87213">
        <v>10776</v>
      </c>
      <c r="C87213" s="81">
        <v>44274.745081018518</v>
      </c>
      <c r="D87213">
        <v>831</v>
      </c>
      <c r="E87213" s="7">
        <v>960</v>
      </c>
      <c r="F87213" s="5">
        <f t="shared" si="2727"/>
        <v>43952.334629629629</v>
      </c>
      <c r="G87213" s="6">
        <f t="shared" si="2728"/>
        <v>0</v>
      </c>
    </row>
    <row r="87214" spans="1:7" x14ac:dyDescent="0.25">
      <c r="A87214">
        <v>399721</v>
      </c>
      <c r="B87214">
        <v>8225</v>
      </c>
      <c r="C87214" s="81">
        <v>44274.746620370373</v>
      </c>
      <c r="D87214">
        <v>3127</v>
      </c>
      <c r="E87214" s="7">
        <v>0</v>
      </c>
      <c r="F87214" s="5">
        <f t="shared" si="2727"/>
        <v>44228.637395833335</v>
      </c>
      <c r="G87214" s="6">
        <f t="shared" si="2728"/>
        <v>0</v>
      </c>
    </row>
    <row r="87215" spans="1:7" x14ac:dyDescent="0.25">
      <c r="A87215">
        <v>399723</v>
      </c>
      <c r="B87215">
        <v>10815</v>
      </c>
      <c r="C87215" s="81">
        <v>44274.750439814823</v>
      </c>
      <c r="D87215">
        <v>228</v>
      </c>
      <c r="E87215" s="7">
        <v>1200</v>
      </c>
      <c r="F87215" s="5">
        <f t="shared" si="2727"/>
        <v>44200.374178240738</v>
      </c>
      <c r="G87215" s="6">
        <f t="shared" si="2728"/>
        <v>0</v>
      </c>
    </row>
    <row r="87216" spans="1:7" x14ac:dyDescent="0.25">
      <c r="A87216">
        <v>399730</v>
      </c>
      <c r="B87216">
        <v>10108</v>
      </c>
      <c r="C87216" s="81">
        <v>44274.752199074072</v>
      </c>
      <c r="D87216">
        <v>8436</v>
      </c>
      <c r="E87216" s="7">
        <v>1200</v>
      </c>
      <c r="F87216" s="5">
        <f t="shared" si="2727"/>
        <v>43862.029675925929</v>
      </c>
      <c r="G87216" s="6">
        <f t="shared" si="2728"/>
        <v>0</v>
      </c>
    </row>
    <row r="87217" spans="1:7" x14ac:dyDescent="0.25">
      <c r="A87217">
        <v>399736</v>
      </c>
      <c r="B87217">
        <v>13158</v>
      </c>
      <c r="C87217" s="81">
        <v>44274.752523148149</v>
      </c>
      <c r="D87217">
        <v>4284</v>
      </c>
      <c r="E87217" s="7">
        <v>1200</v>
      </c>
      <c r="F87217" s="5">
        <f t="shared" si="2727"/>
        <v>43922.838472222225</v>
      </c>
      <c r="G87217" s="6">
        <f t="shared" si="2728"/>
        <v>0</v>
      </c>
    </row>
    <row r="87218" spans="1:7" x14ac:dyDescent="0.25">
      <c r="A87218">
        <v>399738</v>
      </c>
      <c r="B87218">
        <v>12886</v>
      </c>
      <c r="C87218" s="81">
        <v>44274.754004629627</v>
      </c>
      <c r="D87218">
        <v>6806</v>
      </c>
      <c r="E87218" s="7">
        <v>1200</v>
      </c>
      <c r="F87218" s="5">
        <f t="shared" si="2727"/>
        <v>44229.847256944442</v>
      </c>
      <c r="G87218" s="6">
        <f t="shared" si="2728"/>
        <v>0</v>
      </c>
    </row>
    <row r="87219" spans="1:7" x14ac:dyDescent="0.25">
      <c r="A87219">
        <v>399740</v>
      </c>
      <c r="B87219">
        <v>10160</v>
      </c>
      <c r="C87219" s="81">
        <v>44274.757141203707</v>
      </c>
      <c r="D87219">
        <v>7978</v>
      </c>
      <c r="E87219" s="7">
        <v>1200</v>
      </c>
      <c r="F87219" s="5">
        <f t="shared" si="2727"/>
        <v>44076.571203703701</v>
      </c>
      <c r="G87219" s="6">
        <f t="shared" si="2728"/>
        <v>0</v>
      </c>
    </row>
    <row r="87220" spans="1:7" x14ac:dyDescent="0.25">
      <c r="A87220">
        <v>399745</v>
      </c>
      <c r="B87220">
        <v>8291</v>
      </c>
      <c r="C87220" s="81">
        <v>44274.7575</v>
      </c>
      <c r="D87220">
        <v>2167</v>
      </c>
      <c r="E87220" s="7">
        <v>1200</v>
      </c>
      <c r="F87220" s="5">
        <f t="shared" si="2727"/>
        <v>43983.320763888885</v>
      </c>
      <c r="G87220" s="6">
        <f t="shared" si="2728"/>
        <v>0</v>
      </c>
    </row>
    <row r="87221" spans="1:7" x14ac:dyDescent="0.25">
      <c r="A87221">
        <v>399751</v>
      </c>
      <c r="B87221">
        <v>4427</v>
      </c>
      <c r="C87221" s="81">
        <v>44274.75880787037</v>
      </c>
      <c r="D87221">
        <v>11726</v>
      </c>
      <c r="E87221" s="7">
        <v>0</v>
      </c>
      <c r="F87221" s="5">
        <f t="shared" si="2727"/>
        <v>43835.526423611111</v>
      </c>
      <c r="G87221" s="6">
        <f t="shared" si="2728"/>
        <v>0</v>
      </c>
    </row>
    <row r="87222" spans="1:7" x14ac:dyDescent="0.25">
      <c r="A87222">
        <v>399756</v>
      </c>
      <c r="B87222">
        <v>13927</v>
      </c>
      <c r="C87222" s="81">
        <v>44274.761076388888</v>
      </c>
      <c r="D87222">
        <v>5849</v>
      </c>
      <c r="E87222" s="7">
        <v>0</v>
      </c>
      <c r="F87222" s="5">
        <f t="shared" si="2727"/>
        <v>44013.745717592596</v>
      </c>
      <c r="G87222" s="6">
        <f t="shared" si="2728"/>
        <v>0</v>
      </c>
    </row>
    <row r="87223" spans="1:7" x14ac:dyDescent="0.25">
      <c r="A87223">
        <v>399758</v>
      </c>
      <c r="B87223">
        <v>7269</v>
      </c>
      <c r="C87223" s="81">
        <v>44274.76116898148</v>
      </c>
      <c r="D87223">
        <v>4725</v>
      </c>
      <c r="E87223" s="7">
        <v>1200</v>
      </c>
      <c r="F87223" s="5">
        <f t="shared" si="2727"/>
        <v>44229.47729166667</v>
      </c>
      <c r="G87223" s="6">
        <f t="shared" si="2728"/>
        <v>0</v>
      </c>
    </row>
    <row r="87224" spans="1:7" x14ac:dyDescent="0.25">
      <c r="A87224">
        <v>399759</v>
      </c>
      <c r="B87224">
        <v>5461</v>
      </c>
      <c r="C87224" s="81">
        <v>44274.762349537043</v>
      </c>
      <c r="D87224">
        <v>10304</v>
      </c>
      <c r="E87224" s="7">
        <v>960</v>
      </c>
      <c r="F87224" s="5">
        <f t="shared" si="2727"/>
        <v>43891.918229166666</v>
      </c>
      <c r="G87224" s="6">
        <f t="shared" si="2728"/>
        <v>0</v>
      </c>
    </row>
    <row r="87225" spans="1:7" x14ac:dyDescent="0.25">
      <c r="A87225">
        <v>399762</v>
      </c>
      <c r="B87225">
        <v>4432</v>
      </c>
      <c r="C87225" s="81">
        <v>44274.76662037037</v>
      </c>
      <c r="D87225">
        <v>6631</v>
      </c>
      <c r="E87225" s="7">
        <v>0</v>
      </c>
      <c r="F87225" s="5">
        <f t="shared" si="2727"/>
        <v>43952.977141203701</v>
      </c>
      <c r="G87225" s="6">
        <f t="shared" si="2728"/>
        <v>0</v>
      </c>
    </row>
    <row r="87226" spans="1:7" x14ac:dyDescent="0.25">
      <c r="A87226">
        <v>399769</v>
      </c>
      <c r="B87226">
        <v>11102</v>
      </c>
      <c r="C87226" s="81">
        <v>44274.77516203704</v>
      </c>
      <c r="D87226">
        <v>2598</v>
      </c>
      <c r="E87226" s="7">
        <v>0</v>
      </c>
      <c r="F87226" s="5">
        <f t="shared" si="2727"/>
        <v>44137.036446759259</v>
      </c>
      <c r="G87226" s="6">
        <f t="shared" si="2728"/>
        <v>0</v>
      </c>
    </row>
    <row r="87227" spans="1:7" x14ac:dyDescent="0.25">
      <c r="A87227">
        <v>399770</v>
      </c>
      <c r="B87227">
        <v>13223</v>
      </c>
      <c r="C87227" s="81">
        <v>44274.784363425933</v>
      </c>
      <c r="D87227">
        <v>1570</v>
      </c>
      <c r="E87227" s="7">
        <v>960</v>
      </c>
      <c r="F87227" s="5">
        <f t="shared" si="2727"/>
        <v>43891.105428240742</v>
      </c>
      <c r="G87227" s="6">
        <f t="shared" si="2728"/>
        <v>0</v>
      </c>
    </row>
    <row r="87228" spans="1:7" x14ac:dyDescent="0.25">
      <c r="A87228">
        <v>399773</v>
      </c>
      <c r="B87228">
        <v>6216</v>
      </c>
      <c r="C87228" s="81">
        <v>44274.785370370373</v>
      </c>
      <c r="D87228">
        <v>10850</v>
      </c>
      <c r="E87228" s="7">
        <v>0</v>
      </c>
      <c r="F87228" s="5">
        <f t="shared" si="2727"/>
        <v>44075.111851851849</v>
      </c>
      <c r="G87228" s="6">
        <f t="shared" si="2728"/>
        <v>0</v>
      </c>
    </row>
    <row r="87229" spans="1:7" x14ac:dyDescent="0.25">
      <c r="A87229">
        <v>399780</v>
      </c>
      <c r="B87229">
        <v>13032</v>
      </c>
      <c r="C87229" s="81">
        <v>44274.787731481483</v>
      </c>
      <c r="D87229">
        <v>2883</v>
      </c>
      <c r="E87229" s="7">
        <v>1200</v>
      </c>
      <c r="F87229" s="5">
        <f t="shared" si="2727"/>
        <v>44257.192303240743</v>
      </c>
      <c r="G87229" s="6">
        <f t="shared" si="2728"/>
        <v>0</v>
      </c>
    </row>
    <row r="87230" spans="1:7" x14ac:dyDescent="0.25">
      <c r="A87230">
        <v>399782</v>
      </c>
      <c r="B87230">
        <v>9354</v>
      </c>
      <c r="C87230" s="81">
        <v>44274.794247685182</v>
      </c>
      <c r="D87230">
        <v>1181</v>
      </c>
      <c r="E87230" s="7">
        <v>1200</v>
      </c>
      <c r="F87230" s="5">
        <f t="shared" si="2727"/>
        <v>43985.458460648151</v>
      </c>
      <c r="G87230" s="6">
        <f t="shared" si="2728"/>
        <v>0</v>
      </c>
    </row>
    <row r="87231" spans="1:7" x14ac:dyDescent="0.25">
      <c r="A87231">
        <v>399786</v>
      </c>
      <c r="B87231">
        <v>6839</v>
      </c>
      <c r="C87231" s="81">
        <v>44274.800902777781</v>
      </c>
      <c r="D87231">
        <v>3124</v>
      </c>
      <c r="E87231" s="7">
        <v>0</v>
      </c>
      <c r="F87231" s="5">
        <f t="shared" si="2727"/>
        <v>44256.605046296296</v>
      </c>
      <c r="G87231" s="6">
        <f t="shared" si="2728"/>
        <v>0</v>
      </c>
    </row>
    <row r="87232" spans="1:7" x14ac:dyDescent="0.25">
      <c r="A87232">
        <v>399793</v>
      </c>
      <c r="B87232">
        <v>2301</v>
      </c>
      <c r="C87232" s="81">
        <v>44274.801296296297</v>
      </c>
      <c r="D87232">
        <v>1849</v>
      </c>
      <c r="E87232" s="7">
        <v>0</v>
      </c>
      <c r="F87232" s="5">
        <f t="shared" si="2727"/>
        <v>44013.146064814813</v>
      </c>
      <c r="G87232" s="6">
        <f t="shared" si="2728"/>
        <v>0</v>
      </c>
    </row>
    <row r="87233" spans="1:7" x14ac:dyDescent="0.25">
      <c r="A87233">
        <v>399799</v>
      </c>
      <c r="B87233">
        <v>1687</v>
      </c>
      <c r="C87233" s="81">
        <v>44274.801805555559</v>
      </c>
      <c r="D87233">
        <v>10587</v>
      </c>
      <c r="E87233" s="7">
        <v>1200</v>
      </c>
      <c r="F87233" s="5">
        <f t="shared" si="2727"/>
        <v>44013.007175925923</v>
      </c>
      <c r="G87233" s="6">
        <f t="shared" si="2728"/>
        <v>0</v>
      </c>
    </row>
    <row r="87234" spans="1:7" x14ac:dyDescent="0.25">
      <c r="A87234">
        <v>399806</v>
      </c>
      <c r="B87234">
        <v>8287</v>
      </c>
      <c r="C87234" s="81">
        <v>44274.806192129632</v>
      </c>
      <c r="D87234">
        <v>7964</v>
      </c>
      <c r="E87234" s="7">
        <v>1200</v>
      </c>
      <c r="F87234" s="5">
        <f t="shared" ref="F87234:F87297" si="2729">VLOOKUP(D87234,J:K,2,0)</f>
        <v>44166.446377314816</v>
      </c>
      <c r="G87234" s="6">
        <f t="shared" si="2728"/>
        <v>0</v>
      </c>
    </row>
    <row r="87235" spans="1:7" x14ac:dyDescent="0.25">
      <c r="A87235">
        <v>399809</v>
      </c>
      <c r="B87235">
        <v>8611</v>
      </c>
      <c r="C87235" s="81">
        <v>44274.806759259263</v>
      </c>
      <c r="D87235">
        <v>5272</v>
      </c>
      <c r="E87235" s="7">
        <v>0</v>
      </c>
      <c r="F87235" s="5">
        <f t="shared" si="2729"/>
        <v>44136.199131944442</v>
      </c>
      <c r="G87235" s="6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81">
        <v>44274.807916666658</v>
      </c>
      <c r="D87236">
        <v>6465</v>
      </c>
      <c r="E87236" s="7">
        <v>1200</v>
      </c>
      <c r="F87236" s="5">
        <f t="shared" si="2729"/>
        <v>44229.595914351848</v>
      </c>
      <c r="G87236" s="6">
        <f t="shared" si="2730"/>
        <v>0</v>
      </c>
    </row>
    <row r="87237" spans="1:7" x14ac:dyDescent="0.25">
      <c r="A87237">
        <v>399821</v>
      </c>
      <c r="B87237">
        <v>1669</v>
      </c>
      <c r="C87237" s="81">
        <v>44274.80846064815</v>
      </c>
      <c r="D87237">
        <v>7878</v>
      </c>
      <c r="E87237" s="7">
        <v>1200</v>
      </c>
      <c r="F87237" s="5">
        <f t="shared" si="2729"/>
        <v>43891.070462962962</v>
      </c>
      <c r="G87237" s="6">
        <f t="shared" si="2730"/>
        <v>0</v>
      </c>
    </row>
    <row r="87238" spans="1:7" x14ac:dyDescent="0.25">
      <c r="A87238">
        <v>399824</v>
      </c>
      <c r="B87238">
        <v>10064</v>
      </c>
      <c r="C87238" s="81">
        <v>44274.809178240743</v>
      </c>
      <c r="D87238">
        <v>2428</v>
      </c>
      <c r="E87238" s="7">
        <v>0</v>
      </c>
      <c r="F87238" s="5">
        <f t="shared" si="2729"/>
        <v>44137.493807870371</v>
      </c>
      <c r="G87238" s="6">
        <f t="shared" si="2730"/>
        <v>0</v>
      </c>
    </row>
    <row r="87239" spans="1:7" x14ac:dyDescent="0.25">
      <c r="A87239">
        <v>399831</v>
      </c>
      <c r="B87239">
        <v>4260</v>
      </c>
      <c r="C87239" s="81">
        <v>44274.81050925926</v>
      </c>
      <c r="D87239">
        <v>2780</v>
      </c>
      <c r="E87239" s="7">
        <v>1200</v>
      </c>
      <c r="F87239" s="5">
        <f t="shared" si="2729"/>
        <v>44044.350624999999</v>
      </c>
      <c r="G87239" s="6">
        <f t="shared" si="2730"/>
        <v>0</v>
      </c>
    </row>
    <row r="87240" spans="1:7" x14ac:dyDescent="0.25">
      <c r="A87240">
        <v>399834</v>
      </c>
      <c r="B87240">
        <v>13518</v>
      </c>
      <c r="C87240" s="81">
        <v>44274.814560185187</v>
      </c>
      <c r="D87240">
        <v>7346</v>
      </c>
      <c r="E87240" s="7">
        <v>1200</v>
      </c>
      <c r="F87240" s="5">
        <f t="shared" si="2729"/>
        <v>44256.801365740743</v>
      </c>
      <c r="G87240" s="6">
        <f t="shared" si="2730"/>
        <v>0</v>
      </c>
    </row>
    <row r="87241" spans="1:7" x14ac:dyDescent="0.25">
      <c r="A87241">
        <v>399840</v>
      </c>
      <c r="B87241">
        <v>10148</v>
      </c>
      <c r="C87241" s="81">
        <v>44274.816099537027</v>
      </c>
      <c r="D87241">
        <v>9911</v>
      </c>
      <c r="E87241" s="7">
        <v>1200</v>
      </c>
      <c r="F87241" s="5">
        <f t="shared" si="2729"/>
        <v>44228.868854166663</v>
      </c>
      <c r="G87241" s="6">
        <f t="shared" si="2730"/>
        <v>0</v>
      </c>
    </row>
    <row r="87242" spans="1:7" x14ac:dyDescent="0.25">
      <c r="A87242">
        <v>399841</v>
      </c>
      <c r="B87242">
        <v>2784</v>
      </c>
      <c r="C87242" s="81">
        <v>44274.817569444444</v>
      </c>
      <c r="D87242">
        <v>7817</v>
      </c>
      <c r="E87242" s="7">
        <v>1200</v>
      </c>
      <c r="F87242" s="5">
        <f t="shared" si="2729"/>
        <v>44136.682789351849</v>
      </c>
      <c r="G87242" s="6">
        <f t="shared" si="2730"/>
        <v>0</v>
      </c>
    </row>
    <row r="87243" spans="1:7" x14ac:dyDescent="0.25">
      <c r="A87243">
        <v>399845</v>
      </c>
      <c r="B87243">
        <v>9600</v>
      </c>
      <c r="C87243" s="81">
        <v>44274.820960648147</v>
      </c>
      <c r="D87243">
        <v>12030</v>
      </c>
      <c r="E87243" s="7">
        <v>0</v>
      </c>
      <c r="F87243" s="5">
        <f t="shared" si="2729"/>
        <v>43832.412627314814</v>
      </c>
      <c r="G87243" s="6">
        <f t="shared" si="2730"/>
        <v>0</v>
      </c>
    </row>
    <row r="87244" spans="1:7" x14ac:dyDescent="0.25">
      <c r="A87244">
        <v>399852</v>
      </c>
      <c r="B87244">
        <v>2490</v>
      </c>
      <c r="C87244" s="81">
        <v>44274.829479166663</v>
      </c>
      <c r="D87244">
        <v>9597</v>
      </c>
      <c r="E87244" s="7">
        <v>1200</v>
      </c>
      <c r="F87244" s="5">
        <f t="shared" si="2729"/>
        <v>44044.821122685185</v>
      </c>
      <c r="G87244" s="6">
        <f t="shared" si="2730"/>
        <v>0</v>
      </c>
    </row>
    <row r="87245" spans="1:7" x14ac:dyDescent="0.25">
      <c r="A87245">
        <v>399853</v>
      </c>
      <c r="B87245">
        <v>1080</v>
      </c>
      <c r="C87245" s="81">
        <v>44274.83053240741</v>
      </c>
      <c r="D87245">
        <v>12897</v>
      </c>
      <c r="E87245" s="7">
        <v>1200</v>
      </c>
      <c r="F87245" s="5">
        <f t="shared" si="2729"/>
        <v>44198.16615740741</v>
      </c>
      <c r="G87245" s="6">
        <f t="shared" si="2730"/>
        <v>0</v>
      </c>
    </row>
    <row r="87246" spans="1:7" x14ac:dyDescent="0.25">
      <c r="A87246">
        <v>399857</v>
      </c>
      <c r="B87246">
        <v>9301</v>
      </c>
      <c r="C87246" s="81">
        <v>44274.839490740742</v>
      </c>
      <c r="D87246">
        <v>6558</v>
      </c>
      <c r="E87246" s="7">
        <v>0</v>
      </c>
      <c r="F87246" s="5">
        <f t="shared" si="2729"/>
        <v>44201.396932870368</v>
      </c>
      <c r="G87246" s="6">
        <f t="shared" si="2730"/>
        <v>0</v>
      </c>
    </row>
    <row r="87247" spans="1:7" x14ac:dyDescent="0.25">
      <c r="A87247">
        <v>399858</v>
      </c>
      <c r="B87247">
        <v>7361</v>
      </c>
      <c r="C87247" s="81">
        <v>44274.841111111113</v>
      </c>
      <c r="D87247">
        <v>9467</v>
      </c>
      <c r="E87247" s="7">
        <v>0</v>
      </c>
      <c r="F87247" s="5">
        <f t="shared" si="2729"/>
        <v>44105.524699074071</v>
      </c>
      <c r="G87247" s="6">
        <f t="shared" si="2730"/>
        <v>0</v>
      </c>
    </row>
    <row r="87248" spans="1:7" x14ac:dyDescent="0.25">
      <c r="A87248">
        <v>399862</v>
      </c>
      <c r="B87248">
        <v>1270</v>
      </c>
      <c r="C87248" s="81">
        <v>44274.842557870368</v>
      </c>
      <c r="D87248">
        <v>11045</v>
      </c>
      <c r="E87248" s="7">
        <v>1200</v>
      </c>
      <c r="F87248" s="5">
        <f t="shared" si="2729"/>
        <v>44258.586516203701</v>
      </c>
      <c r="G87248" s="6">
        <f t="shared" si="2730"/>
        <v>0</v>
      </c>
    </row>
    <row r="87249" spans="1:7" x14ac:dyDescent="0.25">
      <c r="A87249">
        <v>399863</v>
      </c>
      <c r="B87249">
        <v>2043</v>
      </c>
      <c r="C87249" s="81">
        <v>44274.842719907407</v>
      </c>
      <c r="D87249">
        <v>10526</v>
      </c>
      <c r="E87249" s="7">
        <v>0</v>
      </c>
      <c r="F87249" s="5">
        <f t="shared" si="2729"/>
        <v>43922.45652777778</v>
      </c>
      <c r="G87249" s="6">
        <f t="shared" si="2730"/>
        <v>0</v>
      </c>
    </row>
    <row r="87250" spans="1:7" x14ac:dyDescent="0.25">
      <c r="A87250">
        <v>399864</v>
      </c>
      <c r="B87250">
        <v>10212</v>
      </c>
      <c r="C87250" s="81">
        <v>44274.843101851853</v>
      </c>
      <c r="D87250">
        <v>12897</v>
      </c>
      <c r="E87250" s="7">
        <v>1200</v>
      </c>
      <c r="F87250" s="5">
        <f t="shared" si="2729"/>
        <v>44198.16615740741</v>
      </c>
      <c r="G87250" s="6">
        <f t="shared" si="2730"/>
        <v>0</v>
      </c>
    </row>
    <row r="87251" spans="1:7" x14ac:dyDescent="0.25">
      <c r="A87251">
        <v>399865</v>
      </c>
      <c r="B87251">
        <v>8406</v>
      </c>
      <c r="C87251" s="81">
        <v>44274.846168981479</v>
      </c>
      <c r="D87251">
        <v>8985</v>
      </c>
      <c r="E87251" s="7">
        <v>0</v>
      </c>
      <c r="F87251" s="5">
        <f t="shared" si="2729"/>
        <v>44257.106157407405</v>
      </c>
      <c r="G87251" s="6">
        <f t="shared" si="2730"/>
        <v>0</v>
      </c>
    </row>
    <row r="87252" spans="1:7" x14ac:dyDescent="0.25">
      <c r="A87252">
        <v>399868</v>
      </c>
      <c r="B87252">
        <v>1832</v>
      </c>
      <c r="C87252" s="81">
        <v>44274.848680555559</v>
      </c>
      <c r="D87252">
        <v>3286</v>
      </c>
      <c r="E87252" s="7">
        <v>1200</v>
      </c>
      <c r="F87252" s="5">
        <f t="shared" si="2729"/>
        <v>44197.721782407411</v>
      </c>
      <c r="G87252" s="6">
        <f t="shared" si="2730"/>
        <v>0</v>
      </c>
    </row>
    <row r="87253" spans="1:7" x14ac:dyDescent="0.25">
      <c r="A87253">
        <v>399873</v>
      </c>
      <c r="B87253">
        <v>7705</v>
      </c>
      <c r="C87253" s="81">
        <v>44274.851122685177</v>
      </c>
      <c r="D87253">
        <v>4782</v>
      </c>
      <c r="E87253" s="7">
        <v>0</v>
      </c>
      <c r="F87253" s="5">
        <f t="shared" si="2729"/>
        <v>44105.143101851849</v>
      </c>
      <c r="G87253" s="6">
        <f t="shared" si="2730"/>
        <v>0</v>
      </c>
    </row>
    <row r="87254" spans="1:7" x14ac:dyDescent="0.25">
      <c r="A87254">
        <v>399877</v>
      </c>
      <c r="B87254">
        <v>8868</v>
      </c>
      <c r="C87254" s="81">
        <v>44274.851134259261</v>
      </c>
      <c r="D87254">
        <v>7978</v>
      </c>
      <c r="E87254" s="7">
        <v>0</v>
      </c>
      <c r="F87254" s="5">
        <f t="shared" si="2729"/>
        <v>44076.571203703701</v>
      </c>
      <c r="G87254" s="6">
        <f t="shared" si="2730"/>
        <v>0</v>
      </c>
    </row>
    <row r="87255" spans="1:7" x14ac:dyDescent="0.25">
      <c r="A87255">
        <v>399881</v>
      </c>
      <c r="B87255">
        <v>9760</v>
      </c>
      <c r="C87255" s="81">
        <v>44274.852118055547</v>
      </c>
      <c r="D87255">
        <v>12086</v>
      </c>
      <c r="E87255" s="7">
        <v>0</v>
      </c>
      <c r="F87255" s="5">
        <f t="shared" si="2729"/>
        <v>44197.109861111108</v>
      </c>
      <c r="G87255" s="6">
        <f t="shared" si="2730"/>
        <v>0</v>
      </c>
    </row>
    <row r="87256" spans="1:7" x14ac:dyDescent="0.25">
      <c r="A87256">
        <v>399885</v>
      </c>
      <c r="B87256">
        <v>4234</v>
      </c>
      <c r="C87256" s="81">
        <v>44274.855486111112</v>
      </c>
      <c r="D87256">
        <v>6669</v>
      </c>
      <c r="E87256" s="7">
        <v>1200</v>
      </c>
      <c r="F87256" s="5">
        <f t="shared" si="2729"/>
        <v>44105.00309027778</v>
      </c>
      <c r="G87256" s="6">
        <f t="shared" si="2730"/>
        <v>0</v>
      </c>
    </row>
    <row r="87257" spans="1:7" x14ac:dyDescent="0.25">
      <c r="A87257">
        <v>399888</v>
      </c>
      <c r="B87257">
        <v>4896</v>
      </c>
      <c r="C87257" s="81">
        <v>44274.857071759259</v>
      </c>
      <c r="D87257">
        <v>6041</v>
      </c>
      <c r="E87257" s="7">
        <v>0</v>
      </c>
      <c r="F87257" s="5">
        <f t="shared" si="2729"/>
        <v>44256.102754629632</v>
      </c>
      <c r="G87257" s="6">
        <f t="shared" si="2730"/>
        <v>0</v>
      </c>
    </row>
    <row r="87258" spans="1:7" x14ac:dyDescent="0.25">
      <c r="A87258">
        <v>399894</v>
      </c>
      <c r="B87258">
        <v>11187</v>
      </c>
      <c r="C87258" s="81">
        <v>44274.867662037039</v>
      </c>
      <c r="D87258">
        <v>878</v>
      </c>
      <c r="E87258" s="7">
        <v>1200</v>
      </c>
      <c r="F87258" s="5">
        <f t="shared" si="2729"/>
        <v>43922.969097222223</v>
      </c>
      <c r="G87258" s="6">
        <f t="shared" si="2730"/>
        <v>0</v>
      </c>
    </row>
    <row r="87259" spans="1:7" x14ac:dyDescent="0.25">
      <c r="A87259">
        <v>399901</v>
      </c>
      <c r="B87259">
        <v>13015</v>
      </c>
      <c r="C87259" s="81">
        <v>44274.86824074074</v>
      </c>
      <c r="D87259">
        <v>13110</v>
      </c>
      <c r="E87259" s="7">
        <v>1200</v>
      </c>
      <c r="F87259" s="5">
        <f t="shared" si="2729"/>
        <v>43831.863842592589</v>
      </c>
      <c r="G87259" s="6">
        <f t="shared" si="2730"/>
        <v>0</v>
      </c>
    </row>
    <row r="87260" spans="1:7" x14ac:dyDescent="0.25">
      <c r="A87260">
        <v>399902</v>
      </c>
      <c r="B87260">
        <v>1471</v>
      </c>
      <c r="C87260" s="81">
        <v>44274.869247685187</v>
      </c>
      <c r="D87260">
        <v>104</v>
      </c>
      <c r="E87260" s="7">
        <v>0</v>
      </c>
      <c r="F87260" s="5">
        <f t="shared" si="2729"/>
        <v>44013.286412037036</v>
      </c>
      <c r="G87260" s="6">
        <f t="shared" si="2730"/>
        <v>0</v>
      </c>
    </row>
    <row r="87261" spans="1:7" x14ac:dyDescent="0.25">
      <c r="A87261">
        <v>399908</v>
      </c>
      <c r="B87261">
        <v>2754</v>
      </c>
      <c r="C87261" s="81">
        <v>44274.875138888892</v>
      </c>
      <c r="D87261">
        <v>11264</v>
      </c>
      <c r="E87261" s="7">
        <v>960</v>
      </c>
      <c r="F87261" s="5">
        <f t="shared" si="2729"/>
        <v>44228.137824074074</v>
      </c>
      <c r="G87261" s="6">
        <f t="shared" si="2730"/>
        <v>0</v>
      </c>
    </row>
    <row r="87262" spans="1:7" x14ac:dyDescent="0.25">
      <c r="A87262">
        <v>399909</v>
      </c>
      <c r="B87262">
        <v>1669</v>
      </c>
      <c r="C87262" s="81">
        <v>44274.877280092587</v>
      </c>
      <c r="D87262">
        <v>7346</v>
      </c>
      <c r="E87262" s="7">
        <v>1200</v>
      </c>
      <c r="F87262" s="5">
        <f t="shared" si="2729"/>
        <v>44256.801365740743</v>
      </c>
      <c r="G87262" s="6">
        <f t="shared" si="2730"/>
        <v>0</v>
      </c>
    </row>
    <row r="87263" spans="1:7" x14ac:dyDescent="0.25">
      <c r="A87263">
        <v>399916</v>
      </c>
      <c r="B87263">
        <v>9455</v>
      </c>
      <c r="C87263" s="81">
        <v>44274.877743055556</v>
      </c>
      <c r="D87263">
        <v>4293</v>
      </c>
      <c r="E87263" s="7">
        <v>1200</v>
      </c>
      <c r="F87263" s="5">
        <f t="shared" si="2729"/>
        <v>44136.118472222224</v>
      </c>
      <c r="G87263" s="6">
        <f t="shared" si="2730"/>
        <v>0</v>
      </c>
    </row>
    <row r="87264" spans="1:7" x14ac:dyDescent="0.25">
      <c r="A87264">
        <v>399918</v>
      </c>
      <c r="B87264">
        <v>2259</v>
      </c>
      <c r="C87264" s="81">
        <v>44274.878495370373</v>
      </c>
      <c r="D87264">
        <v>552</v>
      </c>
      <c r="E87264" s="7">
        <v>0</v>
      </c>
      <c r="F87264" s="5">
        <f t="shared" si="2729"/>
        <v>44137.753993055558</v>
      </c>
      <c r="G87264" s="6">
        <f t="shared" si="2730"/>
        <v>0</v>
      </c>
    </row>
    <row r="87265" spans="1:7" x14ac:dyDescent="0.25">
      <c r="A87265">
        <v>399920</v>
      </c>
      <c r="B87265">
        <v>12520</v>
      </c>
      <c r="C87265" s="81">
        <v>44274.87908564815</v>
      </c>
      <c r="D87265">
        <v>11045</v>
      </c>
      <c r="E87265" s="7">
        <v>1200</v>
      </c>
      <c r="F87265" s="5">
        <f t="shared" si="2729"/>
        <v>44258.586516203701</v>
      </c>
      <c r="G87265" s="6">
        <f t="shared" si="2730"/>
        <v>0</v>
      </c>
    </row>
    <row r="87266" spans="1:7" x14ac:dyDescent="0.25">
      <c r="A87266">
        <v>399926</v>
      </c>
      <c r="B87266">
        <v>2091</v>
      </c>
      <c r="C87266" s="81">
        <v>44274.87939814815</v>
      </c>
      <c r="D87266">
        <v>11529</v>
      </c>
      <c r="E87266" s="7">
        <v>1200</v>
      </c>
      <c r="F87266" s="5">
        <f t="shared" si="2729"/>
        <v>44166.238379629627</v>
      </c>
      <c r="G87266" s="6">
        <f t="shared" si="2730"/>
        <v>0</v>
      </c>
    </row>
    <row r="87267" spans="1:7" x14ac:dyDescent="0.25">
      <c r="A87267">
        <v>399929</v>
      </c>
      <c r="B87267">
        <v>8570</v>
      </c>
      <c r="C87267" s="81">
        <v>44274.880590277768</v>
      </c>
      <c r="D87267">
        <v>5355</v>
      </c>
      <c r="E87267" s="7">
        <v>0</v>
      </c>
      <c r="F87267" s="5">
        <f t="shared" si="2729"/>
        <v>43985.126192129632</v>
      </c>
      <c r="G87267" s="6">
        <f t="shared" si="2730"/>
        <v>0</v>
      </c>
    </row>
    <row r="87268" spans="1:7" x14ac:dyDescent="0.25">
      <c r="A87268">
        <v>399935</v>
      </c>
      <c r="B87268">
        <v>12091</v>
      </c>
      <c r="C87268" s="81">
        <v>44274.881666666668</v>
      </c>
      <c r="D87268">
        <v>7734</v>
      </c>
      <c r="E87268" s="7">
        <v>0</v>
      </c>
      <c r="F87268" s="5">
        <f t="shared" si="2729"/>
        <v>44044.098761574074</v>
      </c>
      <c r="G87268" s="6">
        <f t="shared" si="2730"/>
        <v>0</v>
      </c>
    </row>
    <row r="87269" spans="1:7" x14ac:dyDescent="0.25">
      <c r="A87269">
        <v>399938</v>
      </c>
      <c r="B87269">
        <v>3418</v>
      </c>
      <c r="C87269" s="81">
        <v>44274.884826388887</v>
      </c>
      <c r="D87269">
        <v>11264</v>
      </c>
      <c r="E87269" s="7">
        <v>0</v>
      </c>
      <c r="F87269" s="5">
        <f t="shared" si="2729"/>
        <v>44228.137824074074</v>
      </c>
      <c r="G87269" s="6">
        <f t="shared" si="2730"/>
        <v>0</v>
      </c>
    </row>
    <row r="87270" spans="1:7" x14ac:dyDescent="0.25">
      <c r="A87270">
        <v>399941</v>
      </c>
      <c r="B87270">
        <v>5894</v>
      </c>
      <c r="C87270" s="81">
        <v>44274.885358796288</v>
      </c>
      <c r="D87270">
        <v>11233</v>
      </c>
      <c r="E87270" s="7">
        <v>1200</v>
      </c>
      <c r="F87270" s="5">
        <f t="shared" si="2729"/>
        <v>44228.178796296299</v>
      </c>
      <c r="G87270" s="6">
        <f t="shared" si="2730"/>
        <v>0</v>
      </c>
    </row>
    <row r="87271" spans="1:7" x14ac:dyDescent="0.25">
      <c r="A87271">
        <v>399943</v>
      </c>
      <c r="B87271">
        <v>3990</v>
      </c>
      <c r="C87271" s="81">
        <v>44274.886134259257</v>
      </c>
      <c r="D87271">
        <v>2491</v>
      </c>
      <c r="E87271" s="7">
        <v>1200</v>
      </c>
      <c r="F87271" s="5">
        <f t="shared" si="2729"/>
        <v>44136.620497685188</v>
      </c>
      <c r="G87271" s="6">
        <f t="shared" si="2730"/>
        <v>0</v>
      </c>
    </row>
    <row r="87272" spans="1:7" x14ac:dyDescent="0.25">
      <c r="A87272">
        <v>399948</v>
      </c>
      <c r="B87272">
        <v>1886</v>
      </c>
      <c r="C87272" s="81">
        <v>44274.886631944442</v>
      </c>
      <c r="D87272">
        <v>2953</v>
      </c>
      <c r="E87272" s="7">
        <v>0</v>
      </c>
      <c r="F87272" s="5">
        <f t="shared" si="2729"/>
        <v>44105.430879629632</v>
      </c>
      <c r="G87272" s="6">
        <f t="shared" si="2730"/>
        <v>0</v>
      </c>
    </row>
    <row r="87273" spans="1:7" x14ac:dyDescent="0.25">
      <c r="A87273">
        <v>399949</v>
      </c>
      <c r="B87273">
        <v>9547</v>
      </c>
      <c r="C87273" s="81">
        <v>44274.88685185185</v>
      </c>
      <c r="D87273">
        <v>11954</v>
      </c>
      <c r="E87273" s="7">
        <v>1200</v>
      </c>
      <c r="F87273" s="5">
        <f t="shared" si="2729"/>
        <v>43922.163784722223</v>
      </c>
      <c r="G87273" s="6">
        <f t="shared" si="2730"/>
        <v>0</v>
      </c>
    </row>
    <row r="87274" spans="1:7" x14ac:dyDescent="0.25">
      <c r="A87274">
        <v>399952</v>
      </c>
      <c r="B87274">
        <v>8025</v>
      </c>
      <c r="C87274" s="81">
        <v>44274.888321759259</v>
      </c>
      <c r="D87274">
        <v>104</v>
      </c>
      <c r="E87274" s="7">
        <v>0</v>
      </c>
      <c r="F87274" s="5">
        <f t="shared" si="2729"/>
        <v>44013.286412037036</v>
      </c>
      <c r="G87274" s="6">
        <f t="shared" si="2730"/>
        <v>0</v>
      </c>
    </row>
    <row r="87275" spans="1:7" x14ac:dyDescent="0.25">
      <c r="A87275">
        <v>399953</v>
      </c>
      <c r="B87275">
        <v>13531</v>
      </c>
      <c r="C87275" s="81">
        <v>44274.890949074077</v>
      </c>
      <c r="D87275">
        <v>9597</v>
      </c>
      <c r="E87275" s="7">
        <v>0</v>
      </c>
      <c r="F87275" s="5">
        <f t="shared" si="2729"/>
        <v>44044.821122685185</v>
      </c>
      <c r="G87275" s="6">
        <f t="shared" si="2730"/>
        <v>0</v>
      </c>
    </row>
    <row r="87276" spans="1:7" x14ac:dyDescent="0.25">
      <c r="A87276">
        <v>399958</v>
      </c>
      <c r="B87276">
        <v>296</v>
      </c>
      <c r="C87276" s="81">
        <v>44274.891736111109</v>
      </c>
      <c r="D87276">
        <v>9755</v>
      </c>
      <c r="E87276" s="7">
        <v>1200</v>
      </c>
      <c r="F87276" s="5">
        <f t="shared" si="2729"/>
        <v>44167.099872685183</v>
      </c>
      <c r="G87276" s="6">
        <f t="shared" si="2730"/>
        <v>0</v>
      </c>
    </row>
    <row r="87277" spans="1:7" x14ac:dyDescent="0.25">
      <c r="A87277">
        <v>399960</v>
      </c>
      <c r="B87277">
        <v>7975</v>
      </c>
      <c r="C87277" s="81">
        <v>44274.892465277779</v>
      </c>
      <c r="D87277">
        <v>1416</v>
      </c>
      <c r="E87277" s="7">
        <v>0</v>
      </c>
      <c r="F87277" s="5">
        <f t="shared" si="2729"/>
        <v>44075.540567129632</v>
      </c>
      <c r="G87277" s="6">
        <f t="shared" si="2730"/>
        <v>0</v>
      </c>
    </row>
    <row r="87278" spans="1:7" x14ac:dyDescent="0.25">
      <c r="A87278">
        <v>399964</v>
      </c>
      <c r="B87278">
        <v>12044</v>
      </c>
      <c r="C87278" s="81">
        <v>44274.892696759263</v>
      </c>
      <c r="D87278">
        <v>4284</v>
      </c>
      <c r="E87278" s="7">
        <v>0</v>
      </c>
      <c r="F87278" s="5">
        <f t="shared" si="2729"/>
        <v>43922.838472222225</v>
      </c>
      <c r="G87278" s="6">
        <f t="shared" si="2730"/>
        <v>0</v>
      </c>
    </row>
    <row r="87279" spans="1:7" x14ac:dyDescent="0.25">
      <c r="A87279">
        <v>399967</v>
      </c>
      <c r="B87279">
        <v>11722</v>
      </c>
      <c r="C87279" s="81">
        <v>44274.90253472222</v>
      </c>
      <c r="D87279">
        <v>12391</v>
      </c>
      <c r="E87279" s="7">
        <v>0</v>
      </c>
      <c r="F87279" s="5">
        <f t="shared" si="2729"/>
        <v>44198.024780092594</v>
      </c>
      <c r="G87279" s="6">
        <f t="shared" si="2730"/>
        <v>0</v>
      </c>
    </row>
    <row r="87280" spans="1:7" x14ac:dyDescent="0.25">
      <c r="A87280">
        <v>399973</v>
      </c>
      <c r="B87280">
        <v>13689</v>
      </c>
      <c r="C87280" s="81">
        <v>44274.905150462961</v>
      </c>
      <c r="D87280">
        <v>6721</v>
      </c>
      <c r="E87280" s="7">
        <v>1200</v>
      </c>
      <c r="F87280" s="5">
        <f t="shared" si="2729"/>
        <v>44075.447638888887</v>
      </c>
      <c r="G87280" s="6">
        <f t="shared" si="2730"/>
        <v>0</v>
      </c>
    </row>
    <row r="87281" spans="1:7" x14ac:dyDescent="0.25">
      <c r="A87281">
        <v>399978</v>
      </c>
      <c r="B87281">
        <v>13500</v>
      </c>
      <c r="C87281" s="81">
        <v>44274.906817129631</v>
      </c>
      <c r="D87281">
        <v>8345</v>
      </c>
      <c r="E87281" s="7">
        <v>1200</v>
      </c>
      <c r="F87281" s="5">
        <f t="shared" si="2729"/>
        <v>44136.537280092591</v>
      </c>
      <c r="G87281" s="6">
        <f t="shared" si="2730"/>
        <v>0</v>
      </c>
    </row>
    <row r="87282" spans="1:7" x14ac:dyDescent="0.25">
      <c r="A87282">
        <v>399984</v>
      </c>
      <c r="B87282">
        <v>6464</v>
      </c>
      <c r="C87282" s="81">
        <v>44274.908483796287</v>
      </c>
      <c r="D87282">
        <v>7629</v>
      </c>
      <c r="E87282" s="7">
        <v>1200</v>
      </c>
      <c r="F87282" s="5">
        <f t="shared" si="2729"/>
        <v>43986.256631944445</v>
      </c>
      <c r="G87282" s="6">
        <f t="shared" si="2730"/>
        <v>0</v>
      </c>
    </row>
    <row r="87283" spans="1:7" x14ac:dyDescent="0.25">
      <c r="A87283">
        <v>399990</v>
      </c>
      <c r="B87283">
        <v>985</v>
      </c>
      <c r="C87283" s="81">
        <v>44274.910578703697</v>
      </c>
      <c r="D87283">
        <v>11954</v>
      </c>
      <c r="E87283" s="7">
        <v>1200</v>
      </c>
      <c r="F87283" s="5">
        <f t="shared" si="2729"/>
        <v>43922.163784722223</v>
      </c>
      <c r="G87283" s="6">
        <f t="shared" si="2730"/>
        <v>0</v>
      </c>
    </row>
    <row r="87284" spans="1:7" x14ac:dyDescent="0.25">
      <c r="A87284">
        <v>399993</v>
      </c>
      <c r="B87284">
        <v>3721</v>
      </c>
      <c r="C87284" s="81">
        <v>44274.913101851853</v>
      </c>
      <c r="D87284">
        <v>9982</v>
      </c>
      <c r="E87284" s="7">
        <v>1200</v>
      </c>
      <c r="F87284" s="5">
        <f t="shared" si="2729"/>
        <v>43952.199270833335</v>
      </c>
      <c r="G87284" s="6">
        <f t="shared" si="2730"/>
        <v>0</v>
      </c>
    </row>
    <row r="87285" spans="1:7" x14ac:dyDescent="0.25">
      <c r="A87285">
        <v>399996</v>
      </c>
      <c r="B87285">
        <v>13427</v>
      </c>
      <c r="C87285" s="81">
        <v>44274.913275462961</v>
      </c>
      <c r="D87285">
        <v>10869</v>
      </c>
      <c r="E87285" s="7">
        <v>1200</v>
      </c>
      <c r="F87285" s="5">
        <f t="shared" si="2729"/>
        <v>44105.638993055552</v>
      </c>
      <c r="G87285" s="6">
        <f t="shared" si="2730"/>
        <v>0</v>
      </c>
    </row>
    <row r="87286" spans="1:7" x14ac:dyDescent="0.25">
      <c r="A87286">
        <v>399999</v>
      </c>
      <c r="B87286">
        <v>12295</v>
      </c>
      <c r="C87286" s="81">
        <v>44274.913958333331</v>
      </c>
      <c r="D87286">
        <v>7346</v>
      </c>
      <c r="E87286" s="7">
        <v>0</v>
      </c>
      <c r="F87286" s="5">
        <f t="shared" si="2729"/>
        <v>44256.801365740743</v>
      </c>
      <c r="G87286" s="6">
        <f t="shared" si="2730"/>
        <v>0</v>
      </c>
    </row>
    <row r="87287" spans="1:7" x14ac:dyDescent="0.25">
      <c r="A87287">
        <v>400005</v>
      </c>
      <c r="B87287">
        <v>1617</v>
      </c>
      <c r="C87287" s="81">
        <v>44274.919606481482</v>
      </c>
      <c r="D87287">
        <v>10850</v>
      </c>
      <c r="E87287" s="7">
        <v>0</v>
      </c>
      <c r="F87287" s="5">
        <f t="shared" si="2729"/>
        <v>44075.111851851849</v>
      </c>
      <c r="G87287" s="6">
        <f t="shared" si="2730"/>
        <v>0</v>
      </c>
    </row>
    <row r="87288" spans="1:7" x14ac:dyDescent="0.25">
      <c r="A87288">
        <v>400006</v>
      </c>
      <c r="B87288">
        <v>10924</v>
      </c>
      <c r="C87288" s="81">
        <v>44274.92119212963</v>
      </c>
      <c r="D87288">
        <v>12462</v>
      </c>
      <c r="E87288" s="7">
        <v>0</v>
      </c>
      <c r="F87288" s="5">
        <f t="shared" si="2729"/>
        <v>44075.365104166667</v>
      </c>
      <c r="G87288" s="6">
        <f t="shared" si="2730"/>
        <v>0</v>
      </c>
    </row>
    <row r="87289" spans="1:7" x14ac:dyDescent="0.25">
      <c r="A87289">
        <v>400009</v>
      </c>
      <c r="B87289">
        <v>12606</v>
      </c>
      <c r="C87289" s="81">
        <v>44274.923657407409</v>
      </c>
      <c r="D87289">
        <v>1570</v>
      </c>
      <c r="E87289" s="7">
        <v>0</v>
      </c>
      <c r="F87289" s="5">
        <f t="shared" si="2729"/>
        <v>43891.105428240742</v>
      </c>
      <c r="G87289" s="6">
        <f t="shared" si="2730"/>
        <v>0</v>
      </c>
    </row>
    <row r="87290" spans="1:7" x14ac:dyDescent="0.25">
      <c r="A87290">
        <v>400021</v>
      </c>
      <c r="B87290">
        <v>6943</v>
      </c>
      <c r="C87290" s="81">
        <v>44274.92628472222</v>
      </c>
      <c r="D87290">
        <v>3318</v>
      </c>
      <c r="E87290" s="7">
        <v>0</v>
      </c>
      <c r="F87290" s="5">
        <f t="shared" si="2729"/>
        <v>43923.46261574074</v>
      </c>
      <c r="G87290" s="6">
        <f t="shared" si="2730"/>
        <v>0</v>
      </c>
    </row>
    <row r="87291" spans="1:7" x14ac:dyDescent="0.25">
      <c r="A87291">
        <v>400025</v>
      </c>
      <c r="B87291">
        <v>10739</v>
      </c>
      <c r="C87291" s="81">
        <v>44274.928206018521</v>
      </c>
      <c r="D87291">
        <v>6631</v>
      </c>
      <c r="E87291" s="7">
        <v>1200</v>
      </c>
      <c r="F87291" s="5">
        <f t="shared" si="2729"/>
        <v>43952.977141203701</v>
      </c>
      <c r="G87291" s="6">
        <f t="shared" si="2730"/>
        <v>0</v>
      </c>
    </row>
    <row r="87292" spans="1:7" x14ac:dyDescent="0.25">
      <c r="A87292">
        <v>400030</v>
      </c>
      <c r="B87292">
        <v>8650</v>
      </c>
      <c r="C87292" s="81">
        <v>44274.930173611108</v>
      </c>
      <c r="D87292">
        <v>12049</v>
      </c>
      <c r="E87292" s="7">
        <v>1200</v>
      </c>
      <c r="F87292" s="5">
        <f t="shared" si="2729"/>
        <v>44256.301736111112</v>
      </c>
      <c r="G87292" s="6">
        <f t="shared" si="2730"/>
        <v>0</v>
      </c>
    </row>
    <row r="87293" spans="1:7" x14ac:dyDescent="0.25">
      <c r="A87293">
        <v>400037</v>
      </c>
      <c r="B87293">
        <v>13108</v>
      </c>
      <c r="C87293" s="81">
        <v>44274.931261574071</v>
      </c>
      <c r="D87293">
        <v>11700</v>
      </c>
      <c r="E87293" s="7">
        <v>0</v>
      </c>
      <c r="F87293" s="5">
        <f t="shared" si="2729"/>
        <v>43833.01934027778</v>
      </c>
      <c r="G87293" s="6">
        <f t="shared" si="2730"/>
        <v>0</v>
      </c>
    </row>
    <row r="87294" spans="1:7" x14ac:dyDescent="0.25">
      <c r="A87294">
        <v>400042</v>
      </c>
      <c r="B87294">
        <v>4539</v>
      </c>
      <c r="C87294" s="81">
        <v>44274.931516203702</v>
      </c>
      <c r="D87294">
        <v>8036</v>
      </c>
      <c r="E87294" s="7">
        <v>1200</v>
      </c>
      <c r="F87294" s="5">
        <f t="shared" si="2729"/>
        <v>44167.584826388891</v>
      </c>
      <c r="G87294" s="6">
        <f t="shared" si="2730"/>
        <v>0</v>
      </c>
    </row>
    <row r="87295" spans="1:7" x14ac:dyDescent="0.25">
      <c r="A87295">
        <v>400044</v>
      </c>
      <c r="B87295">
        <v>10509</v>
      </c>
      <c r="C87295" s="81">
        <v>44274.931631944448</v>
      </c>
      <c r="D87295">
        <v>11551</v>
      </c>
      <c r="E87295" s="7">
        <v>0</v>
      </c>
      <c r="F87295" s="5">
        <f t="shared" si="2729"/>
        <v>43983.338842592595</v>
      </c>
      <c r="G87295" s="6">
        <f t="shared" si="2730"/>
        <v>0</v>
      </c>
    </row>
    <row r="87296" spans="1:7" x14ac:dyDescent="0.25">
      <c r="A87296">
        <v>400046</v>
      </c>
      <c r="B87296">
        <v>3360</v>
      </c>
      <c r="C87296" s="81">
        <v>44274.933287037027</v>
      </c>
      <c r="D87296">
        <v>5204</v>
      </c>
      <c r="E87296" s="7">
        <v>1200</v>
      </c>
      <c r="F87296" s="5">
        <f t="shared" si="2729"/>
        <v>43922.600034722222</v>
      </c>
      <c r="G87296" s="6">
        <f t="shared" si="2730"/>
        <v>0</v>
      </c>
    </row>
    <row r="87297" spans="1:7" x14ac:dyDescent="0.25">
      <c r="A87297">
        <v>400052</v>
      </c>
      <c r="B87297">
        <v>5594</v>
      </c>
      <c r="C87297" s="81">
        <v>44274.935277777768</v>
      </c>
      <c r="D87297">
        <v>13702</v>
      </c>
      <c r="E87297" s="7">
        <v>0</v>
      </c>
      <c r="F87297" s="5">
        <f t="shared" si="2729"/>
        <v>43983.591724537036</v>
      </c>
      <c r="G87297" s="6">
        <f t="shared" si="2730"/>
        <v>0</v>
      </c>
    </row>
    <row r="87298" spans="1:7" x14ac:dyDescent="0.25">
      <c r="A87298">
        <v>400065</v>
      </c>
      <c r="B87298">
        <v>6860</v>
      </c>
      <c r="C87298" s="81">
        <v>44274.936377314807</v>
      </c>
      <c r="D87298">
        <v>9982</v>
      </c>
      <c r="E87298" s="7">
        <v>0</v>
      </c>
      <c r="F87298" s="5">
        <f t="shared" ref="F87298:F87361" si="2731">VLOOKUP(D87298,J:K,2,0)</f>
        <v>43952.199270833335</v>
      </c>
      <c r="G87298" s="6">
        <f t="shared" si="2730"/>
        <v>0</v>
      </c>
    </row>
    <row r="87299" spans="1:7" x14ac:dyDescent="0.25">
      <c r="A87299">
        <v>400072</v>
      </c>
      <c r="B87299">
        <v>5416</v>
      </c>
      <c r="C87299" s="81">
        <v>44274.936608796299</v>
      </c>
      <c r="D87299">
        <v>1670</v>
      </c>
      <c r="E87299" s="7">
        <v>1200</v>
      </c>
      <c r="F87299" s="5">
        <f t="shared" si="2731"/>
        <v>43952.049432870372</v>
      </c>
      <c r="G87299" s="6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81">
        <v>44274.938645833332</v>
      </c>
      <c r="D87300">
        <v>1181</v>
      </c>
      <c r="E87300" s="7">
        <v>1200</v>
      </c>
      <c r="F87300" s="5">
        <f t="shared" si="2731"/>
        <v>43985.458460648151</v>
      </c>
      <c r="G87300" s="6">
        <f t="shared" si="2732"/>
        <v>0</v>
      </c>
    </row>
    <row r="87301" spans="1:7" x14ac:dyDescent="0.25">
      <c r="A87301">
        <v>400080</v>
      </c>
      <c r="B87301">
        <v>12097</v>
      </c>
      <c r="C87301" s="81">
        <v>44274.94740740741</v>
      </c>
      <c r="D87301">
        <v>8364</v>
      </c>
      <c r="E87301" s="7">
        <v>1200</v>
      </c>
      <c r="F87301" s="5">
        <f t="shared" si="2731"/>
        <v>44197.986354166664</v>
      </c>
      <c r="G87301" s="6">
        <f t="shared" si="2732"/>
        <v>0</v>
      </c>
    </row>
    <row r="87302" spans="1:7" x14ac:dyDescent="0.25">
      <c r="A87302">
        <v>400086</v>
      </c>
      <c r="B87302">
        <v>9561</v>
      </c>
      <c r="C87302" s="81">
        <v>44274.949166666673</v>
      </c>
      <c r="D87302">
        <v>940</v>
      </c>
      <c r="E87302" s="7">
        <v>1200</v>
      </c>
      <c r="F87302" s="5">
        <f t="shared" si="2731"/>
        <v>44198.597974537035</v>
      </c>
      <c r="G87302" s="6">
        <f t="shared" si="2732"/>
        <v>0</v>
      </c>
    </row>
    <row r="87303" spans="1:7" x14ac:dyDescent="0.25">
      <c r="A87303">
        <v>400087</v>
      </c>
      <c r="B87303">
        <v>10906</v>
      </c>
      <c r="C87303" s="81">
        <v>44274.949907407397</v>
      </c>
      <c r="D87303">
        <v>6721</v>
      </c>
      <c r="E87303" s="7">
        <v>0</v>
      </c>
      <c r="F87303" s="5">
        <f t="shared" si="2731"/>
        <v>44075.447638888887</v>
      </c>
      <c r="G87303" s="6">
        <f t="shared" si="2732"/>
        <v>0</v>
      </c>
    </row>
    <row r="87304" spans="1:7" x14ac:dyDescent="0.25">
      <c r="A87304">
        <v>400092</v>
      </c>
      <c r="B87304">
        <v>8718</v>
      </c>
      <c r="C87304" s="81">
        <v>44274.950023148151</v>
      </c>
      <c r="D87304">
        <v>104</v>
      </c>
      <c r="E87304" s="7">
        <v>1200</v>
      </c>
      <c r="F87304" s="5">
        <f t="shared" si="2731"/>
        <v>44013.286412037036</v>
      </c>
      <c r="G87304" s="6">
        <f t="shared" si="2732"/>
        <v>0</v>
      </c>
    </row>
    <row r="87305" spans="1:7" x14ac:dyDescent="0.25">
      <c r="A87305">
        <v>400093</v>
      </c>
      <c r="B87305">
        <v>1365</v>
      </c>
      <c r="C87305" s="81">
        <v>44274.953888888893</v>
      </c>
      <c r="D87305">
        <v>1811</v>
      </c>
      <c r="E87305" s="7">
        <v>0</v>
      </c>
      <c r="F87305" s="5">
        <f t="shared" si="2731"/>
        <v>44229.445370370369</v>
      </c>
      <c r="G87305" s="6">
        <f t="shared" si="2732"/>
        <v>0</v>
      </c>
    </row>
    <row r="87306" spans="1:7" x14ac:dyDescent="0.25">
      <c r="A87306">
        <v>400100</v>
      </c>
      <c r="B87306">
        <v>9423</v>
      </c>
      <c r="C87306" s="81">
        <v>44274.956296296303</v>
      </c>
      <c r="D87306">
        <v>12391</v>
      </c>
      <c r="E87306" s="7">
        <v>1200</v>
      </c>
      <c r="F87306" s="5">
        <f t="shared" si="2731"/>
        <v>44198.024780092594</v>
      </c>
      <c r="G87306" s="6">
        <f t="shared" si="2732"/>
        <v>0</v>
      </c>
    </row>
    <row r="87307" spans="1:7" x14ac:dyDescent="0.25">
      <c r="A87307">
        <v>400102</v>
      </c>
      <c r="B87307">
        <v>11394</v>
      </c>
      <c r="C87307" s="81">
        <v>44274.959976851853</v>
      </c>
      <c r="D87307">
        <v>1849</v>
      </c>
      <c r="E87307" s="7">
        <v>0</v>
      </c>
      <c r="F87307" s="5">
        <f t="shared" si="2731"/>
        <v>44013.146064814813</v>
      </c>
      <c r="G87307" s="6">
        <f t="shared" si="2732"/>
        <v>0</v>
      </c>
    </row>
    <row r="87308" spans="1:7" x14ac:dyDescent="0.25">
      <c r="A87308">
        <v>400104</v>
      </c>
      <c r="B87308">
        <v>10471</v>
      </c>
      <c r="C87308" s="81">
        <v>44274.960902777777</v>
      </c>
      <c r="D87308">
        <v>11749</v>
      </c>
      <c r="E87308" s="7">
        <v>1200</v>
      </c>
      <c r="F87308" s="5">
        <f t="shared" si="2731"/>
        <v>44166.349050925928</v>
      </c>
      <c r="G87308" s="6">
        <f t="shared" si="2732"/>
        <v>0</v>
      </c>
    </row>
    <row r="87309" spans="1:7" x14ac:dyDescent="0.25">
      <c r="A87309">
        <v>400105</v>
      </c>
      <c r="B87309">
        <v>13533</v>
      </c>
      <c r="C87309" s="81">
        <v>44274.962581018517</v>
      </c>
      <c r="D87309">
        <v>10805</v>
      </c>
      <c r="E87309" s="7">
        <v>0</v>
      </c>
      <c r="F87309" s="5">
        <f t="shared" si="2731"/>
        <v>44075.547384259262</v>
      </c>
      <c r="G87309" s="6">
        <f t="shared" si="2732"/>
        <v>0</v>
      </c>
    </row>
    <row r="87310" spans="1:7" x14ac:dyDescent="0.25">
      <c r="A87310">
        <v>400110</v>
      </c>
      <c r="B87310">
        <v>8580</v>
      </c>
      <c r="C87310" s="81">
        <v>44274.966215277767</v>
      </c>
      <c r="D87310">
        <v>13670</v>
      </c>
      <c r="E87310" s="7">
        <v>1200</v>
      </c>
      <c r="F87310" s="5">
        <f t="shared" si="2731"/>
        <v>44014.365486111114</v>
      </c>
      <c r="G87310" s="6">
        <f t="shared" si="2732"/>
        <v>0</v>
      </c>
    </row>
    <row r="87311" spans="1:7" x14ac:dyDescent="0.25">
      <c r="A87311">
        <v>400116</v>
      </c>
      <c r="B87311">
        <v>10452</v>
      </c>
      <c r="C87311" s="81">
        <v>44274.969398148147</v>
      </c>
      <c r="D87311">
        <v>9752</v>
      </c>
      <c r="E87311" s="7">
        <v>1200</v>
      </c>
      <c r="F87311" s="5">
        <f t="shared" si="2731"/>
        <v>44105.054895833331</v>
      </c>
      <c r="G87311" s="6">
        <f t="shared" si="2732"/>
        <v>0</v>
      </c>
    </row>
    <row r="87312" spans="1:7" x14ac:dyDescent="0.25">
      <c r="A87312">
        <v>400122</v>
      </c>
      <c r="B87312">
        <v>7975</v>
      </c>
      <c r="C87312" s="81">
        <v>44274.972141203703</v>
      </c>
      <c r="D87312">
        <v>2628</v>
      </c>
      <c r="E87312" s="7">
        <v>1200</v>
      </c>
      <c r="F87312" s="5">
        <f t="shared" si="2731"/>
        <v>44077.032141203701</v>
      </c>
      <c r="G87312" s="6">
        <f t="shared" si="2732"/>
        <v>0</v>
      </c>
    </row>
    <row r="87313" spans="1:7" x14ac:dyDescent="0.25">
      <c r="A87313">
        <v>400129</v>
      </c>
      <c r="B87313">
        <v>12006</v>
      </c>
      <c r="C87313" s="81">
        <v>44274.973090277781</v>
      </c>
      <c r="D87313">
        <v>12506</v>
      </c>
      <c r="E87313" s="7">
        <v>0</v>
      </c>
      <c r="F87313" s="5">
        <f t="shared" si="2731"/>
        <v>44197.133923611109</v>
      </c>
      <c r="G87313" s="6">
        <f t="shared" si="2732"/>
        <v>0</v>
      </c>
    </row>
    <row r="87314" spans="1:7" x14ac:dyDescent="0.25">
      <c r="A87314">
        <v>400136</v>
      </c>
      <c r="B87314">
        <v>9047</v>
      </c>
      <c r="C87314" s="81">
        <v>44274.978958333333</v>
      </c>
      <c r="D87314">
        <v>3506</v>
      </c>
      <c r="E87314" s="7">
        <v>960</v>
      </c>
      <c r="F87314" s="5">
        <f t="shared" si="2731"/>
        <v>44044.029652777775</v>
      </c>
      <c r="G87314" s="6">
        <f t="shared" si="2732"/>
        <v>0</v>
      </c>
    </row>
    <row r="87315" spans="1:7" x14ac:dyDescent="0.25">
      <c r="A87315">
        <v>400140</v>
      </c>
      <c r="B87315">
        <v>10455</v>
      </c>
      <c r="C87315" s="81">
        <v>44274.980196759258</v>
      </c>
      <c r="D87315">
        <v>2360</v>
      </c>
      <c r="E87315" s="7">
        <v>1200</v>
      </c>
      <c r="F87315" s="5">
        <f t="shared" si="2731"/>
        <v>44136.161643518521</v>
      </c>
      <c r="G87315" s="6">
        <f t="shared" si="2732"/>
        <v>0</v>
      </c>
    </row>
    <row r="87316" spans="1:7" x14ac:dyDescent="0.25">
      <c r="A87316">
        <v>400142</v>
      </c>
      <c r="B87316">
        <v>5420</v>
      </c>
      <c r="C87316" s="81">
        <v>44274.987071759257</v>
      </c>
      <c r="D87316">
        <v>1737</v>
      </c>
      <c r="E87316" s="7">
        <v>1200</v>
      </c>
      <c r="F87316" s="5">
        <f t="shared" si="2731"/>
        <v>43923.047071759262</v>
      </c>
      <c r="G87316" s="6">
        <f t="shared" si="2732"/>
        <v>0</v>
      </c>
    </row>
    <row r="87317" spans="1:7" x14ac:dyDescent="0.25">
      <c r="A87317">
        <v>400145</v>
      </c>
      <c r="B87317">
        <v>13494</v>
      </c>
      <c r="C87317" s="81">
        <v>44274.988067129627</v>
      </c>
      <c r="D87317">
        <v>10805</v>
      </c>
      <c r="E87317" s="7">
        <v>1200</v>
      </c>
      <c r="F87317" s="5">
        <f t="shared" si="2731"/>
        <v>44075.547384259262</v>
      </c>
      <c r="G87317" s="6">
        <f t="shared" si="2732"/>
        <v>0</v>
      </c>
    </row>
    <row r="87318" spans="1:7" x14ac:dyDescent="0.25">
      <c r="A87318">
        <v>400147</v>
      </c>
      <c r="B87318">
        <v>818</v>
      </c>
      <c r="C87318" s="81">
        <v>44274.988599537042</v>
      </c>
      <c r="D87318">
        <v>1834</v>
      </c>
      <c r="E87318" s="7">
        <v>0</v>
      </c>
      <c r="F87318" s="5">
        <f t="shared" si="2731"/>
        <v>44045.603078703702</v>
      </c>
      <c r="G87318" s="6">
        <f t="shared" si="2732"/>
        <v>0</v>
      </c>
    </row>
    <row r="87319" spans="1:7" x14ac:dyDescent="0.25">
      <c r="A87319">
        <v>400149</v>
      </c>
      <c r="B87319">
        <v>7155</v>
      </c>
      <c r="C87319" s="81">
        <v>44274.990624999999</v>
      </c>
      <c r="D87319">
        <v>310</v>
      </c>
      <c r="E87319" s="7">
        <v>960</v>
      </c>
      <c r="F87319" s="5">
        <f t="shared" si="2731"/>
        <v>44105.154143518521</v>
      </c>
      <c r="G87319" s="6">
        <f t="shared" si="2732"/>
        <v>0</v>
      </c>
    </row>
    <row r="87320" spans="1:7" x14ac:dyDescent="0.25">
      <c r="A87320">
        <v>400152</v>
      </c>
      <c r="B87320">
        <v>10252</v>
      </c>
      <c r="C87320" s="81">
        <v>44274.991261574083</v>
      </c>
      <c r="D87320">
        <v>5930</v>
      </c>
      <c r="E87320" s="7">
        <v>1200</v>
      </c>
      <c r="F87320" s="5">
        <f t="shared" si="2731"/>
        <v>44256.735162037039</v>
      </c>
      <c r="G87320" s="6">
        <f t="shared" si="2732"/>
        <v>0</v>
      </c>
    </row>
    <row r="87321" spans="1:7" x14ac:dyDescent="0.25">
      <c r="A87321">
        <v>400154</v>
      </c>
      <c r="B87321">
        <v>6680</v>
      </c>
      <c r="C87321" s="81">
        <v>44274.992581018523</v>
      </c>
      <c r="D87321">
        <v>232</v>
      </c>
      <c r="E87321" s="7">
        <v>0</v>
      </c>
      <c r="F87321" s="5">
        <f t="shared" si="2731"/>
        <v>44136.205462962964</v>
      </c>
      <c r="G87321" s="6">
        <f t="shared" si="2732"/>
        <v>0</v>
      </c>
    </row>
    <row r="87322" spans="1:7" x14ac:dyDescent="0.25">
      <c r="A87322">
        <v>400161</v>
      </c>
      <c r="B87322">
        <v>3215</v>
      </c>
      <c r="C87322" s="81">
        <v>44274.993854166663</v>
      </c>
      <c r="D87322">
        <v>5701</v>
      </c>
      <c r="E87322" s="7">
        <v>960</v>
      </c>
      <c r="F87322" s="5">
        <f t="shared" si="2731"/>
        <v>44166.401678240742</v>
      </c>
      <c r="G87322" s="6">
        <f t="shared" si="2732"/>
        <v>0</v>
      </c>
    </row>
    <row r="87323" spans="1:7" x14ac:dyDescent="0.25">
      <c r="A87323">
        <v>400166</v>
      </c>
      <c r="B87323">
        <v>11763</v>
      </c>
      <c r="C87323" s="81">
        <v>44274.99417824074</v>
      </c>
      <c r="D87323">
        <v>7352</v>
      </c>
      <c r="E87323" s="7">
        <v>1200</v>
      </c>
      <c r="F87323" s="5">
        <f t="shared" si="2731"/>
        <v>44256.603113425925</v>
      </c>
      <c r="G87323" s="6">
        <f t="shared" si="2732"/>
        <v>0</v>
      </c>
    </row>
    <row r="87324" spans="1:7" x14ac:dyDescent="0.25">
      <c r="A87324">
        <v>400172</v>
      </c>
      <c r="B87324">
        <v>13978</v>
      </c>
      <c r="C87324" s="81">
        <v>44274.994675925933</v>
      </c>
      <c r="D87324">
        <v>3120</v>
      </c>
      <c r="E87324" s="7">
        <v>1200</v>
      </c>
      <c r="F87324" s="5">
        <f t="shared" si="2731"/>
        <v>44136.078090277777</v>
      </c>
      <c r="G87324" s="6">
        <f t="shared" si="2732"/>
        <v>0</v>
      </c>
    </row>
    <row r="87325" spans="1:7" x14ac:dyDescent="0.25">
      <c r="A87325">
        <v>400177</v>
      </c>
      <c r="B87325">
        <v>5765</v>
      </c>
      <c r="C87325" s="81">
        <v>44274.994872685187</v>
      </c>
      <c r="D87325">
        <v>4720</v>
      </c>
      <c r="E87325" s="7">
        <v>1200</v>
      </c>
      <c r="F87325" s="5">
        <f t="shared" si="2731"/>
        <v>44256.616689814815</v>
      </c>
      <c r="G87325" s="6">
        <f t="shared" si="2732"/>
        <v>0</v>
      </c>
    </row>
    <row r="87326" spans="1:7" x14ac:dyDescent="0.25">
      <c r="A87326">
        <v>400183</v>
      </c>
      <c r="B87326">
        <v>3484</v>
      </c>
      <c r="C87326" s="81">
        <v>44274.994976851849</v>
      </c>
      <c r="D87326">
        <v>11700</v>
      </c>
      <c r="E87326" s="7">
        <v>960</v>
      </c>
      <c r="F87326" s="5">
        <f t="shared" si="2731"/>
        <v>43833.01934027778</v>
      </c>
      <c r="G87326" s="6">
        <f t="shared" si="2732"/>
        <v>0</v>
      </c>
    </row>
    <row r="87327" spans="1:7" x14ac:dyDescent="0.25">
      <c r="A87327">
        <v>400184</v>
      </c>
      <c r="B87327">
        <v>10509</v>
      </c>
      <c r="C87327" s="81">
        <v>44274.998865740738</v>
      </c>
      <c r="D87327">
        <v>1194</v>
      </c>
      <c r="E87327" s="7">
        <v>1200</v>
      </c>
      <c r="F87327" s="5">
        <f t="shared" si="2731"/>
        <v>44136.667731481481</v>
      </c>
      <c r="G87327" s="6">
        <f t="shared" si="2732"/>
        <v>0</v>
      </c>
    </row>
    <row r="87328" spans="1:7" x14ac:dyDescent="0.25">
      <c r="A87328">
        <v>400185</v>
      </c>
      <c r="B87328">
        <v>12812</v>
      </c>
      <c r="C87328" s="81">
        <v>44275.002743055556</v>
      </c>
      <c r="D87328">
        <v>13906</v>
      </c>
      <c r="E87328" s="7">
        <v>0</v>
      </c>
      <c r="F87328" s="5">
        <f t="shared" si="2731"/>
        <v>44166.631921296299</v>
      </c>
      <c r="G87328" s="6">
        <f t="shared" si="2732"/>
        <v>0</v>
      </c>
    </row>
    <row r="87329" spans="1:7" x14ac:dyDescent="0.25">
      <c r="A87329">
        <v>400191</v>
      </c>
      <c r="B87329">
        <v>3469</v>
      </c>
      <c r="C87329" s="81">
        <v>44275.003854166673</v>
      </c>
      <c r="D87329">
        <v>9982</v>
      </c>
      <c r="E87329" s="7">
        <v>0</v>
      </c>
      <c r="F87329" s="5">
        <f t="shared" si="2731"/>
        <v>43952.199270833335</v>
      </c>
      <c r="G87329" s="6">
        <f t="shared" si="2732"/>
        <v>0</v>
      </c>
    </row>
    <row r="87330" spans="1:7" x14ac:dyDescent="0.25">
      <c r="A87330">
        <v>400197</v>
      </c>
      <c r="B87330">
        <v>5648</v>
      </c>
      <c r="C87330" s="81">
        <v>44275.007974537039</v>
      </c>
      <c r="D87330">
        <v>9309</v>
      </c>
      <c r="E87330" s="7">
        <v>1200</v>
      </c>
      <c r="F87330" s="5">
        <f t="shared" si="2731"/>
        <v>43862.647430555553</v>
      </c>
      <c r="G87330" s="6">
        <f t="shared" si="2732"/>
        <v>0</v>
      </c>
    </row>
    <row r="87331" spans="1:7" x14ac:dyDescent="0.25">
      <c r="A87331">
        <v>400200</v>
      </c>
      <c r="B87331">
        <v>6187</v>
      </c>
      <c r="C87331" s="81">
        <v>44275.008298611108</v>
      </c>
      <c r="D87331">
        <v>8508</v>
      </c>
      <c r="E87331" s="7">
        <v>960</v>
      </c>
      <c r="F87331" s="5">
        <f t="shared" si="2731"/>
        <v>43831.426666666666</v>
      </c>
      <c r="G87331" s="6">
        <f t="shared" si="2732"/>
        <v>0</v>
      </c>
    </row>
    <row r="87332" spans="1:7" x14ac:dyDescent="0.25">
      <c r="A87332">
        <v>400202</v>
      </c>
      <c r="B87332">
        <v>6998</v>
      </c>
      <c r="C87332" s="81">
        <v>44275.012743055559</v>
      </c>
      <c r="D87332">
        <v>4476</v>
      </c>
      <c r="E87332" s="7">
        <v>0</v>
      </c>
      <c r="F87332" s="5">
        <f t="shared" si="2731"/>
        <v>44014.172569444447</v>
      </c>
      <c r="G87332" s="6">
        <f t="shared" si="2732"/>
        <v>0</v>
      </c>
    </row>
    <row r="87333" spans="1:7" x14ac:dyDescent="0.25">
      <c r="A87333">
        <v>400205</v>
      </c>
      <c r="B87333">
        <v>579</v>
      </c>
      <c r="C87333" s="81">
        <v>44275.015706018523</v>
      </c>
      <c r="D87333">
        <v>5216</v>
      </c>
      <c r="E87333" s="7">
        <v>1200</v>
      </c>
      <c r="F87333" s="5">
        <f t="shared" si="2731"/>
        <v>44166.069513888891</v>
      </c>
      <c r="G87333" s="6">
        <f t="shared" si="2732"/>
        <v>0</v>
      </c>
    </row>
    <row r="87334" spans="1:7" x14ac:dyDescent="0.25">
      <c r="A87334">
        <v>400210</v>
      </c>
      <c r="B87334">
        <v>9054</v>
      </c>
      <c r="C87334" s="81">
        <v>44275.017152777778</v>
      </c>
      <c r="D87334">
        <v>1305</v>
      </c>
      <c r="E87334" s="7">
        <v>0</v>
      </c>
      <c r="F87334" s="5">
        <f t="shared" si="2731"/>
        <v>43922.021249999998</v>
      </c>
      <c r="G87334" s="6">
        <f t="shared" si="2732"/>
        <v>0</v>
      </c>
    </row>
    <row r="87335" spans="1:7" x14ac:dyDescent="0.25">
      <c r="A87335">
        <v>400216</v>
      </c>
      <c r="B87335">
        <v>3582</v>
      </c>
      <c r="C87335" s="81">
        <v>44275.021655092591</v>
      </c>
      <c r="D87335">
        <v>11045</v>
      </c>
      <c r="E87335" s="7">
        <v>0</v>
      </c>
      <c r="F87335" s="5">
        <f t="shared" si="2731"/>
        <v>44258.586516203701</v>
      </c>
      <c r="G87335" s="6">
        <f t="shared" si="2732"/>
        <v>0</v>
      </c>
    </row>
    <row r="87336" spans="1:7" x14ac:dyDescent="0.25">
      <c r="A87336">
        <v>400223</v>
      </c>
      <c r="B87336">
        <v>6699</v>
      </c>
      <c r="C87336" s="81">
        <v>44275.022106481483</v>
      </c>
      <c r="D87336">
        <v>7370</v>
      </c>
      <c r="E87336" s="7">
        <v>1200</v>
      </c>
      <c r="F87336" s="5">
        <f t="shared" si="2731"/>
        <v>43983.502604166664</v>
      </c>
      <c r="G87336" s="6">
        <f t="shared" si="2732"/>
        <v>0</v>
      </c>
    </row>
    <row r="87337" spans="1:7" x14ac:dyDescent="0.25">
      <c r="A87337">
        <v>400229</v>
      </c>
      <c r="B87337">
        <v>12345</v>
      </c>
      <c r="C87337" s="81">
        <v>44275.024386574078</v>
      </c>
      <c r="D87337">
        <v>2387</v>
      </c>
      <c r="E87337" s="7">
        <v>1200</v>
      </c>
      <c r="F87337" s="5">
        <f t="shared" si="2731"/>
        <v>43836.127511574072</v>
      </c>
      <c r="G87337" s="6">
        <f t="shared" si="2732"/>
        <v>0</v>
      </c>
    </row>
    <row r="87338" spans="1:7" x14ac:dyDescent="0.25">
      <c r="A87338">
        <v>400232</v>
      </c>
      <c r="B87338">
        <v>1420</v>
      </c>
      <c r="C87338" s="81">
        <v>44275.02753472222</v>
      </c>
      <c r="D87338">
        <v>10755</v>
      </c>
      <c r="E87338" s="7">
        <v>0</v>
      </c>
      <c r="F87338" s="5">
        <f t="shared" si="2731"/>
        <v>44075.211076388892</v>
      </c>
      <c r="G87338" s="6">
        <f t="shared" si="2732"/>
        <v>0</v>
      </c>
    </row>
    <row r="87339" spans="1:7" x14ac:dyDescent="0.25">
      <c r="A87339">
        <v>400239</v>
      </c>
      <c r="B87339">
        <v>7420</v>
      </c>
      <c r="C87339" s="81">
        <v>44275.027708333328</v>
      </c>
      <c r="D87339">
        <v>2807</v>
      </c>
      <c r="E87339" s="7">
        <v>0</v>
      </c>
      <c r="F87339" s="5">
        <f t="shared" si="2731"/>
        <v>44044.635451388887</v>
      </c>
      <c r="G87339" s="6">
        <f t="shared" si="2732"/>
        <v>0</v>
      </c>
    </row>
    <row r="87340" spans="1:7" x14ac:dyDescent="0.25">
      <c r="A87340">
        <v>400241</v>
      </c>
      <c r="B87340">
        <v>9980</v>
      </c>
      <c r="C87340" s="81">
        <v>44275.027812499997</v>
      </c>
      <c r="D87340">
        <v>10850</v>
      </c>
      <c r="E87340" s="7">
        <v>1200</v>
      </c>
      <c r="F87340" s="5">
        <f t="shared" si="2731"/>
        <v>44075.111851851849</v>
      </c>
      <c r="G87340" s="6">
        <f t="shared" si="2732"/>
        <v>0</v>
      </c>
    </row>
    <row r="87341" spans="1:7" x14ac:dyDescent="0.25">
      <c r="A87341">
        <v>400242</v>
      </c>
      <c r="B87341">
        <v>1695</v>
      </c>
      <c r="C87341" s="81">
        <v>44275.028321759259</v>
      </c>
      <c r="D87341">
        <v>7370</v>
      </c>
      <c r="E87341" s="7">
        <v>0</v>
      </c>
      <c r="F87341" s="5">
        <f t="shared" si="2731"/>
        <v>43983.502604166664</v>
      </c>
      <c r="G87341" s="6">
        <f t="shared" si="2732"/>
        <v>0</v>
      </c>
    </row>
    <row r="87342" spans="1:7" x14ac:dyDescent="0.25">
      <c r="A87342">
        <v>400247</v>
      </c>
      <c r="B87342">
        <v>9736</v>
      </c>
      <c r="C87342" s="81">
        <v>44275.032037037039</v>
      </c>
      <c r="D87342">
        <v>8036</v>
      </c>
      <c r="E87342" s="7">
        <v>1200</v>
      </c>
      <c r="F87342" s="5">
        <f t="shared" si="2731"/>
        <v>44167.584826388891</v>
      </c>
      <c r="G87342" s="6">
        <f t="shared" si="2732"/>
        <v>0</v>
      </c>
    </row>
    <row r="87343" spans="1:7" x14ac:dyDescent="0.25">
      <c r="A87343">
        <v>400250</v>
      </c>
      <c r="B87343">
        <v>10711</v>
      </c>
      <c r="C87343" s="81">
        <v>44275.035914351851</v>
      </c>
      <c r="D87343">
        <v>10347</v>
      </c>
      <c r="E87343" s="7">
        <v>1200</v>
      </c>
      <c r="F87343" s="5">
        <f t="shared" si="2731"/>
        <v>44076.1249537037</v>
      </c>
      <c r="G87343" s="6">
        <f t="shared" si="2732"/>
        <v>0</v>
      </c>
    </row>
    <row r="87344" spans="1:7" x14ac:dyDescent="0.25">
      <c r="A87344">
        <v>400252</v>
      </c>
      <c r="B87344">
        <v>609</v>
      </c>
      <c r="C87344" s="81">
        <v>44275.048692129632</v>
      </c>
      <c r="D87344">
        <v>13930</v>
      </c>
      <c r="E87344" s="7">
        <v>1200</v>
      </c>
      <c r="F87344" s="5">
        <f t="shared" si="2731"/>
        <v>44228.165717592594</v>
      </c>
      <c r="G87344" s="6">
        <f t="shared" si="2732"/>
        <v>0</v>
      </c>
    </row>
    <row r="87345" spans="1:7" x14ac:dyDescent="0.25">
      <c r="A87345">
        <v>400255</v>
      </c>
      <c r="B87345">
        <v>4147</v>
      </c>
      <c r="C87345" s="81">
        <v>44275.051365740743</v>
      </c>
      <c r="D87345">
        <v>2686</v>
      </c>
      <c r="E87345" s="7">
        <v>0</v>
      </c>
      <c r="F87345" s="5">
        <f t="shared" si="2731"/>
        <v>44259.74527777778</v>
      </c>
      <c r="G87345" s="6">
        <f t="shared" si="2732"/>
        <v>0</v>
      </c>
    </row>
    <row r="87346" spans="1:7" x14ac:dyDescent="0.25">
      <c r="A87346">
        <v>400258</v>
      </c>
      <c r="B87346">
        <v>11262</v>
      </c>
      <c r="C87346" s="81">
        <v>44275.052222222221</v>
      </c>
      <c r="D87346">
        <v>4947</v>
      </c>
      <c r="E87346" s="7">
        <v>0</v>
      </c>
      <c r="F87346" s="5">
        <f t="shared" si="2731"/>
        <v>43983.628136574072</v>
      </c>
      <c r="G87346" s="6">
        <f t="shared" si="2732"/>
        <v>0</v>
      </c>
    </row>
    <row r="87347" spans="1:7" x14ac:dyDescent="0.25">
      <c r="A87347">
        <v>400261</v>
      </c>
      <c r="B87347">
        <v>4817</v>
      </c>
      <c r="C87347" s="81">
        <v>44275.063692129632</v>
      </c>
      <c r="D87347">
        <v>9597</v>
      </c>
      <c r="E87347" s="7">
        <v>1200</v>
      </c>
      <c r="F87347" s="5">
        <f t="shared" si="2731"/>
        <v>44044.821122685185</v>
      </c>
      <c r="G87347" s="6">
        <f t="shared" si="2732"/>
        <v>0</v>
      </c>
    </row>
    <row r="87348" spans="1:7" x14ac:dyDescent="0.25">
      <c r="A87348">
        <v>400268</v>
      </c>
      <c r="B87348">
        <v>13468</v>
      </c>
      <c r="C87348" s="81">
        <v>44275.064432870371</v>
      </c>
      <c r="D87348">
        <v>4797</v>
      </c>
      <c r="E87348" s="7">
        <v>0</v>
      </c>
      <c r="F87348" s="5">
        <f t="shared" si="2731"/>
        <v>44075.110925925925</v>
      </c>
      <c r="G87348" s="6">
        <f t="shared" si="2732"/>
        <v>0</v>
      </c>
    </row>
    <row r="87349" spans="1:7" x14ac:dyDescent="0.25">
      <c r="A87349">
        <v>400272</v>
      </c>
      <c r="B87349">
        <v>985</v>
      </c>
      <c r="C87349" s="81">
        <v>44275.068645833337</v>
      </c>
      <c r="D87349">
        <v>6041</v>
      </c>
      <c r="E87349" s="7">
        <v>1200</v>
      </c>
      <c r="F87349" s="5">
        <f t="shared" si="2731"/>
        <v>44256.102754629632</v>
      </c>
      <c r="G87349" s="6">
        <f t="shared" si="2732"/>
        <v>0</v>
      </c>
    </row>
    <row r="87350" spans="1:7" x14ac:dyDescent="0.25">
      <c r="A87350">
        <v>400275</v>
      </c>
      <c r="B87350">
        <v>12978</v>
      </c>
      <c r="C87350" s="81">
        <v>44275.073750000003</v>
      </c>
      <c r="D87350">
        <v>228</v>
      </c>
      <c r="E87350" s="7">
        <v>1200</v>
      </c>
      <c r="F87350" s="5">
        <f t="shared" si="2731"/>
        <v>44200.374178240738</v>
      </c>
      <c r="G87350" s="6">
        <f t="shared" si="2732"/>
        <v>0</v>
      </c>
    </row>
    <row r="87351" spans="1:7" x14ac:dyDescent="0.25">
      <c r="A87351">
        <v>400282</v>
      </c>
      <c r="B87351">
        <v>1011</v>
      </c>
      <c r="C87351" s="81">
        <v>44275.07402777778</v>
      </c>
      <c r="D87351">
        <v>1737</v>
      </c>
      <c r="E87351" s="7">
        <v>0</v>
      </c>
      <c r="F87351" s="5">
        <f t="shared" si="2731"/>
        <v>43923.047071759262</v>
      </c>
      <c r="G87351" s="6">
        <f t="shared" si="2732"/>
        <v>0</v>
      </c>
    </row>
    <row r="87352" spans="1:7" x14ac:dyDescent="0.25">
      <c r="A87352">
        <v>400283</v>
      </c>
      <c r="B87352">
        <v>12837</v>
      </c>
      <c r="C87352" s="81">
        <v>44275.076388888891</v>
      </c>
      <c r="D87352">
        <v>12094</v>
      </c>
      <c r="E87352" s="7">
        <v>1200</v>
      </c>
      <c r="F87352" s="5">
        <f t="shared" si="2731"/>
        <v>44167.375254629631</v>
      </c>
      <c r="G87352" s="6">
        <f t="shared" si="2732"/>
        <v>0</v>
      </c>
    </row>
    <row r="87353" spans="1:7" x14ac:dyDescent="0.25">
      <c r="A87353">
        <v>400289</v>
      </c>
      <c r="B87353">
        <v>7535</v>
      </c>
      <c r="C87353" s="81">
        <v>44275.078564814823</v>
      </c>
      <c r="D87353">
        <v>10860</v>
      </c>
      <c r="E87353" s="7">
        <v>0</v>
      </c>
      <c r="F87353" s="5">
        <f t="shared" si="2731"/>
        <v>44229.131874999999</v>
      </c>
      <c r="G87353" s="6">
        <f t="shared" si="2732"/>
        <v>0</v>
      </c>
    </row>
    <row r="87354" spans="1:7" x14ac:dyDescent="0.25">
      <c r="A87354">
        <v>400295</v>
      </c>
      <c r="B87354">
        <v>10230</v>
      </c>
      <c r="C87354" s="81">
        <v>44275.079143518517</v>
      </c>
      <c r="D87354">
        <v>963</v>
      </c>
      <c r="E87354" s="7">
        <v>1200</v>
      </c>
      <c r="F87354" s="5">
        <f t="shared" si="2731"/>
        <v>44044.170370370368</v>
      </c>
      <c r="G87354" s="6">
        <f t="shared" si="2732"/>
        <v>0</v>
      </c>
    </row>
    <row r="87355" spans="1:7" x14ac:dyDescent="0.25">
      <c r="A87355">
        <v>400300</v>
      </c>
      <c r="B87355">
        <v>9760</v>
      </c>
      <c r="C87355" s="81">
        <v>44275.083252314813</v>
      </c>
      <c r="D87355">
        <v>12950</v>
      </c>
      <c r="E87355" s="7">
        <v>0</v>
      </c>
      <c r="F87355" s="5">
        <f t="shared" si="2731"/>
        <v>44166.169814814813</v>
      </c>
      <c r="G87355" s="6">
        <f t="shared" si="2732"/>
        <v>0</v>
      </c>
    </row>
    <row r="87356" spans="1:7" x14ac:dyDescent="0.25">
      <c r="A87356">
        <v>400307</v>
      </c>
      <c r="B87356">
        <v>4268</v>
      </c>
      <c r="C87356" s="81">
        <v>44275.09238425926</v>
      </c>
      <c r="D87356">
        <v>10805</v>
      </c>
      <c r="E87356" s="7">
        <v>0</v>
      </c>
      <c r="F87356" s="5">
        <f t="shared" si="2731"/>
        <v>44075.547384259262</v>
      </c>
      <c r="G87356" s="6">
        <f t="shared" si="2732"/>
        <v>0</v>
      </c>
    </row>
    <row r="87357" spans="1:7" x14ac:dyDescent="0.25">
      <c r="A87357">
        <v>400314</v>
      </c>
      <c r="B87357">
        <v>1886</v>
      </c>
      <c r="C87357" s="81">
        <v>44275.097534722219</v>
      </c>
      <c r="D87357">
        <v>704</v>
      </c>
      <c r="E87357" s="7">
        <v>1200</v>
      </c>
      <c r="F87357" s="5">
        <f t="shared" si="2731"/>
        <v>44075.203321759262</v>
      </c>
      <c r="G87357" s="6">
        <f t="shared" si="2732"/>
        <v>0</v>
      </c>
    </row>
    <row r="87358" spans="1:7" x14ac:dyDescent="0.25">
      <c r="A87358">
        <v>400317</v>
      </c>
      <c r="B87358">
        <v>1158</v>
      </c>
      <c r="C87358" s="81">
        <v>44275.098043981481</v>
      </c>
      <c r="D87358">
        <v>11562</v>
      </c>
      <c r="E87358" s="7">
        <v>1200</v>
      </c>
      <c r="F87358" s="5">
        <f t="shared" si="2731"/>
        <v>44076.770902777775</v>
      </c>
      <c r="G87358" s="6">
        <f t="shared" si="2732"/>
        <v>0</v>
      </c>
    </row>
    <row r="87359" spans="1:7" x14ac:dyDescent="0.25">
      <c r="A87359">
        <v>400318</v>
      </c>
      <c r="B87359">
        <v>1431</v>
      </c>
      <c r="C87359" s="81">
        <v>44275.09814814815</v>
      </c>
      <c r="D87359">
        <v>5930</v>
      </c>
      <c r="E87359" s="7">
        <v>1200</v>
      </c>
      <c r="F87359" s="5">
        <f t="shared" si="2731"/>
        <v>44256.735162037039</v>
      </c>
      <c r="G87359" s="6">
        <f t="shared" si="2732"/>
        <v>0</v>
      </c>
    </row>
    <row r="87360" spans="1:7" x14ac:dyDescent="0.25">
      <c r="A87360">
        <v>400323</v>
      </c>
      <c r="B87360">
        <v>2548</v>
      </c>
      <c r="C87360" s="81">
        <v>44275.098854166667</v>
      </c>
      <c r="D87360">
        <v>10347</v>
      </c>
      <c r="E87360" s="7">
        <v>1200</v>
      </c>
      <c r="F87360" s="5">
        <f t="shared" si="2731"/>
        <v>44076.1249537037</v>
      </c>
      <c r="G87360" s="6">
        <f t="shared" si="2732"/>
        <v>0</v>
      </c>
    </row>
    <row r="87361" spans="1:7" x14ac:dyDescent="0.25">
      <c r="A87361">
        <v>400324</v>
      </c>
      <c r="B87361">
        <v>9290</v>
      </c>
      <c r="C87361" s="81">
        <v>44275.109166666669</v>
      </c>
      <c r="D87361">
        <v>12086</v>
      </c>
      <c r="E87361" s="7">
        <v>0</v>
      </c>
      <c r="F87361" s="5">
        <f t="shared" si="2731"/>
        <v>44197.109861111108</v>
      </c>
      <c r="G87361" s="6">
        <f t="shared" si="2732"/>
        <v>0</v>
      </c>
    </row>
    <row r="87362" spans="1:7" x14ac:dyDescent="0.25">
      <c r="A87362">
        <v>400325</v>
      </c>
      <c r="B87362">
        <v>3998</v>
      </c>
      <c r="C87362" s="81">
        <v>44275.110115740739</v>
      </c>
      <c r="D87362">
        <v>6669</v>
      </c>
      <c r="E87362" s="7">
        <v>1200</v>
      </c>
      <c r="F87362" s="5">
        <f t="shared" ref="F87362:F87425" si="2733">VLOOKUP(D87362,J:K,2,0)</f>
        <v>44105.00309027778</v>
      </c>
      <c r="G87362" s="6">
        <f t="shared" si="2732"/>
        <v>0</v>
      </c>
    </row>
    <row r="87363" spans="1:7" x14ac:dyDescent="0.25">
      <c r="A87363">
        <v>400327</v>
      </c>
      <c r="B87363">
        <v>10391</v>
      </c>
      <c r="C87363" s="81">
        <v>44275.113425925927</v>
      </c>
      <c r="D87363">
        <v>11696</v>
      </c>
      <c r="E87363" s="7">
        <v>0</v>
      </c>
      <c r="F87363" s="5">
        <f t="shared" si="2733"/>
        <v>44136.688506944447</v>
      </c>
      <c r="G87363" s="6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81">
        <v>44275.117465277777</v>
      </c>
      <c r="D87364">
        <v>1811</v>
      </c>
      <c r="E87364" s="7">
        <v>1200</v>
      </c>
      <c r="F87364" s="5">
        <f t="shared" si="2733"/>
        <v>44229.445370370369</v>
      </c>
      <c r="G87364" s="6">
        <f t="shared" si="2734"/>
        <v>0</v>
      </c>
    </row>
    <row r="87365" spans="1:7" x14ac:dyDescent="0.25">
      <c r="A87365">
        <v>400341</v>
      </c>
      <c r="B87365">
        <v>7269</v>
      </c>
      <c r="C87365" s="81">
        <v>44275.127199074072</v>
      </c>
      <c r="D87365">
        <v>11954</v>
      </c>
      <c r="E87365" s="7">
        <v>1200</v>
      </c>
      <c r="F87365" s="5">
        <f t="shared" si="2733"/>
        <v>43922.163784722223</v>
      </c>
      <c r="G87365" s="6">
        <f t="shared" si="2734"/>
        <v>0</v>
      </c>
    </row>
    <row r="87366" spans="1:7" x14ac:dyDescent="0.25">
      <c r="A87366">
        <v>400343</v>
      </c>
      <c r="B87366">
        <v>5491</v>
      </c>
      <c r="C87366" s="81">
        <v>44275.131562499999</v>
      </c>
      <c r="D87366">
        <v>6403</v>
      </c>
      <c r="E87366" s="7">
        <v>960</v>
      </c>
      <c r="F87366" s="5">
        <f t="shared" si="2733"/>
        <v>43922.923217592594</v>
      </c>
      <c r="G87366" s="6">
        <f t="shared" si="2734"/>
        <v>0</v>
      </c>
    </row>
    <row r="87367" spans="1:7" x14ac:dyDescent="0.25">
      <c r="A87367">
        <v>400344</v>
      </c>
      <c r="B87367">
        <v>7778</v>
      </c>
      <c r="C87367" s="81">
        <v>44275.137627314813</v>
      </c>
      <c r="D87367">
        <v>11954</v>
      </c>
      <c r="E87367" s="7">
        <v>0</v>
      </c>
      <c r="F87367" s="5">
        <f t="shared" si="2733"/>
        <v>43922.163784722223</v>
      </c>
      <c r="G87367" s="6">
        <f t="shared" si="2734"/>
        <v>0</v>
      </c>
    </row>
    <row r="87368" spans="1:7" x14ac:dyDescent="0.25">
      <c r="A87368">
        <v>400346</v>
      </c>
      <c r="B87368">
        <v>8480</v>
      </c>
      <c r="C87368" s="81">
        <v>44275.138206018521</v>
      </c>
      <c r="D87368">
        <v>2271</v>
      </c>
      <c r="E87368" s="7">
        <v>0</v>
      </c>
      <c r="F87368" s="5">
        <f t="shared" si="2733"/>
        <v>43922.063993055555</v>
      </c>
      <c r="G87368" s="6">
        <f t="shared" si="2734"/>
        <v>0</v>
      </c>
    </row>
    <row r="87369" spans="1:7" x14ac:dyDescent="0.25">
      <c r="A87369">
        <v>400352</v>
      </c>
      <c r="B87369">
        <v>787</v>
      </c>
      <c r="C87369" s="81">
        <v>44275.143055555563</v>
      </c>
      <c r="D87369">
        <v>3005</v>
      </c>
      <c r="E87369" s="7">
        <v>1200</v>
      </c>
      <c r="F87369" s="5">
        <f t="shared" si="2733"/>
        <v>44044.76353009259</v>
      </c>
      <c r="G87369" s="6">
        <f t="shared" si="2734"/>
        <v>0</v>
      </c>
    </row>
    <row r="87370" spans="1:7" x14ac:dyDescent="0.25">
      <c r="A87370">
        <v>400356</v>
      </c>
      <c r="B87370">
        <v>10238</v>
      </c>
      <c r="C87370" s="81">
        <v>44275.143275462957</v>
      </c>
      <c r="D87370">
        <v>9889</v>
      </c>
      <c r="E87370" s="7">
        <v>0</v>
      </c>
      <c r="F87370" s="5">
        <f t="shared" si="2733"/>
        <v>44166.999039351853</v>
      </c>
      <c r="G87370" s="6">
        <f t="shared" si="2734"/>
        <v>0</v>
      </c>
    </row>
    <row r="87371" spans="1:7" x14ac:dyDescent="0.25">
      <c r="A87371">
        <v>400360</v>
      </c>
      <c r="B87371">
        <v>3893</v>
      </c>
      <c r="C87371" s="81">
        <v>44275.150578703702</v>
      </c>
      <c r="D87371">
        <v>4946</v>
      </c>
      <c r="E87371" s="7">
        <v>0</v>
      </c>
      <c r="F87371" s="5">
        <f t="shared" si="2733"/>
        <v>44013.952685185184</v>
      </c>
      <c r="G87371" s="6">
        <f t="shared" si="2734"/>
        <v>0</v>
      </c>
    </row>
    <row r="87372" spans="1:7" x14ac:dyDescent="0.25">
      <c r="A87372">
        <v>400363</v>
      </c>
      <c r="B87372">
        <v>13769</v>
      </c>
      <c r="C87372" s="81">
        <v>44275.151030092587</v>
      </c>
      <c r="D87372">
        <v>9608</v>
      </c>
      <c r="E87372" s="7">
        <v>1200</v>
      </c>
      <c r="F87372" s="5">
        <f t="shared" si="2733"/>
        <v>44076.014999999999</v>
      </c>
      <c r="G87372" s="6">
        <f t="shared" si="2734"/>
        <v>0</v>
      </c>
    </row>
    <row r="87373" spans="1:7" x14ac:dyDescent="0.25">
      <c r="A87373">
        <v>400369</v>
      </c>
      <c r="B87373">
        <v>1247</v>
      </c>
      <c r="C87373" s="81">
        <v>44275.15384259259</v>
      </c>
      <c r="D87373">
        <v>8590</v>
      </c>
      <c r="E87373" s="7">
        <v>1200</v>
      </c>
      <c r="F87373" s="5">
        <f t="shared" si="2733"/>
        <v>44136.293263888889</v>
      </c>
      <c r="G87373" s="6">
        <f t="shared" si="2734"/>
        <v>0</v>
      </c>
    </row>
    <row r="87374" spans="1:7" x14ac:dyDescent="0.25">
      <c r="A87374">
        <v>400370</v>
      </c>
      <c r="B87374">
        <v>11782</v>
      </c>
      <c r="C87374" s="81">
        <v>44275.155590277784</v>
      </c>
      <c r="D87374">
        <v>12711</v>
      </c>
      <c r="E87374" s="7">
        <v>1200</v>
      </c>
      <c r="F87374" s="5">
        <f t="shared" si="2733"/>
        <v>43862.756041666667</v>
      </c>
      <c r="G87374" s="6">
        <f t="shared" si="2734"/>
        <v>0</v>
      </c>
    </row>
    <row r="87375" spans="1:7" x14ac:dyDescent="0.25">
      <c r="A87375">
        <v>400377</v>
      </c>
      <c r="B87375">
        <v>1423</v>
      </c>
      <c r="C87375" s="81">
        <v>44275.158449074072</v>
      </c>
      <c r="D87375">
        <v>11749</v>
      </c>
      <c r="E87375" s="7">
        <v>1200</v>
      </c>
      <c r="F87375" s="5">
        <f t="shared" si="2733"/>
        <v>44166.349050925928</v>
      </c>
      <c r="G87375" s="6">
        <f t="shared" si="2734"/>
        <v>0</v>
      </c>
    </row>
    <row r="87376" spans="1:7" x14ac:dyDescent="0.25">
      <c r="A87376">
        <v>400378</v>
      </c>
      <c r="B87376">
        <v>1342</v>
      </c>
      <c r="C87376" s="81">
        <v>44275.159918981481</v>
      </c>
      <c r="D87376">
        <v>12156</v>
      </c>
      <c r="E87376" s="7">
        <v>1200</v>
      </c>
      <c r="F87376" s="5">
        <f t="shared" si="2733"/>
        <v>43922.017361111109</v>
      </c>
      <c r="G87376" s="6">
        <f t="shared" si="2734"/>
        <v>0</v>
      </c>
    </row>
    <row r="87377" spans="1:7" x14ac:dyDescent="0.25">
      <c r="A87377">
        <v>400379</v>
      </c>
      <c r="B87377">
        <v>9787</v>
      </c>
      <c r="C87377" s="81">
        <v>44275.166655092587</v>
      </c>
      <c r="D87377">
        <v>2251</v>
      </c>
      <c r="E87377" s="7">
        <v>1200</v>
      </c>
      <c r="F87377" s="5">
        <f t="shared" si="2733"/>
        <v>43923.152268518519</v>
      </c>
      <c r="G87377" s="6">
        <f t="shared" si="2734"/>
        <v>0</v>
      </c>
    </row>
    <row r="87378" spans="1:7" x14ac:dyDescent="0.25">
      <c r="A87378">
        <v>400385</v>
      </c>
      <c r="B87378">
        <v>2086</v>
      </c>
      <c r="C87378" s="81">
        <v>44275.169479166667</v>
      </c>
      <c r="D87378">
        <v>7343</v>
      </c>
      <c r="E87378" s="7">
        <v>1200</v>
      </c>
      <c r="F87378" s="5">
        <f t="shared" si="2733"/>
        <v>44166.252939814818</v>
      </c>
      <c r="G87378" s="6">
        <f t="shared" si="2734"/>
        <v>0</v>
      </c>
    </row>
    <row r="87379" spans="1:7" x14ac:dyDescent="0.25">
      <c r="A87379">
        <v>400388</v>
      </c>
      <c r="B87379">
        <v>3254</v>
      </c>
      <c r="C87379" s="81">
        <v>44275.17255787037</v>
      </c>
      <c r="D87379">
        <v>9650</v>
      </c>
      <c r="E87379" s="7">
        <v>0</v>
      </c>
      <c r="F87379" s="5">
        <f t="shared" si="2733"/>
        <v>44106.247627314813</v>
      </c>
      <c r="G87379" s="6">
        <f t="shared" si="2734"/>
        <v>0</v>
      </c>
    </row>
    <row r="87380" spans="1:7" x14ac:dyDescent="0.25">
      <c r="A87380">
        <v>400391</v>
      </c>
      <c r="B87380">
        <v>2582</v>
      </c>
      <c r="C87380" s="81">
        <v>44275.17391203704</v>
      </c>
      <c r="D87380">
        <v>4236</v>
      </c>
      <c r="E87380" s="7">
        <v>1200</v>
      </c>
      <c r="F87380" s="5">
        <f t="shared" si="2733"/>
        <v>44013.682164351849</v>
      </c>
      <c r="G87380" s="6">
        <f t="shared" si="2734"/>
        <v>0</v>
      </c>
    </row>
    <row r="87381" spans="1:7" x14ac:dyDescent="0.25">
      <c r="A87381">
        <v>400395</v>
      </c>
      <c r="B87381">
        <v>7190</v>
      </c>
      <c r="C87381" s="81">
        <v>44275.173946759263</v>
      </c>
      <c r="D87381">
        <v>3788</v>
      </c>
      <c r="E87381" s="7">
        <v>0</v>
      </c>
      <c r="F87381" s="5">
        <f t="shared" si="2733"/>
        <v>44075.480567129627</v>
      </c>
      <c r="G87381" s="6">
        <f t="shared" si="2734"/>
        <v>0</v>
      </c>
    </row>
    <row r="87382" spans="1:7" x14ac:dyDescent="0.25">
      <c r="A87382">
        <v>400400</v>
      </c>
      <c r="B87382">
        <v>6590</v>
      </c>
      <c r="C87382" s="81">
        <v>44275.178217592591</v>
      </c>
      <c r="D87382">
        <v>5930</v>
      </c>
      <c r="E87382" s="7">
        <v>1200</v>
      </c>
      <c r="F87382" s="5">
        <f t="shared" si="2733"/>
        <v>44256.735162037039</v>
      </c>
      <c r="G87382" s="6">
        <f t="shared" si="2734"/>
        <v>0</v>
      </c>
    </row>
    <row r="87383" spans="1:7" x14ac:dyDescent="0.25">
      <c r="A87383">
        <v>400402</v>
      </c>
      <c r="B87383">
        <v>3292</v>
      </c>
      <c r="C87383" s="81">
        <v>44275.179328703707</v>
      </c>
      <c r="D87383">
        <v>4284</v>
      </c>
      <c r="E87383" s="7">
        <v>0</v>
      </c>
      <c r="F87383" s="5">
        <f t="shared" si="2733"/>
        <v>43922.838472222225</v>
      </c>
      <c r="G87383" s="6">
        <f t="shared" si="2734"/>
        <v>0</v>
      </c>
    </row>
    <row r="87384" spans="1:7" x14ac:dyDescent="0.25">
      <c r="A87384">
        <v>400406</v>
      </c>
      <c r="B87384">
        <v>11542</v>
      </c>
      <c r="C87384" s="81">
        <v>44275.183449074073</v>
      </c>
      <c r="D87384">
        <v>13033</v>
      </c>
      <c r="E87384" s="7">
        <v>1200</v>
      </c>
      <c r="F87384" s="5">
        <f t="shared" si="2733"/>
        <v>44075.387592592589</v>
      </c>
      <c r="G87384" s="6">
        <f t="shared" si="2734"/>
        <v>0</v>
      </c>
    </row>
    <row r="87385" spans="1:7" x14ac:dyDescent="0.25">
      <c r="A87385">
        <v>400411</v>
      </c>
      <c r="B87385">
        <v>13089</v>
      </c>
      <c r="C87385" s="81">
        <v>44275.187581018523</v>
      </c>
      <c r="D87385">
        <v>4996</v>
      </c>
      <c r="E87385" s="7">
        <v>0</v>
      </c>
      <c r="F87385" s="5">
        <f t="shared" si="2733"/>
        <v>44256.327731481484</v>
      </c>
      <c r="G87385" s="6">
        <f t="shared" si="2734"/>
        <v>0</v>
      </c>
    </row>
    <row r="87386" spans="1:7" x14ac:dyDescent="0.25">
      <c r="A87386">
        <v>400418</v>
      </c>
      <c r="B87386">
        <v>2968</v>
      </c>
      <c r="C87386" s="81">
        <v>44275.191666666673</v>
      </c>
      <c r="D87386">
        <v>9752</v>
      </c>
      <c r="E87386" s="7">
        <v>0</v>
      </c>
      <c r="F87386" s="5">
        <f t="shared" si="2733"/>
        <v>44105.054895833331</v>
      </c>
      <c r="G87386" s="6">
        <f t="shared" si="2734"/>
        <v>0</v>
      </c>
    </row>
    <row r="87387" spans="1:7" x14ac:dyDescent="0.25">
      <c r="A87387">
        <v>400422</v>
      </c>
      <c r="B87387">
        <v>10468</v>
      </c>
      <c r="C87387" s="81">
        <v>44275.193715277783</v>
      </c>
      <c r="D87387">
        <v>6236</v>
      </c>
      <c r="E87387" s="7">
        <v>0</v>
      </c>
      <c r="F87387" s="5">
        <f t="shared" si="2733"/>
        <v>44256.235601851855</v>
      </c>
      <c r="G87387" s="6">
        <f t="shared" si="2734"/>
        <v>0</v>
      </c>
    </row>
    <row r="87388" spans="1:7" x14ac:dyDescent="0.25">
      <c r="A87388">
        <v>400425</v>
      </c>
      <c r="B87388">
        <v>6261</v>
      </c>
      <c r="C87388" s="81">
        <v>44275.195</v>
      </c>
      <c r="D87388">
        <v>4674</v>
      </c>
      <c r="E87388" s="7">
        <v>1200</v>
      </c>
      <c r="F87388" s="5">
        <f t="shared" si="2733"/>
        <v>44075.012592592589</v>
      </c>
      <c r="G87388" s="6">
        <f t="shared" si="2734"/>
        <v>0</v>
      </c>
    </row>
    <row r="87389" spans="1:7" x14ac:dyDescent="0.25">
      <c r="A87389">
        <v>400428</v>
      </c>
      <c r="B87389">
        <v>9851</v>
      </c>
      <c r="C87389" s="81">
        <v>44275.1952662037</v>
      </c>
      <c r="D87389">
        <v>11210</v>
      </c>
      <c r="E87389" s="7">
        <v>0</v>
      </c>
      <c r="F87389" s="5">
        <f t="shared" si="2733"/>
        <v>43922.334780092591</v>
      </c>
      <c r="G87389" s="6">
        <f t="shared" si="2734"/>
        <v>0</v>
      </c>
    </row>
    <row r="87390" spans="1:7" x14ac:dyDescent="0.25">
      <c r="A87390">
        <v>400434</v>
      </c>
      <c r="B87390">
        <v>10135</v>
      </c>
      <c r="C87390" s="81">
        <v>44275.197141203702</v>
      </c>
      <c r="D87390">
        <v>12036</v>
      </c>
      <c r="E87390" s="7">
        <v>0</v>
      </c>
      <c r="F87390" s="5">
        <f t="shared" si="2733"/>
        <v>44105.626203703701</v>
      </c>
      <c r="G87390" s="6">
        <f t="shared" si="2734"/>
        <v>0</v>
      </c>
    </row>
    <row r="87391" spans="1:7" x14ac:dyDescent="0.25">
      <c r="A87391">
        <v>400441</v>
      </c>
      <c r="B87391">
        <v>9927</v>
      </c>
      <c r="C87391" s="81">
        <v>44275.200925925928</v>
      </c>
      <c r="D87391">
        <v>5701</v>
      </c>
      <c r="E87391" s="7">
        <v>1200</v>
      </c>
      <c r="F87391" s="5">
        <f t="shared" si="2733"/>
        <v>44166.401678240742</v>
      </c>
      <c r="G87391" s="6">
        <f t="shared" si="2734"/>
        <v>0</v>
      </c>
    </row>
    <row r="87392" spans="1:7" x14ac:dyDescent="0.25">
      <c r="A87392">
        <v>400446</v>
      </c>
      <c r="B87392">
        <v>3067</v>
      </c>
      <c r="C87392" s="81">
        <v>44275.205057870371</v>
      </c>
      <c r="D87392">
        <v>4996</v>
      </c>
      <c r="E87392" s="7">
        <v>0</v>
      </c>
      <c r="F87392" s="5">
        <f t="shared" si="2733"/>
        <v>44256.327731481484</v>
      </c>
      <c r="G87392" s="6">
        <f t="shared" si="2734"/>
        <v>0</v>
      </c>
    </row>
    <row r="87393" spans="1:7" x14ac:dyDescent="0.25">
      <c r="A87393">
        <v>400451</v>
      </c>
      <c r="B87393">
        <v>1615</v>
      </c>
      <c r="C87393" s="81">
        <v>44275.206979166673</v>
      </c>
      <c r="D87393">
        <v>10897</v>
      </c>
      <c r="E87393" s="7">
        <v>1200</v>
      </c>
      <c r="F87393" s="5">
        <f t="shared" si="2733"/>
        <v>44105.438530092593</v>
      </c>
      <c r="G87393" s="6">
        <f t="shared" si="2734"/>
        <v>0</v>
      </c>
    </row>
    <row r="87394" spans="1:7" x14ac:dyDescent="0.25">
      <c r="A87394">
        <v>400452</v>
      </c>
      <c r="B87394">
        <v>5493</v>
      </c>
      <c r="C87394" s="81">
        <v>44275.208171296297</v>
      </c>
      <c r="D87394">
        <v>12711</v>
      </c>
      <c r="E87394" s="7">
        <v>1200</v>
      </c>
      <c r="F87394" s="5">
        <f t="shared" si="2733"/>
        <v>43862.756041666667</v>
      </c>
      <c r="G87394" s="6">
        <f t="shared" si="2734"/>
        <v>0</v>
      </c>
    </row>
    <row r="87395" spans="1:7" x14ac:dyDescent="0.25">
      <c r="A87395">
        <v>400454</v>
      </c>
      <c r="B87395">
        <v>5148</v>
      </c>
      <c r="C87395" s="81">
        <v>44275.208344907413</v>
      </c>
      <c r="D87395">
        <v>10803</v>
      </c>
      <c r="E87395" s="7">
        <v>0</v>
      </c>
      <c r="F87395" s="5">
        <f t="shared" si="2733"/>
        <v>44044.362303240741</v>
      </c>
      <c r="G87395" s="6">
        <f t="shared" si="2734"/>
        <v>0</v>
      </c>
    </row>
    <row r="87396" spans="1:7" x14ac:dyDescent="0.25">
      <c r="A87396">
        <v>400460</v>
      </c>
      <c r="B87396">
        <v>11829</v>
      </c>
      <c r="C87396" s="81">
        <v>44275.208402777767</v>
      </c>
      <c r="D87396">
        <v>11437</v>
      </c>
      <c r="E87396" s="7">
        <v>1200</v>
      </c>
      <c r="F87396" s="5">
        <f t="shared" si="2733"/>
        <v>43923.125856481478</v>
      </c>
      <c r="G87396" s="6">
        <f t="shared" si="2734"/>
        <v>0</v>
      </c>
    </row>
    <row r="87397" spans="1:7" x14ac:dyDescent="0.25">
      <c r="A87397">
        <v>400466</v>
      </c>
      <c r="B87397">
        <v>2073</v>
      </c>
      <c r="C87397" s="81">
        <v>44275.208831018521</v>
      </c>
      <c r="D87397">
        <v>13670</v>
      </c>
      <c r="E87397" s="7">
        <v>1200</v>
      </c>
      <c r="F87397" s="5">
        <f t="shared" si="2733"/>
        <v>44014.365486111114</v>
      </c>
      <c r="G87397" s="6">
        <f t="shared" si="2734"/>
        <v>0</v>
      </c>
    </row>
    <row r="87398" spans="1:7" x14ac:dyDescent="0.25">
      <c r="A87398">
        <v>400468</v>
      </c>
      <c r="B87398">
        <v>6507</v>
      </c>
      <c r="C87398" s="81">
        <v>44275.209247685183</v>
      </c>
      <c r="D87398">
        <v>1181</v>
      </c>
      <c r="E87398" s="7">
        <v>1200</v>
      </c>
      <c r="F87398" s="5">
        <f t="shared" si="2733"/>
        <v>43985.458460648151</v>
      </c>
      <c r="G87398" s="6">
        <f t="shared" si="2734"/>
        <v>0</v>
      </c>
    </row>
    <row r="87399" spans="1:7" x14ac:dyDescent="0.25">
      <c r="A87399">
        <v>400470</v>
      </c>
      <c r="B87399">
        <v>1855</v>
      </c>
      <c r="C87399" s="81">
        <v>44275.210057870368</v>
      </c>
      <c r="D87399">
        <v>6558</v>
      </c>
      <c r="E87399" s="7">
        <v>1200</v>
      </c>
      <c r="F87399" s="5">
        <f t="shared" si="2733"/>
        <v>44201.396932870368</v>
      </c>
      <c r="G87399" s="6">
        <f t="shared" si="2734"/>
        <v>0</v>
      </c>
    </row>
    <row r="87400" spans="1:7" x14ac:dyDescent="0.25">
      <c r="A87400">
        <v>400476</v>
      </c>
      <c r="B87400">
        <v>6261</v>
      </c>
      <c r="C87400" s="81">
        <v>44275.214108796303</v>
      </c>
      <c r="D87400">
        <v>7492</v>
      </c>
      <c r="E87400" s="7">
        <v>1200</v>
      </c>
      <c r="F87400" s="5">
        <f t="shared" si="2733"/>
        <v>44256.982638888891</v>
      </c>
      <c r="G87400" s="6">
        <f t="shared" si="2734"/>
        <v>0</v>
      </c>
    </row>
    <row r="87401" spans="1:7" x14ac:dyDescent="0.25">
      <c r="A87401">
        <v>400482</v>
      </c>
      <c r="B87401">
        <v>5594</v>
      </c>
      <c r="C87401" s="81">
        <v>44275.216192129628</v>
      </c>
      <c r="D87401">
        <v>8590</v>
      </c>
      <c r="E87401" s="7">
        <v>0</v>
      </c>
      <c r="F87401" s="5">
        <f t="shared" si="2733"/>
        <v>44136.293263888889</v>
      </c>
      <c r="G87401" s="6">
        <f t="shared" si="2734"/>
        <v>0</v>
      </c>
    </row>
    <row r="87402" spans="1:7" x14ac:dyDescent="0.25">
      <c r="A87402">
        <v>400486</v>
      </c>
      <c r="B87402">
        <v>3505</v>
      </c>
      <c r="C87402" s="81">
        <v>44275.21738425926</v>
      </c>
      <c r="D87402">
        <v>11954</v>
      </c>
      <c r="E87402" s="7">
        <v>0</v>
      </c>
      <c r="F87402" s="5">
        <f t="shared" si="2733"/>
        <v>43922.163784722223</v>
      </c>
      <c r="G87402" s="6">
        <f t="shared" si="2734"/>
        <v>0</v>
      </c>
    </row>
    <row r="87403" spans="1:7" x14ac:dyDescent="0.25">
      <c r="A87403">
        <v>400492</v>
      </c>
      <c r="B87403">
        <v>6268</v>
      </c>
      <c r="C87403" s="81">
        <v>44275.219050925924</v>
      </c>
      <c r="D87403">
        <v>10805</v>
      </c>
      <c r="E87403" s="7">
        <v>1200</v>
      </c>
      <c r="F87403" s="5">
        <f t="shared" si="2733"/>
        <v>44075.547384259262</v>
      </c>
      <c r="G87403" s="6">
        <f t="shared" si="2734"/>
        <v>0</v>
      </c>
    </row>
    <row r="87404" spans="1:7" x14ac:dyDescent="0.25">
      <c r="A87404">
        <v>400493</v>
      </c>
      <c r="B87404">
        <v>2379</v>
      </c>
      <c r="C87404" s="81">
        <v>44275.220462962963</v>
      </c>
      <c r="D87404">
        <v>10755</v>
      </c>
      <c r="E87404" s="7">
        <v>0</v>
      </c>
      <c r="F87404" s="5">
        <f t="shared" si="2733"/>
        <v>44075.211076388892</v>
      </c>
      <c r="G87404" s="6">
        <f t="shared" si="2734"/>
        <v>0</v>
      </c>
    </row>
    <row r="87405" spans="1:7" x14ac:dyDescent="0.25">
      <c r="A87405">
        <v>400500</v>
      </c>
      <c r="B87405">
        <v>2639</v>
      </c>
      <c r="C87405" s="81">
        <v>44275.222118055557</v>
      </c>
      <c r="D87405">
        <v>8530</v>
      </c>
      <c r="E87405" s="7">
        <v>0</v>
      </c>
      <c r="F87405" s="5">
        <f t="shared" si="2733"/>
        <v>44136.910833333335</v>
      </c>
      <c r="G87405" s="6">
        <f t="shared" si="2734"/>
        <v>0</v>
      </c>
    </row>
    <row r="87406" spans="1:7" x14ac:dyDescent="0.25">
      <c r="A87406">
        <v>400504</v>
      </c>
      <c r="B87406">
        <v>10455</v>
      </c>
      <c r="C87406" s="81">
        <v>44275.222997685189</v>
      </c>
      <c r="D87406">
        <v>8662</v>
      </c>
      <c r="E87406" s="7">
        <v>0</v>
      </c>
      <c r="F87406" s="5">
        <f t="shared" si="2733"/>
        <v>44044.306481481479</v>
      </c>
      <c r="G87406" s="6">
        <f t="shared" si="2734"/>
        <v>0</v>
      </c>
    </row>
    <row r="87407" spans="1:7" x14ac:dyDescent="0.25">
      <c r="A87407">
        <v>400505</v>
      </c>
      <c r="B87407">
        <v>12005</v>
      </c>
      <c r="C87407" s="81">
        <v>44275.225590277783</v>
      </c>
      <c r="D87407">
        <v>13758</v>
      </c>
      <c r="E87407" s="7">
        <v>1200</v>
      </c>
      <c r="F87407" s="5">
        <f t="shared" si="2733"/>
        <v>44167.442152777781</v>
      </c>
      <c r="G87407" s="6">
        <f t="shared" si="2734"/>
        <v>0</v>
      </c>
    </row>
    <row r="87408" spans="1:7" x14ac:dyDescent="0.25">
      <c r="A87408">
        <v>400510</v>
      </c>
      <c r="B87408">
        <v>6068</v>
      </c>
      <c r="C87408" s="81">
        <v>44275.230115740742</v>
      </c>
      <c r="D87408">
        <v>13007</v>
      </c>
      <c r="E87408" s="7">
        <v>0</v>
      </c>
      <c r="F87408" s="5">
        <f t="shared" si="2733"/>
        <v>44197.001018518517</v>
      </c>
      <c r="G87408" s="6">
        <f t="shared" si="2734"/>
        <v>0</v>
      </c>
    </row>
    <row r="87409" spans="1:7" x14ac:dyDescent="0.25">
      <c r="A87409">
        <v>400514</v>
      </c>
      <c r="B87409">
        <v>7117</v>
      </c>
      <c r="C87409" s="81">
        <v>44275.232858796298</v>
      </c>
      <c r="D87409">
        <v>10607</v>
      </c>
      <c r="E87409" s="7">
        <v>0</v>
      </c>
      <c r="F87409" s="5">
        <f t="shared" si="2733"/>
        <v>44106.289375</v>
      </c>
      <c r="G87409" s="6">
        <f t="shared" si="2734"/>
        <v>0</v>
      </c>
    </row>
    <row r="87410" spans="1:7" x14ac:dyDescent="0.25">
      <c r="A87410">
        <v>400520</v>
      </c>
      <c r="B87410">
        <v>2884</v>
      </c>
      <c r="C87410" s="81">
        <v>44275.236597222232</v>
      </c>
      <c r="D87410">
        <v>9193</v>
      </c>
      <c r="E87410" s="7">
        <v>1200</v>
      </c>
      <c r="F87410" s="5">
        <f t="shared" si="2733"/>
        <v>43922.429456018515</v>
      </c>
      <c r="G87410" s="6">
        <f t="shared" si="2734"/>
        <v>0</v>
      </c>
    </row>
    <row r="87411" spans="1:7" x14ac:dyDescent="0.25">
      <c r="A87411">
        <v>400524</v>
      </c>
      <c r="B87411">
        <v>1168</v>
      </c>
      <c r="C87411" s="81">
        <v>44275.236712962957</v>
      </c>
      <c r="D87411">
        <v>1897</v>
      </c>
      <c r="E87411" s="7">
        <v>0</v>
      </c>
      <c r="F87411" s="5">
        <f t="shared" si="2733"/>
        <v>44166.034872685188</v>
      </c>
      <c r="G87411" s="6">
        <f t="shared" si="2734"/>
        <v>0</v>
      </c>
    </row>
    <row r="87412" spans="1:7" x14ac:dyDescent="0.25">
      <c r="A87412">
        <v>400529</v>
      </c>
      <c r="B87412">
        <v>356</v>
      </c>
      <c r="C87412" s="81">
        <v>44275.237939814811</v>
      </c>
      <c r="D87412">
        <v>13930</v>
      </c>
      <c r="E87412" s="7">
        <v>1200</v>
      </c>
      <c r="F87412" s="5">
        <f t="shared" si="2733"/>
        <v>44228.165717592594</v>
      </c>
      <c r="G87412" s="6">
        <f t="shared" si="2734"/>
        <v>0</v>
      </c>
    </row>
    <row r="87413" spans="1:7" x14ac:dyDescent="0.25">
      <c r="A87413">
        <v>400536</v>
      </c>
      <c r="B87413">
        <v>5139</v>
      </c>
      <c r="C87413" s="81">
        <v>44275.239155092589</v>
      </c>
      <c r="D87413">
        <v>7697</v>
      </c>
      <c r="E87413" s="7">
        <v>0</v>
      </c>
      <c r="F87413" s="5">
        <f t="shared" si="2733"/>
        <v>44137.145752314813</v>
      </c>
      <c r="G87413" s="6">
        <f t="shared" si="2734"/>
        <v>0</v>
      </c>
    </row>
    <row r="87414" spans="1:7" x14ac:dyDescent="0.25">
      <c r="A87414">
        <v>400542</v>
      </c>
      <c r="B87414">
        <v>4549</v>
      </c>
      <c r="C87414" s="81">
        <v>44275.240046296298</v>
      </c>
      <c r="D87414">
        <v>8662</v>
      </c>
      <c r="E87414" s="7">
        <v>1200</v>
      </c>
      <c r="F87414" s="5">
        <f t="shared" si="2733"/>
        <v>44044.306481481479</v>
      </c>
      <c r="G87414" s="6">
        <f t="shared" si="2734"/>
        <v>0</v>
      </c>
    </row>
    <row r="87415" spans="1:7" x14ac:dyDescent="0.25">
      <c r="A87415">
        <v>400543</v>
      </c>
      <c r="B87415">
        <v>7216</v>
      </c>
      <c r="C87415" s="81">
        <v>44275.241400462961</v>
      </c>
      <c r="D87415">
        <v>1849</v>
      </c>
      <c r="E87415" s="7">
        <v>1200</v>
      </c>
      <c r="F87415" s="5">
        <f t="shared" si="2733"/>
        <v>44013.146064814813</v>
      </c>
      <c r="G87415" s="6">
        <f t="shared" si="2734"/>
        <v>0</v>
      </c>
    </row>
    <row r="87416" spans="1:7" x14ac:dyDescent="0.25">
      <c r="A87416">
        <v>400544</v>
      </c>
      <c r="B87416">
        <v>4644</v>
      </c>
      <c r="C87416" s="81">
        <v>44275.245046296302</v>
      </c>
      <c r="D87416">
        <v>11700</v>
      </c>
      <c r="E87416" s="7">
        <v>0</v>
      </c>
      <c r="F87416" s="5">
        <f t="shared" si="2733"/>
        <v>43833.01934027778</v>
      </c>
      <c r="G87416" s="6">
        <f t="shared" si="2734"/>
        <v>0</v>
      </c>
    </row>
    <row r="87417" spans="1:7" x14ac:dyDescent="0.25">
      <c r="A87417">
        <v>400551</v>
      </c>
      <c r="B87417">
        <v>5592</v>
      </c>
      <c r="C87417" s="81">
        <v>44275.24732638889</v>
      </c>
      <c r="D87417">
        <v>5216</v>
      </c>
      <c r="E87417" s="7">
        <v>1200</v>
      </c>
      <c r="F87417" s="5">
        <f t="shared" si="2733"/>
        <v>44166.069513888891</v>
      </c>
      <c r="G87417" s="6">
        <f t="shared" si="2734"/>
        <v>0</v>
      </c>
    </row>
    <row r="87418" spans="1:7" x14ac:dyDescent="0.25">
      <c r="A87418">
        <v>400553</v>
      </c>
      <c r="B87418">
        <v>3721</v>
      </c>
      <c r="C87418" s="81">
        <v>44275.2496875</v>
      </c>
      <c r="D87418">
        <v>10807</v>
      </c>
      <c r="E87418" s="7">
        <v>1200</v>
      </c>
      <c r="F87418" s="5">
        <f t="shared" si="2733"/>
        <v>43953.841516203705</v>
      </c>
      <c r="G87418" s="6">
        <f t="shared" si="2734"/>
        <v>0</v>
      </c>
    </row>
    <row r="87419" spans="1:7" x14ac:dyDescent="0.25">
      <c r="A87419">
        <v>400559</v>
      </c>
      <c r="B87419">
        <v>10282</v>
      </c>
      <c r="C87419" s="81">
        <v>44275.249861111108</v>
      </c>
      <c r="D87419">
        <v>13562</v>
      </c>
      <c r="E87419" s="7">
        <v>1200</v>
      </c>
      <c r="F87419" s="5">
        <f t="shared" si="2733"/>
        <v>44197.921203703707</v>
      </c>
      <c r="G87419" s="6">
        <f t="shared" si="2734"/>
        <v>0</v>
      </c>
    </row>
    <row r="87420" spans="1:7" x14ac:dyDescent="0.25">
      <c r="A87420">
        <v>400563</v>
      </c>
      <c r="B87420">
        <v>3137</v>
      </c>
      <c r="C87420" s="81">
        <v>44275.250231481477</v>
      </c>
      <c r="D87420">
        <v>831</v>
      </c>
      <c r="E87420" s="7">
        <v>1200</v>
      </c>
      <c r="F87420" s="5">
        <f t="shared" si="2733"/>
        <v>43952.334629629629</v>
      </c>
      <c r="G87420" s="6">
        <f t="shared" si="2734"/>
        <v>0</v>
      </c>
    </row>
    <row r="87421" spans="1:7" x14ac:dyDescent="0.25">
      <c r="A87421">
        <v>400568</v>
      </c>
      <c r="B87421">
        <v>9733</v>
      </c>
      <c r="C87421" s="81">
        <v>44275.251030092593</v>
      </c>
      <c r="D87421">
        <v>6025</v>
      </c>
      <c r="E87421" s="7">
        <v>1200</v>
      </c>
      <c r="F87421" s="5">
        <f t="shared" si="2733"/>
        <v>44136.587361111109</v>
      </c>
      <c r="G87421" s="6">
        <f t="shared" si="2734"/>
        <v>0</v>
      </c>
    </row>
    <row r="87422" spans="1:7" x14ac:dyDescent="0.25">
      <c r="A87422">
        <v>400574</v>
      </c>
      <c r="B87422">
        <v>13123</v>
      </c>
      <c r="C87422" s="81">
        <v>44275.25403935185</v>
      </c>
      <c r="D87422">
        <v>4808</v>
      </c>
      <c r="E87422" s="7">
        <v>0</v>
      </c>
      <c r="F87422" s="5">
        <f t="shared" si="2733"/>
        <v>43835.220995370371</v>
      </c>
      <c r="G87422" s="6">
        <f t="shared" si="2734"/>
        <v>0</v>
      </c>
    </row>
    <row r="87423" spans="1:7" x14ac:dyDescent="0.25">
      <c r="A87423">
        <v>400581</v>
      </c>
      <c r="B87423">
        <v>2005</v>
      </c>
      <c r="C87423" s="81">
        <v>44275.25476851852</v>
      </c>
      <c r="D87423">
        <v>3850</v>
      </c>
      <c r="E87423" s="7">
        <v>0</v>
      </c>
      <c r="F87423" s="5">
        <f t="shared" si="2733"/>
        <v>44044.450995370367</v>
      </c>
      <c r="G87423" s="6">
        <f t="shared" si="2734"/>
        <v>0</v>
      </c>
    </row>
    <row r="87424" spans="1:7" x14ac:dyDescent="0.25">
      <c r="A87424">
        <v>400583</v>
      </c>
      <c r="B87424">
        <v>5137</v>
      </c>
      <c r="C87424" s="81">
        <v>44275.257777777777</v>
      </c>
      <c r="D87424">
        <v>12884</v>
      </c>
      <c r="E87424" s="7">
        <v>1200</v>
      </c>
      <c r="F87424" s="5">
        <f t="shared" si="2733"/>
        <v>44197.188854166663</v>
      </c>
      <c r="G87424" s="6">
        <f t="shared" si="2734"/>
        <v>0</v>
      </c>
    </row>
    <row r="87425" spans="1:7" x14ac:dyDescent="0.25">
      <c r="A87425">
        <v>400585</v>
      </c>
      <c r="B87425">
        <v>2537</v>
      </c>
      <c r="C87425" s="81">
        <v>44275.26221064815</v>
      </c>
      <c r="D87425">
        <v>1181</v>
      </c>
      <c r="E87425" s="7">
        <v>0</v>
      </c>
      <c r="F87425" s="5">
        <f t="shared" si="2733"/>
        <v>43985.458460648151</v>
      </c>
      <c r="G87425" s="6">
        <f t="shared" si="2734"/>
        <v>0</v>
      </c>
    </row>
    <row r="87426" spans="1:7" x14ac:dyDescent="0.25">
      <c r="A87426">
        <v>400592</v>
      </c>
      <c r="B87426">
        <v>1188</v>
      </c>
      <c r="C87426" s="81">
        <v>44275.265416666669</v>
      </c>
      <c r="D87426">
        <v>6403</v>
      </c>
      <c r="E87426" s="7">
        <v>1200</v>
      </c>
      <c r="F87426" s="5">
        <f t="shared" ref="F87426:F87489" si="2735">VLOOKUP(D87426,J:K,2,0)</f>
        <v>43922.923217592594</v>
      </c>
      <c r="G87426" s="6">
        <f t="shared" si="2734"/>
        <v>0</v>
      </c>
    </row>
    <row r="87427" spans="1:7" x14ac:dyDescent="0.25">
      <c r="A87427">
        <v>400598</v>
      </c>
      <c r="B87427">
        <v>1423</v>
      </c>
      <c r="C87427" s="81">
        <v>44275.276493055557</v>
      </c>
      <c r="D87427">
        <v>940</v>
      </c>
      <c r="E87427" s="7">
        <v>0</v>
      </c>
      <c r="F87427" s="5">
        <f t="shared" si="2735"/>
        <v>44198.597974537035</v>
      </c>
      <c r="G87427" s="6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81">
        <v>44275.276759259257</v>
      </c>
      <c r="D87428">
        <v>10807</v>
      </c>
      <c r="E87428" s="7">
        <v>1200</v>
      </c>
      <c r="F87428" s="5">
        <f t="shared" si="2735"/>
        <v>43953.841516203705</v>
      </c>
      <c r="G87428" s="6">
        <f t="shared" si="2736"/>
        <v>0</v>
      </c>
    </row>
    <row r="87429" spans="1:7" x14ac:dyDescent="0.25">
      <c r="A87429">
        <v>400609</v>
      </c>
      <c r="B87429">
        <v>6744</v>
      </c>
      <c r="C87429" s="81">
        <v>44275.277118055557</v>
      </c>
      <c r="D87429">
        <v>638</v>
      </c>
      <c r="E87429" s="7">
        <v>1200</v>
      </c>
      <c r="F87429" s="5">
        <f t="shared" si="2735"/>
        <v>44166.575787037036</v>
      </c>
      <c r="G87429" s="6">
        <f t="shared" si="2736"/>
        <v>0</v>
      </c>
    </row>
    <row r="87430" spans="1:7" x14ac:dyDescent="0.25">
      <c r="A87430">
        <v>400616</v>
      </c>
      <c r="B87430">
        <v>7654</v>
      </c>
      <c r="C87430" s="81">
        <v>44275.280393518522</v>
      </c>
      <c r="D87430">
        <v>4947</v>
      </c>
      <c r="E87430" s="7">
        <v>0</v>
      </c>
      <c r="F87430" s="5">
        <f t="shared" si="2735"/>
        <v>43983.628136574072</v>
      </c>
      <c r="G87430" s="6">
        <f t="shared" si="2736"/>
        <v>0</v>
      </c>
    </row>
    <row r="87431" spans="1:7" x14ac:dyDescent="0.25">
      <c r="A87431">
        <v>400617</v>
      </c>
      <c r="B87431">
        <v>4228</v>
      </c>
      <c r="C87431" s="81">
        <v>44275.293287037042</v>
      </c>
      <c r="D87431">
        <v>2428</v>
      </c>
      <c r="E87431" s="7">
        <v>0</v>
      </c>
      <c r="F87431" s="5">
        <f t="shared" si="2735"/>
        <v>44137.493807870371</v>
      </c>
      <c r="G87431" s="6">
        <f t="shared" si="2736"/>
        <v>0</v>
      </c>
    </row>
    <row r="87432" spans="1:7" x14ac:dyDescent="0.25">
      <c r="A87432">
        <v>400623</v>
      </c>
      <c r="B87432">
        <v>3484</v>
      </c>
      <c r="C87432" s="81">
        <v>44275.293634259258</v>
      </c>
      <c r="D87432">
        <v>13562</v>
      </c>
      <c r="E87432" s="7">
        <v>960</v>
      </c>
      <c r="F87432" s="5">
        <f t="shared" si="2735"/>
        <v>44197.921203703707</v>
      </c>
      <c r="G87432" s="6">
        <f t="shared" si="2736"/>
        <v>0</v>
      </c>
    </row>
    <row r="87433" spans="1:7" x14ac:dyDescent="0.25">
      <c r="A87433">
        <v>400629</v>
      </c>
      <c r="B87433">
        <v>10133</v>
      </c>
      <c r="C87433" s="81">
        <v>44275.293981481482</v>
      </c>
      <c r="D87433">
        <v>11388</v>
      </c>
      <c r="E87433" s="7">
        <v>0</v>
      </c>
      <c r="F87433" s="5">
        <f t="shared" si="2735"/>
        <v>44136.667048611111</v>
      </c>
      <c r="G87433" s="6">
        <f t="shared" si="2736"/>
        <v>0</v>
      </c>
    </row>
    <row r="87434" spans="1:7" x14ac:dyDescent="0.25">
      <c r="A87434">
        <v>400632</v>
      </c>
      <c r="B87434">
        <v>11238</v>
      </c>
      <c r="C87434" s="81">
        <v>44275.296666666669</v>
      </c>
      <c r="D87434">
        <v>10755</v>
      </c>
      <c r="E87434" s="7">
        <v>0</v>
      </c>
      <c r="F87434" s="5">
        <f t="shared" si="2735"/>
        <v>44075.211076388892</v>
      </c>
      <c r="G87434" s="6">
        <f t="shared" si="2736"/>
        <v>0</v>
      </c>
    </row>
    <row r="87435" spans="1:7" x14ac:dyDescent="0.25">
      <c r="A87435">
        <v>400633</v>
      </c>
      <c r="B87435">
        <v>3679</v>
      </c>
      <c r="C87435" s="81">
        <v>44275.297222222223</v>
      </c>
      <c r="D87435">
        <v>11864</v>
      </c>
      <c r="E87435" s="7">
        <v>1200</v>
      </c>
      <c r="F87435" s="5">
        <f t="shared" si="2735"/>
        <v>44200.542662037034</v>
      </c>
      <c r="G87435" s="6">
        <f t="shared" si="2736"/>
        <v>0</v>
      </c>
    </row>
    <row r="87436" spans="1:7" x14ac:dyDescent="0.25">
      <c r="A87436">
        <v>400640</v>
      </c>
      <c r="B87436">
        <v>446</v>
      </c>
      <c r="C87436" s="81">
        <v>44275.298460648148</v>
      </c>
      <c r="D87436">
        <v>2688</v>
      </c>
      <c r="E87436" s="7">
        <v>0</v>
      </c>
      <c r="F87436" s="5">
        <f t="shared" si="2735"/>
        <v>44015.97284722222</v>
      </c>
      <c r="G87436" s="6">
        <f t="shared" si="2736"/>
        <v>0</v>
      </c>
    </row>
    <row r="87437" spans="1:7" x14ac:dyDescent="0.25">
      <c r="A87437">
        <v>400647</v>
      </c>
      <c r="B87437">
        <v>4686</v>
      </c>
      <c r="C87437" s="81">
        <v>44275.299756944441</v>
      </c>
      <c r="D87437">
        <v>264</v>
      </c>
      <c r="E87437" s="7">
        <v>1200</v>
      </c>
      <c r="F87437" s="5">
        <f t="shared" si="2735"/>
        <v>44045.331446759257</v>
      </c>
      <c r="G87437" s="6">
        <f t="shared" si="2736"/>
        <v>0</v>
      </c>
    </row>
    <row r="87438" spans="1:7" x14ac:dyDescent="0.25">
      <c r="A87438">
        <v>400649</v>
      </c>
      <c r="B87438">
        <v>3137</v>
      </c>
      <c r="C87438" s="81">
        <v>44275.299826388888</v>
      </c>
      <c r="D87438">
        <v>4972</v>
      </c>
      <c r="E87438" s="7">
        <v>1200</v>
      </c>
      <c r="F87438" s="5">
        <f t="shared" si="2735"/>
        <v>43952.029305555552</v>
      </c>
      <c r="G87438" s="6">
        <f t="shared" si="2736"/>
        <v>0</v>
      </c>
    </row>
    <row r="87439" spans="1:7" x14ac:dyDescent="0.25">
      <c r="A87439">
        <v>400654</v>
      </c>
      <c r="B87439">
        <v>10414</v>
      </c>
      <c r="C87439" s="81">
        <v>44275.301921296297</v>
      </c>
      <c r="D87439">
        <v>2271</v>
      </c>
      <c r="E87439" s="7">
        <v>1200</v>
      </c>
      <c r="F87439" s="5">
        <f t="shared" si="2735"/>
        <v>43922.063993055555</v>
      </c>
      <c r="G87439" s="6">
        <f t="shared" si="2736"/>
        <v>0</v>
      </c>
    </row>
    <row r="87440" spans="1:7" x14ac:dyDescent="0.25">
      <c r="A87440">
        <v>400658</v>
      </c>
      <c r="B87440">
        <v>9642</v>
      </c>
      <c r="C87440" s="81">
        <v>44275.302002314813</v>
      </c>
      <c r="D87440">
        <v>963</v>
      </c>
      <c r="E87440" s="7">
        <v>1200</v>
      </c>
      <c r="F87440" s="5">
        <f t="shared" si="2735"/>
        <v>44044.170370370368</v>
      </c>
      <c r="G87440" s="6">
        <f t="shared" si="2736"/>
        <v>0</v>
      </c>
    </row>
    <row r="87441" spans="1:7" x14ac:dyDescent="0.25">
      <c r="A87441">
        <v>400668</v>
      </c>
      <c r="B87441">
        <v>1744</v>
      </c>
      <c r="C87441" s="81">
        <v>44275.308587962973</v>
      </c>
      <c r="D87441">
        <v>13817</v>
      </c>
      <c r="E87441" s="7">
        <v>960</v>
      </c>
      <c r="F87441" s="5">
        <f t="shared" si="2735"/>
        <v>43891.131111111114</v>
      </c>
      <c r="G87441" s="6">
        <f t="shared" si="2736"/>
        <v>0</v>
      </c>
    </row>
    <row r="87442" spans="1:7" x14ac:dyDescent="0.25">
      <c r="A87442">
        <v>400670</v>
      </c>
      <c r="B87442">
        <v>10629</v>
      </c>
      <c r="C87442" s="81">
        <v>44275.309895833343</v>
      </c>
      <c r="D87442">
        <v>291</v>
      </c>
      <c r="E87442" s="7">
        <v>1200</v>
      </c>
      <c r="F87442" s="5">
        <f t="shared" si="2735"/>
        <v>44197.072800925926</v>
      </c>
      <c r="G87442" s="6">
        <f t="shared" si="2736"/>
        <v>0</v>
      </c>
    </row>
    <row r="87443" spans="1:7" x14ac:dyDescent="0.25">
      <c r="A87443">
        <v>400672</v>
      </c>
      <c r="B87443">
        <v>478</v>
      </c>
      <c r="C87443" s="81">
        <v>44275.317858796298</v>
      </c>
      <c r="D87443">
        <v>7697</v>
      </c>
      <c r="E87443" s="7">
        <v>1200</v>
      </c>
      <c r="F87443" s="5">
        <f t="shared" si="2735"/>
        <v>44137.145752314813</v>
      </c>
      <c r="G87443" s="6">
        <f t="shared" si="2736"/>
        <v>0</v>
      </c>
    </row>
    <row r="87444" spans="1:7" x14ac:dyDescent="0.25">
      <c r="A87444">
        <v>400678</v>
      </c>
      <c r="B87444">
        <v>9455</v>
      </c>
      <c r="C87444" s="81">
        <v>44275.318692129629</v>
      </c>
      <c r="D87444">
        <v>5701</v>
      </c>
      <c r="E87444" s="7">
        <v>1200</v>
      </c>
      <c r="F87444" s="5">
        <f t="shared" si="2735"/>
        <v>44166.401678240742</v>
      </c>
      <c r="G87444" s="6">
        <f t="shared" si="2736"/>
        <v>0</v>
      </c>
    </row>
    <row r="87445" spans="1:7" x14ac:dyDescent="0.25">
      <c r="A87445">
        <v>400685</v>
      </c>
      <c r="B87445">
        <v>5448</v>
      </c>
      <c r="C87445" s="81">
        <v>44275.319386574083</v>
      </c>
      <c r="D87445">
        <v>10347</v>
      </c>
      <c r="E87445" s="7">
        <v>1200</v>
      </c>
      <c r="F87445" s="5">
        <f t="shared" si="2735"/>
        <v>44076.1249537037</v>
      </c>
      <c r="G87445" s="6">
        <f t="shared" si="2736"/>
        <v>0</v>
      </c>
    </row>
    <row r="87446" spans="1:7" x14ac:dyDescent="0.25">
      <c r="A87446">
        <v>400686</v>
      </c>
      <c r="B87446">
        <v>11952</v>
      </c>
      <c r="C87446" s="81">
        <v>44275.322546296287</v>
      </c>
      <c r="D87446">
        <v>6351</v>
      </c>
      <c r="E87446" s="7">
        <v>1200</v>
      </c>
      <c r="F87446" s="5">
        <f t="shared" si="2735"/>
        <v>44045.819884259261</v>
      </c>
      <c r="G87446" s="6">
        <f t="shared" si="2736"/>
        <v>0</v>
      </c>
    </row>
    <row r="87447" spans="1:7" x14ac:dyDescent="0.25">
      <c r="A87447">
        <v>400690</v>
      </c>
      <c r="B87447">
        <v>828</v>
      </c>
      <c r="C87447" s="81">
        <v>44275.324884259258</v>
      </c>
      <c r="D87447">
        <v>11749</v>
      </c>
      <c r="E87447" s="7">
        <v>0</v>
      </c>
      <c r="F87447" s="5">
        <f t="shared" si="2735"/>
        <v>44166.349050925928</v>
      </c>
      <c r="G87447" s="6">
        <f t="shared" si="2736"/>
        <v>0</v>
      </c>
    </row>
    <row r="87448" spans="1:7" x14ac:dyDescent="0.25">
      <c r="A87448">
        <v>400692</v>
      </c>
      <c r="B87448">
        <v>8693</v>
      </c>
      <c r="C87448" s="81">
        <v>44275.32675925926</v>
      </c>
      <c r="D87448">
        <v>6403</v>
      </c>
      <c r="E87448" s="7">
        <v>0</v>
      </c>
      <c r="F87448" s="5">
        <f t="shared" si="2735"/>
        <v>43922.923217592594</v>
      </c>
      <c r="G87448" s="6">
        <f t="shared" si="2736"/>
        <v>0</v>
      </c>
    </row>
    <row r="87449" spans="1:7" x14ac:dyDescent="0.25">
      <c r="A87449">
        <v>400698</v>
      </c>
      <c r="B87449">
        <v>10331</v>
      </c>
      <c r="C87449" s="81">
        <v>44275.330196759263</v>
      </c>
      <c r="D87449">
        <v>140</v>
      </c>
      <c r="E87449" s="7">
        <v>0</v>
      </c>
      <c r="F87449" s="5">
        <f t="shared" si="2735"/>
        <v>44228.372673611113</v>
      </c>
      <c r="G87449" s="6">
        <f t="shared" si="2736"/>
        <v>0</v>
      </c>
    </row>
    <row r="87450" spans="1:7" x14ac:dyDescent="0.25">
      <c r="A87450">
        <v>400704</v>
      </c>
      <c r="B87450">
        <v>446</v>
      </c>
      <c r="C87450" s="81">
        <v>44275.331400462957</v>
      </c>
      <c r="D87450">
        <v>2167</v>
      </c>
      <c r="E87450" s="7">
        <v>1200</v>
      </c>
      <c r="F87450" s="5">
        <f t="shared" si="2735"/>
        <v>43983.320763888885</v>
      </c>
      <c r="G87450" s="6">
        <f t="shared" si="2736"/>
        <v>0</v>
      </c>
    </row>
    <row r="87451" spans="1:7" x14ac:dyDescent="0.25">
      <c r="A87451">
        <v>400707</v>
      </c>
      <c r="B87451">
        <v>4549</v>
      </c>
      <c r="C87451" s="81">
        <v>44275.33148148148</v>
      </c>
      <c r="D87451">
        <v>1670</v>
      </c>
      <c r="E87451" s="7">
        <v>1200</v>
      </c>
      <c r="F87451" s="5">
        <f t="shared" si="2735"/>
        <v>43952.049432870372</v>
      </c>
      <c r="G87451" s="6">
        <f t="shared" si="2736"/>
        <v>0</v>
      </c>
    </row>
    <row r="87452" spans="1:7" x14ac:dyDescent="0.25">
      <c r="A87452">
        <v>400713</v>
      </c>
      <c r="B87452">
        <v>3066</v>
      </c>
      <c r="C87452" s="81">
        <v>44275.335659722223</v>
      </c>
      <c r="D87452">
        <v>6351</v>
      </c>
      <c r="E87452" s="7">
        <v>1200</v>
      </c>
      <c r="F87452" s="5">
        <f t="shared" si="2735"/>
        <v>44045.819884259261</v>
      </c>
      <c r="G87452" s="6">
        <f t="shared" si="2736"/>
        <v>0</v>
      </c>
    </row>
    <row r="87453" spans="1:7" x14ac:dyDescent="0.25">
      <c r="A87453">
        <v>400719</v>
      </c>
      <c r="B87453">
        <v>3989</v>
      </c>
      <c r="C87453" s="81">
        <v>44275.336284722223</v>
      </c>
      <c r="D87453">
        <v>13670</v>
      </c>
      <c r="E87453" s="7">
        <v>1200</v>
      </c>
      <c r="F87453" s="5">
        <f t="shared" si="2735"/>
        <v>44014.365486111114</v>
      </c>
      <c r="G87453" s="6">
        <f t="shared" si="2736"/>
        <v>0</v>
      </c>
    </row>
    <row r="87454" spans="1:7" x14ac:dyDescent="0.25">
      <c r="A87454">
        <v>400720</v>
      </c>
      <c r="B87454">
        <v>6877</v>
      </c>
      <c r="C87454" s="81">
        <v>44275.337650462963</v>
      </c>
      <c r="D87454">
        <v>6946</v>
      </c>
      <c r="E87454" s="7">
        <v>960</v>
      </c>
      <c r="F87454" s="5">
        <f t="shared" si="2735"/>
        <v>44197.497488425928</v>
      </c>
      <c r="G87454" s="6">
        <f t="shared" si="2736"/>
        <v>0</v>
      </c>
    </row>
    <row r="87455" spans="1:7" x14ac:dyDescent="0.25">
      <c r="A87455">
        <v>400727</v>
      </c>
      <c r="B87455">
        <v>4765</v>
      </c>
      <c r="C87455" s="81">
        <v>44275.339375000003</v>
      </c>
      <c r="D87455">
        <v>11696</v>
      </c>
      <c r="E87455" s="7">
        <v>1200</v>
      </c>
      <c r="F87455" s="5">
        <f t="shared" si="2735"/>
        <v>44136.688506944447</v>
      </c>
      <c r="G87455" s="6">
        <f t="shared" si="2736"/>
        <v>0</v>
      </c>
    </row>
    <row r="87456" spans="1:7" x14ac:dyDescent="0.25">
      <c r="A87456">
        <v>400736</v>
      </c>
      <c r="B87456">
        <v>682</v>
      </c>
      <c r="C87456" s="81">
        <v>44275.339988425927</v>
      </c>
      <c r="D87456">
        <v>6204</v>
      </c>
      <c r="E87456" s="7">
        <v>1200</v>
      </c>
      <c r="F87456" s="5">
        <f t="shared" si="2735"/>
        <v>43983.43540509259</v>
      </c>
      <c r="G87456" s="6">
        <f t="shared" si="2736"/>
        <v>0</v>
      </c>
    </row>
    <row r="87457" spans="1:7" x14ac:dyDescent="0.25">
      <c r="A87457">
        <v>400743</v>
      </c>
      <c r="B87457">
        <v>4898</v>
      </c>
      <c r="C87457" s="81">
        <v>44275.347893518519</v>
      </c>
      <c r="D87457">
        <v>10803</v>
      </c>
      <c r="E87457" s="7">
        <v>0</v>
      </c>
      <c r="F87457" s="5">
        <f t="shared" si="2735"/>
        <v>44044.362303240741</v>
      </c>
      <c r="G87457" s="6">
        <f t="shared" si="2736"/>
        <v>0</v>
      </c>
    </row>
    <row r="87458" spans="1:7" x14ac:dyDescent="0.25">
      <c r="A87458">
        <v>400747</v>
      </c>
      <c r="B87458">
        <v>8209</v>
      </c>
      <c r="C87458" s="81">
        <v>44275.348553240743</v>
      </c>
      <c r="D87458">
        <v>3788</v>
      </c>
      <c r="E87458" s="7">
        <v>0</v>
      </c>
      <c r="F87458" s="5">
        <f t="shared" si="2735"/>
        <v>44075.480567129627</v>
      </c>
      <c r="G87458" s="6">
        <f t="shared" si="2736"/>
        <v>0</v>
      </c>
    </row>
    <row r="87459" spans="1:7" x14ac:dyDescent="0.25">
      <c r="A87459">
        <v>400749</v>
      </c>
      <c r="B87459">
        <v>1808</v>
      </c>
      <c r="C87459" s="81">
        <v>44275.356099537043</v>
      </c>
      <c r="D87459">
        <v>6558</v>
      </c>
      <c r="E87459" s="7">
        <v>0</v>
      </c>
      <c r="F87459" s="5">
        <f t="shared" si="2735"/>
        <v>44201.396932870368</v>
      </c>
      <c r="G87459" s="6">
        <f t="shared" si="2736"/>
        <v>0</v>
      </c>
    </row>
    <row r="87460" spans="1:7" x14ac:dyDescent="0.25">
      <c r="A87460">
        <v>400751</v>
      </c>
      <c r="B87460">
        <v>463</v>
      </c>
      <c r="C87460" s="81">
        <v>44275.359189814822</v>
      </c>
      <c r="D87460">
        <v>1181</v>
      </c>
      <c r="E87460" s="7">
        <v>1200</v>
      </c>
      <c r="F87460" s="5">
        <f t="shared" si="2735"/>
        <v>43985.458460648151</v>
      </c>
      <c r="G87460" s="6">
        <f t="shared" si="2736"/>
        <v>0</v>
      </c>
    </row>
    <row r="87461" spans="1:7" x14ac:dyDescent="0.25">
      <c r="A87461">
        <v>400757</v>
      </c>
      <c r="B87461">
        <v>10443</v>
      </c>
      <c r="C87461" s="81">
        <v>44275.363877314812</v>
      </c>
      <c r="D87461">
        <v>6470</v>
      </c>
      <c r="E87461" s="7">
        <v>1200</v>
      </c>
      <c r="F87461" s="5">
        <f t="shared" si="2735"/>
        <v>44075.470451388886</v>
      </c>
      <c r="G87461" s="6">
        <f t="shared" si="2736"/>
        <v>0</v>
      </c>
    </row>
    <row r="87462" spans="1:7" x14ac:dyDescent="0.25">
      <c r="A87462">
        <v>400759</v>
      </c>
      <c r="B87462">
        <v>11167</v>
      </c>
      <c r="C87462" s="81">
        <v>44275.364305555559</v>
      </c>
      <c r="D87462">
        <v>831</v>
      </c>
      <c r="E87462" s="7">
        <v>1200</v>
      </c>
      <c r="F87462" s="5">
        <f t="shared" si="2735"/>
        <v>43952.334629629629</v>
      </c>
      <c r="G87462" s="6">
        <f t="shared" si="2736"/>
        <v>0</v>
      </c>
    </row>
    <row r="87463" spans="1:7" x14ac:dyDescent="0.25">
      <c r="A87463">
        <v>400762</v>
      </c>
      <c r="B87463">
        <v>6710</v>
      </c>
      <c r="C87463" s="81">
        <v>44275.364351851851</v>
      </c>
      <c r="D87463">
        <v>552</v>
      </c>
      <c r="E87463" s="7">
        <v>0</v>
      </c>
      <c r="F87463" s="5">
        <f t="shared" si="2735"/>
        <v>44137.753993055558</v>
      </c>
      <c r="G87463" s="6">
        <f t="shared" si="2736"/>
        <v>0</v>
      </c>
    </row>
    <row r="87464" spans="1:7" x14ac:dyDescent="0.25">
      <c r="A87464">
        <v>400766</v>
      </c>
      <c r="B87464">
        <v>2325</v>
      </c>
      <c r="C87464" s="81">
        <v>44275.364386574067</v>
      </c>
      <c r="D87464">
        <v>1849</v>
      </c>
      <c r="E87464" s="7">
        <v>1200</v>
      </c>
      <c r="F87464" s="5">
        <f t="shared" si="2735"/>
        <v>44013.146064814813</v>
      </c>
      <c r="G87464" s="6">
        <f t="shared" si="2736"/>
        <v>0</v>
      </c>
    </row>
    <row r="87465" spans="1:7" x14ac:dyDescent="0.25">
      <c r="A87465">
        <v>400768</v>
      </c>
      <c r="B87465">
        <v>2325</v>
      </c>
      <c r="C87465" s="81">
        <v>44275.364641203712</v>
      </c>
      <c r="D87465">
        <v>6351</v>
      </c>
      <c r="E87465" s="7">
        <v>1200</v>
      </c>
      <c r="F87465" s="5">
        <f t="shared" si="2735"/>
        <v>44045.819884259261</v>
      </c>
      <c r="G87465" s="6">
        <f t="shared" si="2736"/>
        <v>0</v>
      </c>
    </row>
    <row r="87466" spans="1:7" x14ac:dyDescent="0.25">
      <c r="A87466">
        <v>400775</v>
      </c>
      <c r="B87466">
        <v>6166</v>
      </c>
      <c r="C87466" s="81">
        <v>44275.365023148152</v>
      </c>
      <c r="D87466">
        <v>13817</v>
      </c>
      <c r="E87466" s="7">
        <v>1200</v>
      </c>
      <c r="F87466" s="5">
        <f t="shared" si="2735"/>
        <v>43891.131111111114</v>
      </c>
      <c r="G87466" s="6">
        <f t="shared" si="2736"/>
        <v>0</v>
      </c>
    </row>
    <row r="87467" spans="1:7" x14ac:dyDescent="0.25">
      <c r="A87467">
        <v>400776</v>
      </c>
      <c r="B87467">
        <v>1695</v>
      </c>
      <c r="C87467" s="81">
        <v>44275.366527777784</v>
      </c>
      <c r="D87467">
        <v>7352</v>
      </c>
      <c r="E87467" s="7">
        <v>1200</v>
      </c>
      <c r="F87467" s="5">
        <f t="shared" si="2735"/>
        <v>44256.603113425925</v>
      </c>
      <c r="G87467" s="6">
        <f t="shared" si="2736"/>
        <v>0</v>
      </c>
    </row>
    <row r="87468" spans="1:7" x14ac:dyDescent="0.25">
      <c r="A87468">
        <v>400779</v>
      </c>
      <c r="B87468">
        <v>3709</v>
      </c>
      <c r="C87468" s="81">
        <v>44275.377696759257</v>
      </c>
      <c r="D87468">
        <v>12809</v>
      </c>
      <c r="E87468" s="7">
        <v>1200</v>
      </c>
      <c r="F87468" s="5">
        <f t="shared" si="2735"/>
        <v>44197.246342592596</v>
      </c>
      <c r="G87468" s="6">
        <f t="shared" si="2736"/>
        <v>0</v>
      </c>
    </row>
    <row r="87469" spans="1:7" x14ac:dyDescent="0.25">
      <c r="A87469">
        <v>400784</v>
      </c>
      <c r="B87469">
        <v>10525</v>
      </c>
      <c r="C87469" s="81">
        <v>44275.379467592589</v>
      </c>
      <c r="D87469">
        <v>8530</v>
      </c>
      <c r="E87469" s="7">
        <v>1200</v>
      </c>
      <c r="F87469" s="5">
        <f t="shared" si="2735"/>
        <v>44136.910833333335</v>
      </c>
      <c r="G87469" s="6">
        <f t="shared" si="2736"/>
        <v>0</v>
      </c>
    </row>
    <row r="87470" spans="1:7" x14ac:dyDescent="0.25">
      <c r="A87470">
        <v>400787</v>
      </c>
      <c r="B87470">
        <v>3187</v>
      </c>
      <c r="C87470" s="81">
        <v>44275.381249999999</v>
      </c>
      <c r="D87470">
        <v>2780</v>
      </c>
      <c r="E87470" s="7">
        <v>0</v>
      </c>
      <c r="F87470" s="5">
        <f t="shared" si="2735"/>
        <v>44044.350624999999</v>
      </c>
      <c r="G87470" s="6">
        <f t="shared" si="2736"/>
        <v>0</v>
      </c>
    </row>
    <row r="87471" spans="1:7" x14ac:dyDescent="0.25">
      <c r="A87471">
        <v>400794</v>
      </c>
      <c r="B87471">
        <v>11892</v>
      </c>
      <c r="C87471" s="81">
        <v>44275.384502314817</v>
      </c>
      <c r="D87471">
        <v>11664</v>
      </c>
      <c r="E87471" s="7">
        <v>1200</v>
      </c>
      <c r="F87471" s="5">
        <f t="shared" si="2735"/>
        <v>44105.660173611112</v>
      </c>
      <c r="G87471" s="6">
        <f t="shared" si="2736"/>
        <v>0</v>
      </c>
    </row>
    <row r="87472" spans="1:7" x14ac:dyDescent="0.25">
      <c r="A87472">
        <v>400800</v>
      </c>
      <c r="B87472">
        <v>2325</v>
      </c>
      <c r="C87472" s="81">
        <v>44275.390196759261</v>
      </c>
      <c r="D87472">
        <v>12809</v>
      </c>
      <c r="E87472" s="7">
        <v>1200</v>
      </c>
      <c r="F87472" s="5">
        <f t="shared" si="2735"/>
        <v>44197.246342592596</v>
      </c>
      <c r="G87472" s="6">
        <f t="shared" si="2736"/>
        <v>0</v>
      </c>
    </row>
    <row r="87473" spans="1:7" x14ac:dyDescent="0.25">
      <c r="A87473">
        <v>400807</v>
      </c>
      <c r="B87473">
        <v>1485</v>
      </c>
      <c r="C87473" s="81">
        <v>44275.395219907397</v>
      </c>
      <c r="D87473">
        <v>8345</v>
      </c>
      <c r="E87473" s="7">
        <v>1200</v>
      </c>
      <c r="F87473" s="5">
        <f t="shared" si="2735"/>
        <v>44136.537280092591</v>
      </c>
      <c r="G87473" s="6">
        <f t="shared" si="2736"/>
        <v>0</v>
      </c>
    </row>
    <row r="87474" spans="1:7" x14ac:dyDescent="0.25">
      <c r="A87474">
        <v>400812</v>
      </c>
      <c r="B87474">
        <v>4286</v>
      </c>
      <c r="C87474" s="81">
        <v>44275.39640046296</v>
      </c>
      <c r="D87474">
        <v>13812</v>
      </c>
      <c r="E87474" s="7">
        <v>1200</v>
      </c>
      <c r="F87474" s="5">
        <f t="shared" si="2735"/>
        <v>44105.466736111113</v>
      </c>
      <c r="G87474" s="6">
        <f t="shared" si="2736"/>
        <v>0</v>
      </c>
    </row>
    <row r="87475" spans="1:7" x14ac:dyDescent="0.25">
      <c r="A87475">
        <v>400813</v>
      </c>
      <c r="B87475">
        <v>11345</v>
      </c>
      <c r="C87475" s="81">
        <v>44275.397557870368</v>
      </c>
      <c r="D87475">
        <v>12036</v>
      </c>
      <c r="E87475" s="7">
        <v>1200</v>
      </c>
      <c r="F87475" s="5">
        <f t="shared" si="2735"/>
        <v>44105.626203703701</v>
      </c>
      <c r="G87475" s="6">
        <f t="shared" si="2736"/>
        <v>0</v>
      </c>
    </row>
    <row r="87476" spans="1:7" x14ac:dyDescent="0.25">
      <c r="A87476">
        <v>400814</v>
      </c>
      <c r="B87476">
        <v>2291</v>
      </c>
      <c r="C87476" s="81">
        <v>44275.398611111108</v>
      </c>
      <c r="D87476">
        <v>1363</v>
      </c>
      <c r="E87476" s="7">
        <v>1200</v>
      </c>
      <c r="F87476" s="5">
        <f t="shared" si="2735"/>
        <v>44256.280833333331</v>
      </c>
      <c r="G87476" s="6">
        <f t="shared" si="2736"/>
        <v>0</v>
      </c>
    </row>
    <row r="87477" spans="1:7" x14ac:dyDescent="0.25">
      <c r="A87477">
        <v>400821</v>
      </c>
      <c r="B87477">
        <v>4932</v>
      </c>
      <c r="C87477" s="81">
        <v>44275.405763888892</v>
      </c>
      <c r="D87477">
        <v>12878</v>
      </c>
      <c r="E87477" s="7">
        <v>0</v>
      </c>
      <c r="F87477" s="5">
        <f t="shared" si="2735"/>
        <v>44198.527418981481</v>
      </c>
      <c r="G87477" s="6">
        <f t="shared" si="2736"/>
        <v>0</v>
      </c>
    </row>
    <row r="87478" spans="1:7" x14ac:dyDescent="0.25">
      <c r="A87478">
        <v>400823</v>
      </c>
      <c r="B87478">
        <v>13123</v>
      </c>
      <c r="C87478" s="81">
        <v>44275.407372685193</v>
      </c>
      <c r="D87478">
        <v>4361</v>
      </c>
      <c r="E87478" s="7">
        <v>1200</v>
      </c>
      <c r="F87478" s="5">
        <f t="shared" si="2735"/>
        <v>44166.461400462962</v>
      </c>
      <c r="G87478" s="6">
        <f t="shared" si="2736"/>
        <v>0</v>
      </c>
    </row>
    <row r="87479" spans="1:7" x14ac:dyDescent="0.25">
      <c r="A87479">
        <v>400825</v>
      </c>
      <c r="B87479">
        <v>7696</v>
      </c>
      <c r="C87479" s="81">
        <v>44275.408506944441</v>
      </c>
      <c r="D87479">
        <v>12897</v>
      </c>
      <c r="E87479" s="7">
        <v>0</v>
      </c>
      <c r="F87479" s="5">
        <f t="shared" si="2735"/>
        <v>44198.16615740741</v>
      </c>
      <c r="G87479" s="6">
        <f t="shared" si="2736"/>
        <v>0</v>
      </c>
    </row>
    <row r="87480" spans="1:7" x14ac:dyDescent="0.25">
      <c r="A87480">
        <v>400826</v>
      </c>
      <c r="B87480">
        <v>2024</v>
      </c>
      <c r="C87480" s="81">
        <v>44275.413587962961</v>
      </c>
      <c r="D87480">
        <v>13731</v>
      </c>
      <c r="E87480" s="7">
        <v>1200</v>
      </c>
      <c r="F87480" s="5">
        <f t="shared" si="2735"/>
        <v>44168.802858796298</v>
      </c>
      <c r="G87480" s="6">
        <f t="shared" si="2736"/>
        <v>0</v>
      </c>
    </row>
    <row r="87481" spans="1:7" x14ac:dyDescent="0.25">
      <c r="A87481">
        <v>400827</v>
      </c>
      <c r="B87481">
        <v>3989</v>
      </c>
      <c r="C87481" s="81">
        <v>44275.415451388893</v>
      </c>
      <c r="D87481">
        <v>9309</v>
      </c>
      <c r="E87481" s="7">
        <v>1200</v>
      </c>
      <c r="F87481" s="5">
        <f t="shared" si="2735"/>
        <v>43862.647430555553</v>
      </c>
      <c r="G87481" s="6">
        <f t="shared" si="2736"/>
        <v>0</v>
      </c>
    </row>
    <row r="87482" spans="1:7" x14ac:dyDescent="0.25">
      <c r="A87482">
        <v>400832</v>
      </c>
      <c r="B87482">
        <v>2714</v>
      </c>
      <c r="C87482" s="81">
        <v>44275.416516203702</v>
      </c>
      <c r="D87482">
        <v>6844</v>
      </c>
      <c r="E87482" s="7">
        <v>0</v>
      </c>
      <c r="F87482" s="5">
        <f t="shared" si="2735"/>
        <v>43891.224456018521</v>
      </c>
      <c r="G87482" s="6">
        <f t="shared" si="2736"/>
        <v>0</v>
      </c>
    </row>
    <row r="87483" spans="1:7" x14ac:dyDescent="0.25">
      <c r="A87483">
        <v>400834</v>
      </c>
      <c r="B87483">
        <v>4358</v>
      </c>
      <c r="C87483" s="81">
        <v>44275.416689814818</v>
      </c>
      <c r="D87483">
        <v>5166</v>
      </c>
      <c r="E87483" s="7">
        <v>0</v>
      </c>
      <c r="F87483" s="5">
        <f t="shared" si="2735"/>
        <v>44197.428252314814</v>
      </c>
      <c r="G87483" s="6">
        <f t="shared" si="2736"/>
        <v>0</v>
      </c>
    </row>
    <row r="87484" spans="1:7" x14ac:dyDescent="0.25">
      <c r="A87484">
        <v>400839</v>
      </c>
      <c r="B87484">
        <v>6321</v>
      </c>
      <c r="C87484" s="81">
        <v>44275.418587962973</v>
      </c>
      <c r="D87484">
        <v>8103</v>
      </c>
      <c r="E87484" s="7">
        <v>0</v>
      </c>
      <c r="F87484" s="5">
        <f t="shared" si="2735"/>
        <v>44105.618298611109</v>
      </c>
      <c r="G87484" s="6">
        <f t="shared" si="2736"/>
        <v>0</v>
      </c>
    </row>
    <row r="87485" spans="1:7" x14ac:dyDescent="0.25">
      <c r="A87485">
        <v>400842</v>
      </c>
      <c r="B87485">
        <v>5064</v>
      </c>
      <c r="C87485" s="81">
        <v>44275.418622685182</v>
      </c>
      <c r="D87485">
        <v>831</v>
      </c>
      <c r="E87485" s="7">
        <v>0</v>
      </c>
      <c r="F87485" s="5">
        <f t="shared" si="2735"/>
        <v>43952.334629629629</v>
      </c>
      <c r="G87485" s="6">
        <f t="shared" si="2736"/>
        <v>0</v>
      </c>
    </row>
    <row r="87486" spans="1:7" x14ac:dyDescent="0.25">
      <c r="A87486">
        <v>400847</v>
      </c>
      <c r="B87486">
        <v>13195</v>
      </c>
      <c r="C87486" s="81">
        <v>44275.423148148147</v>
      </c>
      <c r="D87486">
        <v>3124</v>
      </c>
      <c r="E87486" s="7">
        <v>1200</v>
      </c>
      <c r="F87486" s="5">
        <f t="shared" si="2735"/>
        <v>44256.605046296296</v>
      </c>
      <c r="G87486" s="6">
        <f t="shared" si="2736"/>
        <v>0</v>
      </c>
    </row>
    <row r="87487" spans="1:7" x14ac:dyDescent="0.25">
      <c r="A87487">
        <v>400853</v>
      </c>
      <c r="B87487">
        <v>4470</v>
      </c>
      <c r="C87487" s="81">
        <v>44275.423449074071</v>
      </c>
      <c r="D87487">
        <v>3286</v>
      </c>
      <c r="E87487" s="7">
        <v>1200</v>
      </c>
      <c r="F87487" s="5">
        <f t="shared" si="2735"/>
        <v>44197.721782407411</v>
      </c>
      <c r="G87487" s="6">
        <f t="shared" si="2736"/>
        <v>0</v>
      </c>
    </row>
    <row r="87488" spans="1:7" x14ac:dyDescent="0.25">
      <c r="A87488">
        <v>400856</v>
      </c>
      <c r="B87488">
        <v>9272</v>
      </c>
      <c r="C87488" s="81">
        <v>44275.423645833333</v>
      </c>
      <c r="D87488">
        <v>5204</v>
      </c>
      <c r="E87488" s="7">
        <v>0</v>
      </c>
      <c r="F87488" s="5">
        <f t="shared" si="2735"/>
        <v>43922.600034722222</v>
      </c>
      <c r="G87488" s="6">
        <f t="shared" si="2736"/>
        <v>0</v>
      </c>
    </row>
    <row r="87489" spans="1:7" x14ac:dyDescent="0.25">
      <c r="A87489">
        <v>400862</v>
      </c>
      <c r="B87489">
        <v>5935</v>
      </c>
      <c r="C87489" s="81">
        <v>44275.425312500003</v>
      </c>
      <c r="D87489">
        <v>9309</v>
      </c>
      <c r="E87489" s="7">
        <v>1200</v>
      </c>
      <c r="F87489" s="5">
        <f t="shared" si="2735"/>
        <v>43862.647430555553</v>
      </c>
      <c r="G87489" s="6">
        <f t="shared" si="2736"/>
        <v>0</v>
      </c>
    </row>
    <row r="87490" spans="1:7" x14ac:dyDescent="0.25">
      <c r="A87490">
        <v>400867</v>
      </c>
      <c r="B87490">
        <v>10549</v>
      </c>
      <c r="C87490" s="81">
        <v>44275.426793981482</v>
      </c>
      <c r="D87490">
        <v>2025</v>
      </c>
      <c r="E87490" s="7">
        <v>0</v>
      </c>
      <c r="F87490" s="5">
        <f t="shared" ref="F87490:F87553" si="2737">VLOOKUP(D87490,J:K,2,0)</f>
        <v>44229.316608796296</v>
      </c>
      <c r="G87490" s="6">
        <f t="shared" si="2736"/>
        <v>0</v>
      </c>
    </row>
    <row r="87491" spans="1:7" x14ac:dyDescent="0.25">
      <c r="A87491">
        <v>400868</v>
      </c>
      <c r="B87491">
        <v>7648</v>
      </c>
      <c r="C87491" s="81">
        <v>44275.429212962961</v>
      </c>
      <c r="D87491">
        <v>10526</v>
      </c>
      <c r="E87491" s="7">
        <v>1200</v>
      </c>
      <c r="F87491" s="5">
        <f t="shared" si="2737"/>
        <v>43922.45652777778</v>
      </c>
      <c r="G87491" s="6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81">
        <v>44275.432812500003</v>
      </c>
      <c r="D87492">
        <v>3788</v>
      </c>
      <c r="E87492" s="7">
        <v>1200</v>
      </c>
      <c r="F87492" s="5">
        <f t="shared" si="2737"/>
        <v>44075.480567129627</v>
      </c>
      <c r="G87492" s="6">
        <f t="shared" si="2738"/>
        <v>0</v>
      </c>
    </row>
    <row r="87493" spans="1:7" x14ac:dyDescent="0.25">
      <c r="A87493">
        <v>400873</v>
      </c>
      <c r="B87493">
        <v>6239</v>
      </c>
      <c r="C87493" s="81">
        <v>44275.433888888889</v>
      </c>
      <c r="D87493">
        <v>13702</v>
      </c>
      <c r="E87493" s="7">
        <v>0</v>
      </c>
      <c r="F87493" s="5">
        <f t="shared" si="2737"/>
        <v>43983.591724537036</v>
      </c>
      <c r="G87493" s="6">
        <f t="shared" si="2738"/>
        <v>0</v>
      </c>
    </row>
    <row r="87494" spans="1:7" x14ac:dyDescent="0.25">
      <c r="A87494">
        <v>400880</v>
      </c>
      <c r="B87494">
        <v>9927</v>
      </c>
      <c r="C87494" s="81">
        <v>44275.434004629627</v>
      </c>
      <c r="D87494">
        <v>11664</v>
      </c>
      <c r="E87494" s="7">
        <v>960</v>
      </c>
      <c r="F87494" s="5">
        <f t="shared" si="2737"/>
        <v>44105.660173611112</v>
      </c>
      <c r="G87494" s="6">
        <f t="shared" si="2738"/>
        <v>0</v>
      </c>
    </row>
    <row r="87495" spans="1:7" x14ac:dyDescent="0.25">
      <c r="A87495">
        <v>400890</v>
      </c>
      <c r="B87495">
        <v>5701</v>
      </c>
      <c r="C87495" s="81">
        <v>44275.438449074078</v>
      </c>
      <c r="D87495">
        <v>8508</v>
      </c>
      <c r="E87495" s="7">
        <v>0</v>
      </c>
      <c r="F87495" s="5">
        <f t="shared" si="2737"/>
        <v>43831.426666666666</v>
      </c>
      <c r="G87495" s="6">
        <f t="shared" si="2738"/>
        <v>0</v>
      </c>
    </row>
    <row r="87496" spans="1:7" x14ac:dyDescent="0.25">
      <c r="A87496">
        <v>400893</v>
      </c>
      <c r="B87496">
        <v>2870</v>
      </c>
      <c r="C87496" s="81">
        <v>44275.443495370368</v>
      </c>
      <c r="D87496">
        <v>11551</v>
      </c>
      <c r="E87496" s="7">
        <v>1200</v>
      </c>
      <c r="F87496" s="5">
        <f t="shared" si="2737"/>
        <v>43983.338842592595</v>
      </c>
      <c r="G87496" s="6">
        <f t="shared" si="2738"/>
        <v>0</v>
      </c>
    </row>
    <row r="87497" spans="1:7" x14ac:dyDescent="0.25">
      <c r="A87497">
        <v>400898</v>
      </c>
      <c r="B87497">
        <v>8941</v>
      </c>
      <c r="C87497" s="81">
        <v>44275.445173611108</v>
      </c>
      <c r="D87497">
        <v>5272</v>
      </c>
      <c r="E87497" s="7">
        <v>0</v>
      </c>
      <c r="F87497" s="5">
        <f t="shared" si="2737"/>
        <v>44136.199131944442</v>
      </c>
      <c r="G87497" s="6">
        <f t="shared" si="2738"/>
        <v>0</v>
      </c>
    </row>
    <row r="87498" spans="1:7" x14ac:dyDescent="0.25">
      <c r="A87498">
        <v>400899</v>
      </c>
      <c r="B87498">
        <v>4877</v>
      </c>
      <c r="C87498" s="81">
        <v>44275.4453587963</v>
      </c>
      <c r="D87498">
        <v>9608</v>
      </c>
      <c r="E87498" s="7">
        <v>1200</v>
      </c>
      <c r="F87498" s="5">
        <f t="shared" si="2737"/>
        <v>44076.014999999999</v>
      </c>
      <c r="G87498" s="6">
        <f t="shared" si="2738"/>
        <v>0</v>
      </c>
    </row>
    <row r="87499" spans="1:7" x14ac:dyDescent="0.25">
      <c r="A87499">
        <v>400901</v>
      </c>
      <c r="B87499">
        <v>10561</v>
      </c>
      <c r="C87499" s="81">
        <v>44275.449490740742</v>
      </c>
      <c r="D87499">
        <v>13813</v>
      </c>
      <c r="E87499" s="7">
        <v>0</v>
      </c>
      <c r="F87499" s="5">
        <f t="shared" si="2737"/>
        <v>43923.310972222222</v>
      </c>
      <c r="G87499" s="6">
        <f t="shared" si="2738"/>
        <v>0</v>
      </c>
    </row>
    <row r="87500" spans="1:7" x14ac:dyDescent="0.25">
      <c r="A87500">
        <v>400911</v>
      </c>
      <c r="B87500">
        <v>1046</v>
      </c>
      <c r="C87500" s="81">
        <v>44275.454108796293</v>
      </c>
      <c r="D87500">
        <v>2731</v>
      </c>
      <c r="E87500" s="7">
        <v>0</v>
      </c>
      <c r="F87500" s="5">
        <f t="shared" si="2737"/>
        <v>44198.486990740741</v>
      </c>
      <c r="G87500" s="6">
        <f t="shared" si="2738"/>
        <v>0</v>
      </c>
    </row>
    <row r="87501" spans="1:7" x14ac:dyDescent="0.25">
      <c r="A87501">
        <v>400917</v>
      </c>
      <c r="B87501">
        <v>8378</v>
      </c>
      <c r="C87501" s="81">
        <v>44275.456666666672</v>
      </c>
      <c r="D87501">
        <v>10192</v>
      </c>
      <c r="E87501" s="7">
        <v>1200</v>
      </c>
      <c r="F87501" s="5">
        <f t="shared" si="2737"/>
        <v>44013.023599537039</v>
      </c>
      <c r="G87501" s="6">
        <f t="shared" si="2738"/>
        <v>0</v>
      </c>
    </row>
    <row r="87502" spans="1:7" x14ac:dyDescent="0.25">
      <c r="A87502">
        <v>400920</v>
      </c>
      <c r="B87502">
        <v>2719</v>
      </c>
      <c r="C87502" s="81">
        <v>44275.458437499998</v>
      </c>
      <c r="D87502">
        <v>6465</v>
      </c>
      <c r="E87502" s="7">
        <v>1200</v>
      </c>
      <c r="F87502" s="5">
        <f t="shared" si="2737"/>
        <v>44229.595914351848</v>
      </c>
      <c r="G87502" s="6">
        <f t="shared" si="2738"/>
        <v>0</v>
      </c>
    </row>
    <row r="87503" spans="1:7" x14ac:dyDescent="0.25">
      <c r="A87503">
        <v>400922</v>
      </c>
      <c r="B87503">
        <v>7090</v>
      </c>
      <c r="C87503" s="81">
        <v>44275.458958333344</v>
      </c>
      <c r="D87503">
        <v>1300</v>
      </c>
      <c r="E87503" s="7">
        <v>1200</v>
      </c>
      <c r="F87503" s="5">
        <f t="shared" si="2737"/>
        <v>44256.091504629629</v>
      </c>
      <c r="G87503" s="6">
        <f t="shared" si="2738"/>
        <v>0</v>
      </c>
    </row>
    <row r="87504" spans="1:7" x14ac:dyDescent="0.25">
      <c r="A87504">
        <v>400925</v>
      </c>
      <c r="B87504">
        <v>864</v>
      </c>
      <c r="C87504" s="81">
        <v>44275.461076388892</v>
      </c>
      <c r="D87504">
        <v>11233</v>
      </c>
      <c r="E87504" s="7">
        <v>0</v>
      </c>
      <c r="F87504" s="5">
        <f t="shared" si="2737"/>
        <v>44228.178796296299</v>
      </c>
      <c r="G87504" s="6">
        <f t="shared" si="2738"/>
        <v>0</v>
      </c>
    </row>
    <row r="87505" spans="1:7" x14ac:dyDescent="0.25">
      <c r="A87505">
        <v>400927</v>
      </c>
      <c r="B87505">
        <v>6316</v>
      </c>
      <c r="C87505" s="81">
        <v>44275.462592592587</v>
      </c>
      <c r="D87505">
        <v>7363</v>
      </c>
      <c r="E87505" s="7">
        <v>0</v>
      </c>
      <c r="F87505" s="5">
        <f t="shared" si="2737"/>
        <v>44199.606886574074</v>
      </c>
      <c r="G87505" s="6">
        <f t="shared" si="2738"/>
        <v>0</v>
      </c>
    </row>
    <row r="87506" spans="1:7" x14ac:dyDescent="0.25">
      <c r="A87506">
        <v>400929</v>
      </c>
      <c r="B87506">
        <v>677</v>
      </c>
      <c r="C87506" s="81">
        <v>44275.465787037043</v>
      </c>
      <c r="D87506">
        <v>10192</v>
      </c>
      <c r="E87506" s="7">
        <v>0</v>
      </c>
      <c r="F87506" s="5">
        <f t="shared" si="2737"/>
        <v>44013.023599537039</v>
      </c>
      <c r="G87506" s="6">
        <f t="shared" si="2738"/>
        <v>0</v>
      </c>
    </row>
    <row r="87507" spans="1:7" x14ac:dyDescent="0.25">
      <c r="A87507">
        <v>400931</v>
      </c>
      <c r="B87507">
        <v>13374</v>
      </c>
      <c r="C87507" s="81">
        <v>44275.468356481477</v>
      </c>
      <c r="D87507">
        <v>12809</v>
      </c>
      <c r="E87507" s="7">
        <v>1200</v>
      </c>
      <c r="F87507" s="5">
        <f t="shared" si="2737"/>
        <v>44197.246342592596</v>
      </c>
      <c r="G87507" s="6">
        <f t="shared" si="2738"/>
        <v>0</v>
      </c>
    </row>
    <row r="87508" spans="1:7" x14ac:dyDescent="0.25">
      <c r="A87508">
        <v>400937</v>
      </c>
      <c r="B87508">
        <v>11640</v>
      </c>
      <c r="C87508" s="81">
        <v>44275.470972222232</v>
      </c>
      <c r="D87508">
        <v>11045</v>
      </c>
      <c r="E87508" s="7">
        <v>0</v>
      </c>
      <c r="F87508" s="5">
        <f t="shared" si="2737"/>
        <v>44258.586516203701</v>
      </c>
      <c r="G87508" s="6">
        <f t="shared" si="2738"/>
        <v>0</v>
      </c>
    </row>
    <row r="87509" spans="1:7" x14ac:dyDescent="0.25">
      <c r="A87509">
        <v>400939</v>
      </c>
      <c r="B87509">
        <v>10924</v>
      </c>
      <c r="C87509" s="81">
        <v>44275.471296296288</v>
      </c>
      <c r="D87509">
        <v>1834</v>
      </c>
      <c r="E87509" s="7">
        <v>1200</v>
      </c>
      <c r="F87509" s="5">
        <f t="shared" si="2737"/>
        <v>44045.603078703702</v>
      </c>
      <c r="G87509" s="6">
        <f t="shared" si="2738"/>
        <v>0</v>
      </c>
    </row>
    <row r="87510" spans="1:7" x14ac:dyDescent="0.25">
      <c r="A87510">
        <v>400941</v>
      </c>
      <c r="B87510">
        <v>3763</v>
      </c>
      <c r="C87510" s="81">
        <v>44275.473506944443</v>
      </c>
      <c r="D87510">
        <v>1737</v>
      </c>
      <c r="E87510" s="7">
        <v>0</v>
      </c>
      <c r="F87510" s="5">
        <f t="shared" si="2737"/>
        <v>43923.047071759262</v>
      </c>
      <c r="G87510" s="6">
        <f t="shared" si="2738"/>
        <v>0</v>
      </c>
    </row>
    <row r="87511" spans="1:7" x14ac:dyDescent="0.25">
      <c r="A87511">
        <v>400946</v>
      </c>
      <c r="B87511">
        <v>7696</v>
      </c>
      <c r="C87511" s="81">
        <v>44275.475601851853</v>
      </c>
      <c r="D87511">
        <v>3005</v>
      </c>
      <c r="E87511" s="7">
        <v>1200</v>
      </c>
      <c r="F87511" s="5">
        <f t="shared" si="2737"/>
        <v>44044.76353009259</v>
      </c>
      <c r="G87511" s="6">
        <f t="shared" si="2738"/>
        <v>0</v>
      </c>
    </row>
    <row r="87512" spans="1:7" x14ac:dyDescent="0.25">
      <c r="A87512">
        <v>400950</v>
      </c>
      <c r="B87512">
        <v>11530</v>
      </c>
      <c r="C87512" s="81">
        <v>44275.475775462961</v>
      </c>
      <c r="D87512">
        <v>3286</v>
      </c>
      <c r="E87512" s="7">
        <v>1200</v>
      </c>
      <c r="F87512" s="5">
        <f t="shared" si="2737"/>
        <v>44197.721782407411</v>
      </c>
      <c r="G87512" s="6">
        <f t="shared" si="2738"/>
        <v>0</v>
      </c>
    </row>
    <row r="87513" spans="1:7" x14ac:dyDescent="0.25">
      <c r="A87513">
        <v>400954</v>
      </c>
      <c r="B87513">
        <v>8720</v>
      </c>
      <c r="C87513" s="81">
        <v>44275.476238425923</v>
      </c>
      <c r="D87513">
        <v>7569</v>
      </c>
      <c r="E87513" s="7">
        <v>960</v>
      </c>
      <c r="F87513" s="5">
        <f t="shared" si="2737"/>
        <v>44166.333518518521</v>
      </c>
      <c r="G87513" s="6">
        <f t="shared" si="2738"/>
        <v>0</v>
      </c>
    </row>
    <row r="87514" spans="1:7" x14ac:dyDescent="0.25">
      <c r="A87514">
        <v>400957</v>
      </c>
      <c r="B87514">
        <v>4544</v>
      </c>
      <c r="C87514" s="81">
        <v>44275.476550925923</v>
      </c>
      <c r="D87514">
        <v>8530</v>
      </c>
      <c r="E87514" s="7">
        <v>1200</v>
      </c>
      <c r="F87514" s="5">
        <f t="shared" si="2737"/>
        <v>44136.910833333335</v>
      </c>
      <c r="G87514" s="6">
        <f t="shared" si="2738"/>
        <v>0</v>
      </c>
    </row>
    <row r="87515" spans="1:7" x14ac:dyDescent="0.25">
      <c r="A87515">
        <v>400962</v>
      </c>
      <c r="B87515">
        <v>3469</v>
      </c>
      <c r="C87515" s="81">
        <v>44275.47729166667</v>
      </c>
      <c r="D87515">
        <v>4782</v>
      </c>
      <c r="E87515" s="7">
        <v>0</v>
      </c>
      <c r="F87515" s="5">
        <f t="shared" si="2737"/>
        <v>44105.143101851849</v>
      </c>
      <c r="G87515" s="6">
        <f t="shared" si="2738"/>
        <v>0</v>
      </c>
    </row>
    <row r="87516" spans="1:7" x14ac:dyDescent="0.25">
      <c r="A87516">
        <v>400967</v>
      </c>
      <c r="B87516">
        <v>897</v>
      </c>
      <c r="C87516" s="81">
        <v>44275.483217592591</v>
      </c>
      <c r="D87516">
        <v>12504</v>
      </c>
      <c r="E87516" s="7">
        <v>1200</v>
      </c>
      <c r="F87516" s="5">
        <f t="shared" si="2737"/>
        <v>43833.397569444445</v>
      </c>
      <c r="G87516" s="6">
        <f t="shared" si="2738"/>
        <v>0</v>
      </c>
    </row>
    <row r="87517" spans="1:7" x14ac:dyDescent="0.25">
      <c r="A87517">
        <v>400972</v>
      </c>
      <c r="B87517">
        <v>3108</v>
      </c>
      <c r="C87517" s="81">
        <v>44275.4844212963</v>
      </c>
      <c r="D87517">
        <v>2628</v>
      </c>
      <c r="E87517" s="7">
        <v>0</v>
      </c>
      <c r="F87517" s="5">
        <f t="shared" si="2737"/>
        <v>44077.032141203701</v>
      </c>
      <c r="G87517" s="6">
        <f t="shared" si="2738"/>
        <v>0</v>
      </c>
    </row>
    <row r="87518" spans="1:7" x14ac:dyDescent="0.25">
      <c r="A87518">
        <v>400975</v>
      </c>
      <c r="B87518">
        <v>1763</v>
      </c>
      <c r="C87518" s="81">
        <v>44275.486307870371</v>
      </c>
      <c r="D87518">
        <v>6266</v>
      </c>
      <c r="E87518" s="7">
        <v>0</v>
      </c>
      <c r="F87518" s="5">
        <f t="shared" si="2737"/>
        <v>43863.602118055554</v>
      </c>
      <c r="G87518" s="6">
        <f t="shared" si="2738"/>
        <v>0</v>
      </c>
    </row>
    <row r="87519" spans="1:7" x14ac:dyDescent="0.25">
      <c r="A87519">
        <v>400976</v>
      </c>
      <c r="B87519">
        <v>1485</v>
      </c>
      <c r="C87519" s="81">
        <v>44275.492245370369</v>
      </c>
      <c r="D87519">
        <v>3813</v>
      </c>
      <c r="E87519" s="7">
        <v>0</v>
      </c>
      <c r="F87519" s="5">
        <f t="shared" si="2737"/>
        <v>44044.288703703707</v>
      </c>
      <c r="G87519" s="6">
        <f t="shared" si="2738"/>
        <v>0</v>
      </c>
    </row>
    <row r="87520" spans="1:7" x14ac:dyDescent="0.25">
      <c r="A87520">
        <v>400981</v>
      </c>
      <c r="B87520">
        <v>4877</v>
      </c>
      <c r="C87520" s="81">
        <v>44275.497303240743</v>
      </c>
      <c r="D87520">
        <v>1834</v>
      </c>
      <c r="E87520" s="7">
        <v>0</v>
      </c>
      <c r="F87520" s="5">
        <f t="shared" si="2737"/>
        <v>44045.603078703702</v>
      </c>
      <c r="G87520" s="6">
        <f t="shared" si="2738"/>
        <v>0</v>
      </c>
    </row>
    <row r="87521" spans="1:7" x14ac:dyDescent="0.25">
      <c r="A87521">
        <v>400987</v>
      </c>
      <c r="B87521">
        <v>10029</v>
      </c>
      <c r="C87521" s="81">
        <v>44275.500069444453</v>
      </c>
      <c r="D87521">
        <v>6721</v>
      </c>
      <c r="E87521" s="7">
        <v>0</v>
      </c>
      <c r="F87521" s="5">
        <f t="shared" si="2737"/>
        <v>44075.447638888887</v>
      </c>
      <c r="G87521" s="6">
        <f t="shared" si="2738"/>
        <v>0</v>
      </c>
    </row>
    <row r="87522" spans="1:7" x14ac:dyDescent="0.25">
      <c r="A87522">
        <v>400998</v>
      </c>
      <c r="B87522">
        <v>2260</v>
      </c>
      <c r="C87522" s="81">
        <v>44275.505902777782</v>
      </c>
      <c r="D87522">
        <v>5252</v>
      </c>
      <c r="E87522" s="7">
        <v>1200</v>
      </c>
      <c r="F87522" s="5">
        <f t="shared" si="2737"/>
        <v>44256.929745370369</v>
      </c>
      <c r="G87522" s="6">
        <f t="shared" si="2738"/>
        <v>0</v>
      </c>
    </row>
    <row r="87523" spans="1:7" x14ac:dyDescent="0.25">
      <c r="A87523">
        <v>401003</v>
      </c>
      <c r="B87523">
        <v>8826</v>
      </c>
      <c r="C87523" s="81">
        <v>44275.50640046296</v>
      </c>
      <c r="D87523">
        <v>2338</v>
      </c>
      <c r="E87523" s="7">
        <v>1200</v>
      </c>
      <c r="F87523" s="5">
        <f t="shared" si="2737"/>
        <v>43952.015902777777</v>
      </c>
      <c r="G87523" s="6">
        <f t="shared" si="2738"/>
        <v>0</v>
      </c>
    </row>
    <row r="87524" spans="1:7" x14ac:dyDescent="0.25">
      <c r="A87524">
        <v>401008</v>
      </c>
      <c r="B87524">
        <v>12390</v>
      </c>
      <c r="C87524" s="81">
        <v>44275.510104166657</v>
      </c>
      <c r="D87524">
        <v>1181</v>
      </c>
      <c r="E87524" s="7">
        <v>1200</v>
      </c>
      <c r="F87524" s="5">
        <f t="shared" si="2737"/>
        <v>43985.458460648151</v>
      </c>
      <c r="G87524" s="6">
        <f t="shared" si="2738"/>
        <v>0</v>
      </c>
    </row>
    <row r="87525" spans="1:7" x14ac:dyDescent="0.25">
      <c r="A87525">
        <v>401012</v>
      </c>
      <c r="B87525">
        <v>3266</v>
      </c>
      <c r="C87525" s="81">
        <v>44275.517083333332</v>
      </c>
      <c r="D87525">
        <v>10860</v>
      </c>
      <c r="E87525" s="7">
        <v>0</v>
      </c>
      <c r="F87525" s="5">
        <f t="shared" si="2737"/>
        <v>44229.131874999999</v>
      </c>
      <c r="G87525" s="6">
        <f t="shared" si="2738"/>
        <v>0</v>
      </c>
    </row>
    <row r="87526" spans="1:7" x14ac:dyDescent="0.25">
      <c r="A87526">
        <v>401013</v>
      </c>
      <c r="B87526">
        <v>4268</v>
      </c>
      <c r="C87526" s="81">
        <v>44275.517905092587</v>
      </c>
      <c r="D87526">
        <v>12046</v>
      </c>
      <c r="E87526" s="7">
        <v>1200</v>
      </c>
      <c r="F87526" s="5">
        <f t="shared" si="2737"/>
        <v>44228.557557870372</v>
      </c>
      <c r="G87526" s="6">
        <f t="shared" si="2738"/>
        <v>0</v>
      </c>
    </row>
    <row r="87527" spans="1:7" x14ac:dyDescent="0.25">
      <c r="A87527">
        <v>401018</v>
      </c>
      <c r="B87527">
        <v>1855</v>
      </c>
      <c r="C87527" s="81">
        <v>44275.523796296293</v>
      </c>
      <c r="D87527">
        <v>10347</v>
      </c>
      <c r="E87527" s="7">
        <v>1200</v>
      </c>
      <c r="F87527" s="5">
        <f t="shared" si="2737"/>
        <v>44076.1249537037</v>
      </c>
      <c r="G87527" s="6">
        <f t="shared" si="2738"/>
        <v>0</v>
      </c>
    </row>
    <row r="87528" spans="1:7" x14ac:dyDescent="0.25">
      <c r="A87528">
        <v>401019</v>
      </c>
      <c r="B87528">
        <v>11240</v>
      </c>
      <c r="C87528" s="81">
        <v>44275.535891203697</v>
      </c>
      <c r="D87528">
        <v>11110</v>
      </c>
      <c r="E87528" s="7">
        <v>1200</v>
      </c>
      <c r="F87528" s="5">
        <f t="shared" si="2737"/>
        <v>44197.16915509259</v>
      </c>
      <c r="G87528" s="6">
        <f t="shared" si="2738"/>
        <v>0</v>
      </c>
    </row>
    <row r="87529" spans="1:7" x14ac:dyDescent="0.25">
      <c r="A87529">
        <v>401022</v>
      </c>
      <c r="B87529">
        <v>7389</v>
      </c>
      <c r="C87529" s="81">
        <v>44275.540023148147</v>
      </c>
      <c r="D87529">
        <v>11864</v>
      </c>
      <c r="E87529" s="7">
        <v>0</v>
      </c>
      <c r="F87529" s="5">
        <f t="shared" si="2737"/>
        <v>44200.542662037034</v>
      </c>
      <c r="G87529" s="6">
        <f t="shared" si="2738"/>
        <v>0</v>
      </c>
    </row>
    <row r="87530" spans="1:7" x14ac:dyDescent="0.25">
      <c r="A87530">
        <v>401027</v>
      </c>
      <c r="B87530">
        <v>5704</v>
      </c>
      <c r="C87530" s="81">
        <v>44275.543506944443</v>
      </c>
      <c r="D87530">
        <v>5252</v>
      </c>
      <c r="E87530" s="7">
        <v>0</v>
      </c>
      <c r="F87530" s="5">
        <f t="shared" si="2737"/>
        <v>44256.929745370369</v>
      </c>
      <c r="G87530" s="6">
        <f t="shared" si="2738"/>
        <v>0</v>
      </c>
    </row>
    <row r="87531" spans="1:7" x14ac:dyDescent="0.25">
      <c r="A87531">
        <v>401028</v>
      </c>
      <c r="B87531">
        <v>5352</v>
      </c>
      <c r="C87531" s="81">
        <v>44275.549143518518</v>
      </c>
      <c r="D87531">
        <v>11233</v>
      </c>
      <c r="E87531" s="7">
        <v>1200</v>
      </c>
      <c r="F87531" s="5">
        <f t="shared" si="2737"/>
        <v>44228.178796296299</v>
      </c>
      <c r="G87531" s="6">
        <f t="shared" si="2738"/>
        <v>0</v>
      </c>
    </row>
    <row r="87532" spans="1:7" x14ac:dyDescent="0.25">
      <c r="A87532">
        <v>401033</v>
      </c>
      <c r="B87532">
        <v>10135</v>
      </c>
      <c r="C87532" s="81">
        <v>44275.550625000003</v>
      </c>
      <c r="D87532">
        <v>11932</v>
      </c>
      <c r="E87532" s="7">
        <v>0</v>
      </c>
      <c r="F87532" s="5">
        <f t="shared" si="2737"/>
        <v>44136.615451388891</v>
      </c>
      <c r="G87532" s="6">
        <f t="shared" si="2738"/>
        <v>0</v>
      </c>
    </row>
    <row r="87533" spans="1:7" x14ac:dyDescent="0.25">
      <c r="A87533">
        <v>401036</v>
      </c>
      <c r="B87533">
        <v>12050</v>
      </c>
      <c r="C87533" s="81">
        <v>44275.556631944448</v>
      </c>
      <c r="D87533">
        <v>8436</v>
      </c>
      <c r="E87533" s="7">
        <v>1200</v>
      </c>
      <c r="F87533" s="5">
        <f t="shared" si="2737"/>
        <v>43862.029675925929</v>
      </c>
      <c r="G87533" s="6">
        <f t="shared" si="2738"/>
        <v>0</v>
      </c>
    </row>
    <row r="87534" spans="1:7" x14ac:dyDescent="0.25">
      <c r="A87534">
        <v>401039</v>
      </c>
      <c r="B87534">
        <v>8965</v>
      </c>
      <c r="C87534" s="81">
        <v>44275.558113425926</v>
      </c>
      <c r="D87534">
        <v>4674</v>
      </c>
      <c r="E87534" s="7">
        <v>1200</v>
      </c>
      <c r="F87534" s="5">
        <f t="shared" si="2737"/>
        <v>44075.012592592589</v>
      </c>
      <c r="G87534" s="6">
        <f t="shared" si="2738"/>
        <v>0</v>
      </c>
    </row>
    <row r="87535" spans="1:7" x14ac:dyDescent="0.25">
      <c r="A87535">
        <v>401045</v>
      </c>
      <c r="B87535">
        <v>10776</v>
      </c>
      <c r="C87535" s="81">
        <v>44275.559502314813</v>
      </c>
      <c r="D87535">
        <v>6721</v>
      </c>
      <c r="E87535" s="7">
        <v>1200</v>
      </c>
      <c r="F87535" s="5">
        <f t="shared" si="2737"/>
        <v>44075.447638888887</v>
      </c>
      <c r="G87535" s="6">
        <f t="shared" si="2738"/>
        <v>0</v>
      </c>
    </row>
    <row r="87536" spans="1:7" x14ac:dyDescent="0.25">
      <c r="A87536">
        <v>401049</v>
      </c>
      <c r="B87536">
        <v>431</v>
      </c>
      <c r="C87536" s="81">
        <v>44275.56181712963</v>
      </c>
      <c r="D87536">
        <v>8501</v>
      </c>
      <c r="E87536" s="7">
        <v>0</v>
      </c>
      <c r="F87536" s="5">
        <f t="shared" si="2737"/>
        <v>44166.429490740738</v>
      </c>
      <c r="G87536" s="6">
        <f t="shared" si="2738"/>
        <v>0</v>
      </c>
    </row>
    <row r="87537" spans="1:7" x14ac:dyDescent="0.25">
      <c r="A87537">
        <v>401053</v>
      </c>
      <c r="B87537">
        <v>4817</v>
      </c>
      <c r="C87537" s="81">
        <v>44275.564293981479</v>
      </c>
      <c r="D87537">
        <v>3528</v>
      </c>
      <c r="E87537" s="7">
        <v>0</v>
      </c>
      <c r="F87537" s="5">
        <f t="shared" si="2737"/>
        <v>43832.253541666665</v>
      </c>
      <c r="G87537" s="6">
        <f t="shared" si="2738"/>
        <v>0</v>
      </c>
    </row>
    <row r="87538" spans="1:7" x14ac:dyDescent="0.25">
      <c r="A87538">
        <v>401057</v>
      </c>
      <c r="B87538">
        <v>9595</v>
      </c>
      <c r="C87538" s="81">
        <v>44275.569097222222</v>
      </c>
      <c r="D87538">
        <v>725</v>
      </c>
      <c r="E87538" s="7">
        <v>0</v>
      </c>
      <c r="F87538" s="5">
        <f t="shared" si="2737"/>
        <v>44256.011377314811</v>
      </c>
      <c r="G87538" s="6">
        <f t="shared" si="2738"/>
        <v>0</v>
      </c>
    </row>
    <row r="87539" spans="1:7" x14ac:dyDescent="0.25">
      <c r="A87539">
        <v>401063</v>
      </c>
      <c r="B87539">
        <v>9972</v>
      </c>
      <c r="C87539" s="81">
        <v>44275.574097222219</v>
      </c>
      <c r="D87539">
        <v>10587</v>
      </c>
      <c r="E87539" s="7">
        <v>1200</v>
      </c>
      <c r="F87539" s="5">
        <f t="shared" si="2737"/>
        <v>44013.007175925923</v>
      </c>
      <c r="G87539" s="6">
        <f t="shared" si="2738"/>
        <v>0</v>
      </c>
    </row>
    <row r="87540" spans="1:7" x14ac:dyDescent="0.25">
      <c r="A87540">
        <v>401064</v>
      </c>
      <c r="B87540">
        <v>6437</v>
      </c>
      <c r="C87540" s="81">
        <v>44275.575300925928</v>
      </c>
      <c r="D87540">
        <v>8364</v>
      </c>
      <c r="E87540" s="7">
        <v>1200</v>
      </c>
      <c r="F87540" s="5">
        <f t="shared" si="2737"/>
        <v>44197.986354166664</v>
      </c>
      <c r="G87540" s="6">
        <f t="shared" si="2738"/>
        <v>0</v>
      </c>
    </row>
    <row r="87541" spans="1:7" x14ac:dyDescent="0.25">
      <c r="A87541">
        <v>401066</v>
      </c>
      <c r="B87541">
        <v>6581</v>
      </c>
      <c r="C87541" s="81">
        <v>44275.587939814817</v>
      </c>
      <c r="D87541">
        <v>5994</v>
      </c>
      <c r="E87541" s="7">
        <v>1200</v>
      </c>
      <c r="F87541" s="5">
        <f t="shared" si="2737"/>
        <v>43833.741469907407</v>
      </c>
      <c r="G87541" s="6">
        <f t="shared" si="2738"/>
        <v>0</v>
      </c>
    </row>
    <row r="87542" spans="1:7" x14ac:dyDescent="0.25">
      <c r="A87542">
        <v>401073</v>
      </c>
      <c r="B87542">
        <v>13606</v>
      </c>
      <c r="C87542" s="81">
        <v>44275.59101851852</v>
      </c>
      <c r="D87542">
        <v>8064</v>
      </c>
      <c r="E87542" s="7">
        <v>0</v>
      </c>
      <c r="F87542" s="5">
        <f t="shared" si="2737"/>
        <v>43832.876203703701</v>
      </c>
      <c r="G87542" s="6">
        <f t="shared" si="2738"/>
        <v>0</v>
      </c>
    </row>
    <row r="87543" spans="1:7" x14ac:dyDescent="0.25">
      <c r="A87543">
        <v>401078</v>
      </c>
      <c r="B87543">
        <v>10692</v>
      </c>
      <c r="C87543" s="81">
        <v>44275.591793981483</v>
      </c>
      <c r="D87543">
        <v>4476</v>
      </c>
      <c r="E87543" s="7">
        <v>1200</v>
      </c>
      <c r="F87543" s="5">
        <f t="shared" si="2737"/>
        <v>44014.172569444447</v>
      </c>
      <c r="G87543" s="6">
        <f t="shared" si="2738"/>
        <v>0</v>
      </c>
    </row>
    <row r="87544" spans="1:7" x14ac:dyDescent="0.25">
      <c r="A87544">
        <v>401080</v>
      </c>
      <c r="B87544">
        <v>8840</v>
      </c>
      <c r="C87544" s="81">
        <v>44275.594918981478</v>
      </c>
      <c r="D87544">
        <v>8501</v>
      </c>
      <c r="E87544" s="7">
        <v>0</v>
      </c>
      <c r="F87544" s="5">
        <f t="shared" si="2737"/>
        <v>44166.429490740738</v>
      </c>
      <c r="G87544" s="6">
        <f t="shared" si="2738"/>
        <v>0</v>
      </c>
    </row>
    <row r="87545" spans="1:7" x14ac:dyDescent="0.25">
      <c r="A87545">
        <v>401084</v>
      </c>
      <c r="B87545">
        <v>1158</v>
      </c>
      <c r="C87545" s="81">
        <v>44275.595173611109</v>
      </c>
      <c r="D87545">
        <v>2025</v>
      </c>
      <c r="E87545" s="7">
        <v>1200</v>
      </c>
      <c r="F87545" s="5">
        <f t="shared" si="2737"/>
        <v>44229.316608796296</v>
      </c>
      <c r="G87545" s="6">
        <f t="shared" si="2738"/>
        <v>0</v>
      </c>
    </row>
    <row r="87546" spans="1:7" x14ac:dyDescent="0.25">
      <c r="A87546">
        <v>401090</v>
      </c>
      <c r="B87546">
        <v>2724</v>
      </c>
      <c r="C87546" s="81">
        <v>44275.596770833326</v>
      </c>
      <c r="D87546">
        <v>310</v>
      </c>
      <c r="E87546" s="7">
        <v>0</v>
      </c>
      <c r="F87546" s="5">
        <f t="shared" si="2737"/>
        <v>44105.154143518521</v>
      </c>
      <c r="G87546" s="6">
        <f t="shared" si="2738"/>
        <v>0</v>
      </c>
    </row>
    <row r="87547" spans="1:7" x14ac:dyDescent="0.25">
      <c r="A87547">
        <v>401092</v>
      </c>
      <c r="B87547">
        <v>3751</v>
      </c>
      <c r="C87547" s="81">
        <v>44275.602754629632</v>
      </c>
      <c r="D87547">
        <v>963</v>
      </c>
      <c r="E87547" s="7">
        <v>960</v>
      </c>
      <c r="F87547" s="5">
        <f t="shared" si="2737"/>
        <v>44044.170370370368</v>
      </c>
      <c r="G87547" s="6">
        <f t="shared" si="2738"/>
        <v>0</v>
      </c>
    </row>
    <row r="87548" spans="1:7" x14ac:dyDescent="0.25">
      <c r="A87548">
        <v>401093</v>
      </c>
      <c r="B87548">
        <v>1720</v>
      </c>
      <c r="C87548" s="81">
        <v>44275.603877314818</v>
      </c>
      <c r="D87548">
        <v>11285</v>
      </c>
      <c r="E87548" s="7">
        <v>0</v>
      </c>
      <c r="F87548" s="5">
        <f t="shared" si="2737"/>
        <v>43833.440925925926</v>
      </c>
      <c r="G87548" s="6">
        <f t="shared" si="2738"/>
        <v>0</v>
      </c>
    </row>
    <row r="87549" spans="1:7" x14ac:dyDescent="0.25">
      <c r="A87549">
        <v>401098</v>
      </c>
      <c r="B87549">
        <v>9629</v>
      </c>
      <c r="C87549" s="81">
        <v>44275.603993055563</v>
      </c>
      <c r="D87549">
        <v>1194</v>
      </c>
      <c r="E87549" s="7">
        <v>1200</v>
      </c>
      <c r="F87549" s="5">
        <f t="shared" si="2737"/>
        <v>44136.667731481481</v>
      </c>
      <c r="G87549" s="6">
        <f t="shared" si="2738"/>
        <v>0</v>
      </c>
    </row>
    <row r="87550" spans="1:7" x14ac:dyDescent="0.25">
      <c r="A87550">
        <v>401103</v>
      </c>
      <c r="B87550">
        <v>2879</v>
      </c>
      <c r="C87550" s="81">
        <v>44275.607060185182</v>
      </c>
      <c r="D87550">
        <v>8364</v>
      </c>
      <c r="E87550" s="7">
        <v>0</v>
      </c>
      <c r="F87550" s="5">
        <f t="shared" si="2737"/>
        <v>44197.986354166664</v>
      </c>
      <c r="G87550" s="6">
        <f t="shared" si="2738"/>
        <v>0</v>
      </c>
    </row>
    <row r="87551" spans="1:7" x14ac:dyDescent="0.25">
      <c r="A87551">
        <v>401105</v>
      </c>
      <c r="B87551">
        <v>1592</v>
      </c>
      <c r="C87551" s="81">
        <v>44275.608287037037</v>
      </c>
      <c r="D87551">
        <v>5849</v>
      </c>
      <c r="E87551" s="7">
        <v>1200</v>
      </c>
      <c r="F87551" s="5">
        <f t="shared" si="2737"/>
        <v>44013.745717592596</v>
      </c>
      <c r="G87551" s="6">
        <f t="shared" si="2738"/>
        <v>0</v>
      </c>
    </row>
    <row r="87552" spans="1:7" x14ac:dyDescent="0.25">
      <c r="A87552">
        <v>401106</v>
      </c>
      <c r="B87552">
        <v>13533</v>
      </c>
      <c r="C87552" s="81">
        <v>44275.611377314817</v>
      </c>
      <c r="D87552">
        <v>10693</v>
      </c>
      <c r="E87552" s="7">
        <v>1200</v>
      </c>
      <c r="F87552" s="5">
        <f t="shared" si="2737"/>
        <v>43983.321377314816</v>
      </c>
      <c r="G87552" s="6">
        <f t="shared" si="2738"/>
        <v>0</v>
      </c>
    </row>
    <row r="87553" spans="1:7" x14ac:dyDescent="0.25">
      <c r="A87553">
        <v>401113</v>
      </c>
      <c r="B87553">
        <v>4028</v>
      </c>
      <c r="C87553" s="81">
        <v>44275.622523148151</v>
      </c>
      <c r="D87553">
        <v>4972</v>
      </c>
      <c r="E87553" s="7">
        <v>0</v>
      </c>
      <c r="F87553" s="5">
        <f t="shared" si="2737"/>
        <v>43952.029305555552</v>
      </c>
      <c r="G87553" s="6">
        <f t="shared" si="2738"/>
        <v>0</v>
      </c>
    </row>
    <row r="87554" spans="1:7" x14ac:dyDescent="0.25">
      <c r="A87554">
        <v>401120</v>
      </c>
      <c r="B87554">
        <v>12812</v>
      </c>
      <c r="C87554" s="81">
        <v>44275.622997685183</v>
      </c>
      <c r="D87554">
        <v>3528</v>
      </c>
      <c r="E87554" s="7">
        <v>1200</v>
      </c>
      <c r="F87554" s="5">
        <f t="shared" ref="F87554:F87617" si="2739">VLOOKUP(D87554,J:K,2,0)</f>
        <v>43832.253541666665</v>
      </c>
      <c r="G87554" s="6">
        <f t="shared" si="2738"/>
        <v>0</v>
      </c>
    </row>
    <row r="87555" spans="1:7" x14ac:dyDescent="0.25">
      <c r="A87555">
        <v>401124</v>
      </c>
      <c r="B87555">
        <v>3878</v>
      </c>
      <c r="C87555" s="81">
        <v>44275.626747685194</v>
      </c>
      <c r="D87555">
        <v>12932</v>
      </c>
      <c r="E87555" s="7">
        <v>1200</v>
      </c>
      <c r="F87555" s="5">
        <f t="shared" si="2739"/>
        <v>44256.907881944448</v>
      </c>
      <c r="G87555" s="6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81">
        <v>44275.626909722218</v>
      </c>
      <c r="D87556">
        <v>10138</v>
      </c>
      <c r="E87556" s="7">
        <v>0</v>
      </c>
      <c r="F87556" s="5">
        <f t="shared" si="2739"/>
        <v>44230.843599537038</v>
      </c>
      <c r="G87556" s="6">
        <f t="shared" si="2740"/>
        <v>0</v>
      </c>
    </row>
    <row r="87557" spans="1:7" x14ac:dyDescent="0.25">
      <c r="A87557">
        <v>401136</v>
      </c>
      <c r="B87557">
        <v>7312</v>
      </c>
      <c r="C87557" s="81">
        <v>44275.626921296287</v>
      </c>
      <c r="D87557">
        <v>291</v>
      </c>
      <c r="E87557" s="7">
        <v>0</v>
      </c>
      <c r="F87557" s="5">
        <f t="shared" si="2739"/>
        <v>44197.072800925926</v>
      </c>
      <c r="G87557" s="6">
        <f t="shared" si="2740"/>
        <v>0</v>
      </c>
    </row>
    <row r="87558" spans="1:7" x14ac:dyDescent="0.25">
      <c r="A87558">
        <v>401140</v>
      </c>
      <c r="B87558">
        <v>10767</v>
      </c>
      <c r="C87558" s="81">
        <v>44275.635659722233</v>
      </c>
      <c r="D87558">
        <v>6631</v>
      </c>
      <c r="E87558" s="7">
        <v>0</v>
      </c>
      <c r="F87558" s="5">
        <f t="shared" si="2739"/>
        <v>43952.977141203701</v>
      </c>
      <c r="G87558" s="6">
        <f t="shared" si="2740"/>
        <v>0</v>
      </c>
    </row>
    <row r="87559" spans="1:7" x14ac:dyDescent="0.25">
      <c r="A87559">
        <v>401143</v>
      </c>
      <c r="B87559">
        <v>2385</v>
      </c>
      <c r="C87559" s="81">
        <v>44275.637314814812</v>
      </c>
      <c r="D87559">
        <v>12094</v>
      </c>
      <c r="E87559" s="7">
        <v>1200</v>
      </c>
      <c r="F87559" s="5">
        <f t="shared" si="2739"/>
        <v>44167.375254629631</v>
      </c>
      <c r="G87559" s="6">
        <f t="shared" si="2740"/>
        <v>0</v>
      </c>
    </row>
    <row r="87560" spans="1:7" x14ac:dyDescent="0.25">
      <c r="A87560">
        <v>401145</v>
      </c>
      <c r="B87560">
        <v>4787</v>
      </c>
      <c r="C87560" s="81">
        <v>44275.639120370368</v>
      </c>
      <c r="D87560">
        <v>9467</v>
      </c>
      <c r="E87560" s="7">
        <v>0</v>
      </c>
      <c r="F87560" s="5">
        <f t="shared" si="2739"/>
        <v>44105.524699074071</v>
      </c>
      <c r="G87560" s="6">
        <f t="shared" si="2740"/>
        <v>0</v>
      </c>
    </row>
    <row r="87561" spans="1:7" x14ac:dyDescent="0.25">
      <c r="A87561">
        <v>401148</v>
      </c>
      <c r="B87561">
        <v>10581</v>
      </c>
      <c r="C87561" s="81">
        <v>44275.640162037038</v>
      </c>
      <c r="D87561">
        <v>6266</v>
      </c>
      <c r="E87561" s="7">
        <v>1200</v>
      </c>
      <c r="F87561" s="5">
        <f t="shared" si="2739"/>
        <v>43863.602118055554</v>
      </c>
      <c r="G87561" s="6">
        <f t="shared" si="2740"/>
        <v>0</v>
      </c>
    </row>
    <row r="87562" spans="1:7" x14ac:dyDescent="0.25">
      <c r="A87562">
        <v>401149</v>
      </c>
      <c r="B87562">
        <v>9736</v>
      </c>
      <c r="C87562" s="81">
        <v>44275.642511574071</v>
      </c>
      <c r="D87562">
        <v>4808</v>
      </c>
      <c r="E87562" s="7">
        <v>1200</v>
      </c>
      <c r="F87562" s="5">
        <f t="shared" si="2739"/>
        <v>43835.220995370371</v>
      </c>
      <c r="G87562" s="6">
        <f t="shared" si="2740"/>
        <v>0</v>
      </c>
    </row>
    <row r="87563" spans="1:7" x14ac:dyDescent="0.25">
      <c r="A87563">
        <v>401155</v>
      </c>
      <c r="B87563">
        <v>10297</v>
      </c>
      <c r="C87563" s="81">
        <v>44275.642858796287</v>
      </c>
      <c r="D87563">
        <v>10630</v>
      </c>
      <c r="E87563" s="7">
        <v>1200</v>
      </c>
      <c r="F87563" s="5">
        <f t="shared" si="2739"/>
        <v>44136.003217592595</v>
      </c>
      <c r="G87563" s="6">
        <f t="shared" si="2740"/>
        <v>0</v>
      </c>
    </row>
    <row r="87564" spans="1:7" x14ac:dyDescent="0.25">
      <c r="A87564">
        <v>401161</v>
      </c>
      <c r="B87564">
        <v>9630</v>
      </c>
      <c r="C87564" s="81">
        <v>44275.645358796297</v>
      </c>
      <c r="D87564">
        <v>7363</v>
      </c>
      <c r="E87564" s="7">
        <v>960</v>
      </c>
      <c r="F87564" s="5">
        <f t="shared" si="2739"/>
        <v>44199.606886574074</v>
      </c>
      <c r="G87564" s="6">
        <f t="shared" si="2740"/>
        <v>0</v>
      </c>
    </row>
    <row r="87565" spans="1:7" x14ac:dyDescent="0.25">
      <c r="A87565">
        <v>401162</v>
      </c>
      <c r="B87565">
        <v>4922</v>
      </c>
      <c r="C87565" s="81">
        <v>44275.647557870368</v>
      </c>
      <c r="D87565">
        <v>7492</v>
      </c>
      <c r="E87565" s="7">
        <v>1200</v>
      </c>
      <c r="F87565" s="5">
        <f t="shared" si="2739"/>
        <v>44256.982638888891</v>
      </c>
      <c r="G87565" s="6">
        <f t="shared" si="2740"/>
        <v>0</v>
      </c>
    </row>
    <row r="87566" spans="1:7" x14ac:dyDescent="0.25">
      <c r="A87566">
        <v>401165</v>
      </c>
      <c r="B87566">
        <v>8463</v>
      </c>
      <c r="C87566" s="81">
        <v>44275.65079861111</v>
      </c>
      <c r="D87566">
        <v>878</v>
      </c>
      <c r="E87566" s="7">
        <v>0</v>
      </c>
      <c r="F87566" s="5">
        <f t="shared" si="2739"/>
        <v>43922.969097222223</v>
      </c>
      <c r="G87566" s="6">
        <f t="shared" si="2740"/>
        <v>0</v>
      </c>
    </row>
    <row r="87567" spans="1:7" x14ac:dyDescent="0.25">
      <c r="A87567">
        <v>401168</v>
      </c>
      <c r="B87567">
        <v>9595</v>
      </c>
      <c r="C87567" s="81">
        <v>44275.650925925933</v>
      </c>
      <c r="D87567">
        <v>9467</v>
      </c>
      <c r="E87567" s="7">
        <v>1200</v>
      </c>
      <c r="F87567" s="5">
        <f t="shared" si="2739"/>
        <v>44105.524699074071</v>
      </c>
      <c r="G87567" s="6">
        <f t="shared" si="2740"/>
        <v>0</v>
      </c>
    </row>
    <row r="87568" spans="1:7" x14ac:dyDescent="0.25">
      <c r="A87568">
        <v>401170</v>
      </c>
      <c r="B87568">
        <v>10672</v>
      </c>
      <c r="C87568" s="81">
        <v>44275.655613425923</v>
      </c>
      <c r="D87568">
        <v>7964</v>
      </c>
      <c r="E87568" s="7">
        <v>1200</v>
      </c>
      <c r="F87568" s="5">
        <f t="shared" si="2739"/>
        <v>44166.446377314816</v>
      </c>
      <c r="G87568" s="6">
        <f t="shared" si="2740"/>
        <v>0</v>
      </c>
    </row>
    <row r="87569" spans="1:7" x14ac:dyDescent="0.25">
      <c r="A87569">
        <v>401172</v>
      </c>
      <c r="B87569">
        <v>2870</v>
      </c>
      <c r="C87569" s="81">
        <v>44275.656435185178</v>
      </c>
      <c r="D87569">
        <v>4996</v>
      </c>
      <c r="E87569" s="7">
        <v>1200</v>
      </c>
      <c r="F87569" s="5">
        <f t="shared" si="2739"/>
        <v>44256.327731481484</v>
      </c>
      <c r="G87569" s="6">
        <f t="shared" si="2740"/>
        <v>0</v>
      </c>
    </row>
    <row r="87570" spans="1:7" x14ac:dyDescent="0.25">
      <c r="A87570">
        <v>401175</v>
      </c>
      <c r="B87570">
        <v>11284</v>
      </c>
      <c r="C87570" s="81">
        <v>44275.665717592587</v>
      </c>
      <c r="D87570">
        <v>2421</v>
      </c>
      <c r="E87570" s="7">
        <v>1200</v>
      </c>
      <c r="F87570" s="5">
        <f t="shared" si="2739"/>
        <v>44044.368518518517</v>
      </c>
      <c r="G87570" s="6">
        <f t="shared" si="2740"/>
        <v>0</v>
      </c>
    </row>
    <row r="87571" spans="1:7" x14ac:dyDescent="0.25">
      <c r="A87571">
        <v>401180</v>
      </c>
      <c r="B87571">
        <v>864</v>
      </c>
      <c r="C87571" s="81">
        <v>44275.668946759259</v>
      </c>
      <c r="D87571">
        <v>7697</v>
      </c>
      <c r="E87571" s="7">
        <v>0</v>
      </c>
      <c r="F87571" s="5">
        <f t="shared" si="2739"/>
        <v>44137.145752314813</v>
      </c>
      <c r="G87571" s="6">
        <f t="shared" si="2740"/>
        <v>0</v>
      </c>
    </row>
    <row r="87572" spans="1:7" x14ac:dyDescent="0.25">
      <c r="A87572">
        <v>401186</v>
      </c>
      <c r="B87572">
        <v>10282</v>
      </c>
      <c r="C87572" s="81">
        <v>44275.669907407413</v>
      </c>
      <c r="D87572">
        <v>4996</v>
      </c>
      <c r="E87572" s="7">
        <v>0</v>
      </c>
      <c r="F87572" s="5">
        <f t="shared" si="2739"/>
        <v>44256.327731481484</v>
      </c>
      <c r="G87572" s="6">
        <f t="shared" si="2740"/>
        <v>0</v>
      </c>
    </row>
    <row r="87573" spans="1:7" x14ac:dyDescent="0.25">
      <c r="A87573">
        <v>401189</v>
      </c>
      <c r="B87573">
        <v>13237</v>
      </c>
      <c r="C87573" s="81">
        <v>44275.672824074078</v>
      </c>
      <c r="D87573">
        <v>9086</v>
      </c>
      <c r="E87573" s="7">
        <v>0</v>
      </c>
      <c r="F87573" s="5">
        <f t="shared" si="2739"/>
        <v>43952.751793981479</v>
      </c>
      <c r="G87573" s="6">
        <f t="shared" si="2740"/>
        <v>0</v>
      </c>
    </row>
    <row r="87574" spans="1:7" x14ac:dyDescent="0.25">
      <c r="A87574">
        <v>401194</v>
      </c>
      <c r="B87574">
        <v>8965</v>
      </c>
      <c r="C87574" s="81">
        <v>44275.674212962957</v>
      </c>
      <c r="D87574">
        <v>725</v>
      </c>
      <c r="E87574" s="7">
        <v>0</v>
      </c>
      <c r="F87574" s="5">
        <f t="shared" si="2739"/>
        <v>44256.011377314811</v>
      </c>
      <c r="G87574" s="6">
        <f t="shared" si="2740"/>
        <v>0</v>
      </c>
    </row>
    <row r="87575" spans="1:7" x14ac:dyDescent="0.25">
      <c r="A87575">
        <v>401195</v>
      </c>
      <c r="B87575">
        <v>2465</v>
      </c>
      <c r="C87575" s="81">
        <v>44275.675763888888</v>
      </c>
      <c r="D87575">
        <v>10193</v>
      </c>
      <c r="E87575" s="7">
        <v>1200</v>
      </c>
      <c r="F87575" s="5">
        <f t="shared" si="2739"/>
        <v>44197.197187500002</v>
      </c>
      <c r="G87575" s="6">
        <f t="shared" si="2740"/>
        <v>0</v>
      </c>
    </row>
    <row r="87576" spans="1:7" x14ac:dyDescent="0.25">
      <c r="A87576">
        <v>401199</v>
      </c>
      <c r="B87576">
        <v>374</v>
      </c>
      <c r="C87576" s="81">
        <v>44275.682060185187</v>
      </c>
      <c r="D87576">
        <v>182</v>
      </c>
      <c r="E87576" s="7">
        <v>1200</v>
      </c>
      <c r="F87576" s="5">
        <f t="shared" si="2739"/>
        <v>44137.592476851853</v>
      </c>
      <c r="G87576" s="6">
        <f t="shared" si="2740"/>
        <v>0</v>
      </c>
    </row>
    <row r="87577" spans="1:7" x14ac:dyDescent="0.25">
      <c r="A87577">
        <v>401206</v>
      </c>
      <c r="B87577">
        <v>6035</v>
      </c>
      <c r="C87577" s="81">
        <v>44275.682303240741</v>
      </c>
      <c r="D87577">
        <v>13969</v>
      </c>
      <c r="E87577" s="7">
        <v>0</v>
      </c>
      <c r="F87577" s="5">
        <f t="shared" si="2739"/>
        <v>44256.181550925925</v>
      </c>
      <c r="G87577" s="6">
        <f t="shared" si="2740"/>
        <v>0</v>
      </c>
    </row>
    <row r="87578" spans="1:7" x14ac:dyDescent="0.25">
      <c r="A87578">
        <v>401211</v>
      </c>
      <c r="B87578">
        <v>11602</v>
      </c>
      <c r="C87578" s="81">
        <v>44275.683807870373</v>
      </c>
      <c r="D87578">
        <v>13562</v>
      </c>
      <c r="E87578" s="7">
        <v>960</v>
      </c>
      <c r="F87578" s="5">
        <f t="shared" si="2739"/>
        <v>44197.921203703707</v>
      </c>
      <c r="G87578" s="6">
        <f t="shared" si="2740"/>
        <v>0</v>
      </c>
    </row>
    <row r="87579" spans="1:7" x14ac:dyDescent="0.25">
      <c r="A87579">
        <v>401216</v>
      </c>
      <c r="B87579">
        <v>9450</v>
      </c>
      <c r="C87579" s="81">
        <v>44275.686747685177</v>
      </c>
      <c r="D87579">
        <v>10630</v>
      </c>
      <c r="E87579" s="7">
        <v>0</v>
      </c>
      <c r="F87579" s="5">
        <f t="shared" si="2739"/>
        <v>44136.003217592595</v>
      </c>
      <c r="G87579" s="6">
        <f t="shared" si="2740"/>
        <v>0</v>
      </c>
    </row>
    <row r="87580" spans="1:7" x14ac:dyDescent="0.25">
      <c r="A87580">
        <v>401220</v>
      </c>
      <c r="B87580">
        <v>9596</v>
      </c>
      <c r="C87580" s="81">
        <v>44275.688888888893</v>
      </c>
      <c r="D87580">
        <v>9982</v>
      </c>
      <c r="E87580" s="7">
        <v>1200</v>
      </c>
      <c r="F87580" s="5">
        <f t="shared" si="2739"/>
        <v>43952.199270833335</v>
      </c>
      <c r="G87580" s="6">
        <f t="shared" si="2740"/>
        <v>0</v>
      </c>
    </row>
    <row r="87581" spans="1:7" x14ac:dyDescent="0.25">
      <c r="A87581">
        <v>401225</v>
      </c>
      <c r="B87581">
        <v>4353</v>
      </c>
      <c r="C87581" s="81">
        <v>44275.691168981481</v>
      </c>
      <c r="D87581">
        <v>12462</v>
      </c>
      <c r="E87581" s="7">
        <v>0</v>
      </c>
      <c r="F87581" s="5">
        <f t="shared" si="2739"/>
        <v>44075.365104166667</v>
      </c>
      <c r="G87581" s="6">
        <f t="shared" si="2740"/>
        <v>0</v>
      </c>
    </row>
    <row r="87582" spans="1:7" x14ac:dyDescent="0.25">
      <c r="A87582">
        <v>401230</v>
      </c>
      <c r="B87582">
        <v>2605</v>
      </c>
      <c r="C87582" s="81">
        <v>44275.699745370373</v>
      </c>
      <c r="D87582">
        <v>13853</v>
      </c>
      <c r="E87582" s="7">
        <v>1200</v>
      </c>
      <c r="F87582" s="5">
        <f t="shared" si="2739"/>
        <v>44075.264965277776</v>
      </c>
      <c r="G87582" s="6">
        <f t="shared" si="2740"/>
        <v>0</v>
      </c>
    </row>
    <row r="87583" spans="1:7" x14ac:dyDescent="0.25">
      <c r="A87583">
        <v>401236</v>
      </c>
      <c r="B87583">
        <v>12326</v>
      </c>
      <c r="C87583" s="81">
        <v>44275.70008101852</v>
      </c>
      <c r="D87583">
        <v>4808</v>
      </c>
      <c r="E87583" s="7">
        <v>0</v>
      </c>
      <c r="F87583" s="5">
        <f t="shared" si="2739"/>
        <v>43835.220995370371</v>
      </c>
      <c r="G87583" s="6">
        <f t="shared" si="2740"/>
        <v>0</v>
      </c>
    </row>
    <row r="87584" spans="1:7" x14ac:dyDescent="0.25">
      <c r="A87584">
        <v>401242</v>
      </c>
      <c r="B87584">
        <v>4257</v>
      </c>
      <c r="C87584" s="81">
        <v>44275.700196759259</v>
      </c>
      <c r="D87584">
        <v>8501</v>
      </c>
      <c r="E87584" s="7">
        <v>1200</v>
      </c>
      <c r="F87584" s="5">
        <f t="shared" si="2739"/>
        <v>44166.429490740738</v>
      </c>
      <c r="G87584" s="6">
        <f t="shared" si="2740"/>
        <v>0</v>
      </c>
    </row>
    <row r="87585" spans="1:7" x14ac:dyDescent="0.25">
      <c r="A87585">
        <v>401246</v>
      </c>
      <c r="B87585">
        <v>8580</v>
      </c>
      <c r="C87585" s="81">
        <v>44275.700335648151</v>
      </c>
      <c r="D87585">
        <v>12950</v>
      </c>
      <c r="E87585" s="7">
        <v>1200</v>
      </c>
      <c r="F87585" s="5">
        <f t="shared" si="2739"/>
        <v>44166.169814814813</v>
      </c>
      <c r="G87585" s="6">
        <f t="shared" si="2740"/>
        <v>0</v>
      </c>
    </row>
    <row r="87586" spans="1:7" x14ac:dyDescent="0.25">
      <c r="A87586">
        <v>401250</v>
      </c>
      <c r="B87586">
        <v>10146</v>
      </c>
      <c r="C87586" s="81">
        <v>44275.704224537039</v>
      </c>
      <c r="D87586">
        <v>13969</v>
      </c>
      <c r="E87586" s="7">
        <v>0</v>
      </c>
      <c r="F87586" s="5">
        <f t="shared" si="2739"/>
        <v>44256.181550925925</v>
      </c>
      <c r="G87586" s="6">
        <f t="shared" si="2740"/>
        <v>0</v>
      </c>
    </row>
    <row r="87587" spans="1:7" x14ac:dyDescent="0.25">
      <c r="A87587">
        <v>401254</v>
      </c>
      <c r="B87587">
        <v>12234</v>
      </c>
      <c r="C87587" s="81">
        <v>44275.705289351848</v>
      </c>
      <c r="D87587">
        <v>704</v>
      </c>
      <c r="E87587" s="7">
        <v>0</v>
      </c>
      <c r="F87587" s="5">
        <f t="shared" si="2739"/>
        <v>44075.203321759262</v>
      </c>
      <c r="G87587" s="6">
        <f t="shared" si="2740"/>
        <v>0</v>
      </c>
    </row>
    <row r="87588" spans="1:7" x14ac:dyDescent="0.25">
      <c r="A87588">
        <v>401255</v>
      </c>
      <c r="B87588">
        <v>3301</v>
      </c>
      <c r="C87588" s="81">
        <v>44275.709351851852</v>
      </c>
      <c r="D87588">
        <v>2428</v>
      </c>
      <c r="E87588" s="7">
        <v>1200</v>
      </c>
      <c r="F87588" s="5">
        <f t="shared" si="2739"/>
        <v>44137.493807870371</v>
      </c>
      <c r="G87588" s="6">
        <f t="shared" si="2740"/>
        <v>0</v>
      </c>
    </row>
    <row r="87589" spans="1:7" x14ac:dyDescent="0.25">
      <c r="A87589">
        <v>401261</v>
      </c>
      <c r="B87589">
        <v>13209</v>
      </c>
      <c r="C87589" s="81">
        <v>44275.712916666656</v>
      </c>
      <c r="D87589">
        <v>2405</v>
      </c>
      <c r="E87589" s="7">
        <v>0</v>
      </c>
      <c r="F87589" s="5">
        <f t="shared" si="2739"/>
        <v>43891.569097222222</v>
      </c>
      <c r="G87589" s="6">
        <f t="shared" si="2740"/>
        <v>0</v>
      </c>
    </row>
    <row r="87590" spans="1:7" x14ac:dyDescent="0.25">
      <c r="A87590">
        <v>401262</v>
      </c>
      <c r="B87590">
        <v>10414</v>
      </c>
      <c r="C87590" s="81">
        <v>44275.720347222217</v>
      </c>
      <c r="D87590">
        <v>4730</v>
      </c>
      <c r="E87590" s="7">
        <v>1200</v>
      </c>
      <c r="F87590" s="5">
        <f t="shared" si="2739"/>
        <v>44228.863761574074</v>
      </c>
      <c r="G87590" s="6">
        <f t="shared" si="2740"/>
        <v>0</v>
      </c>
    </row>
    <row r="87591" spans="1:7" x14ac:dyDescent="0.25">
      <c r="A87591">
        <v>401264</v>
      </c>
      <c r="B87591">
        <v>13223</v>
      </c>
      <c r="C87591" s="81">
        <v>44275.720856481479</v>
      </c>
      <c r="D87591">
        <v>6669</v>
      </c>
      <c r="E87591" s="7">
        <v>0</v>
      </c>
      <c r="F87591" s="5">
        <f t="shared" si="2739"/>
        <v>44105.00309027778</v>
      </c>
      <c r="G87591" s="6">
        <f t="shared" si="2740"/>
        <v>0</v>
      </c>
    </row>
    <row r="87592" spans="1:7" x14ac:dyDescent="0.25">
      <c r="A87592">
        <v>401266</v>
      </c>
      <c r="B87592">
        <v>13177</v>
      </c>
      <c r="C87592" s="81">
        <v>44275.72115740741</v>
      </c>
      <c r="D87592">
        <v>4499</v>
      </c>
      <c r="E87592" s="7">
        <v>1200</v>
      </c>
      <c r="F87592" s="5">
        <f t="shared" si="2739"/>
        <v>44015.753518518519</v>
      </c>
      <c r="G87592" s="6">
        <f t="shared" si="2740"/>
        <v>0</v>
      </c>
    </row>
    <row r="87593" spans="1:7" x14ac:dyDescent="0.25">
      <c r="A87593">
        <v>401269</v>
      </c>
      <c r="B87593">
        <v>13810</v>
      </c>
      <c r="C87593" s="81">
        <v>44275.722592592603</v>
      </c>
      <c r="D87593">
        <v>6508</v>
      </c>
      <c r="E87593" s="7">
        <v>0</v>
      </c>
      <c r="F87593" s="5">
        <f t="shared" si="2739"/>
        <v>43922.195034722223</v>
      </c>
      <c r="G87593" s="6">
        <f t="shared" si="2740"/>
        <v>0</v>
      </c>
    </row>
    <row r="87594" spans="1:7" x14ac:dyDescent="0.25">
      <c r="A87594">
        <v>401271</v>
      </c>
      <c r="B87594">
        <v>8544</v>
      </c>
      <c r="C87594" s="81">
        <v>44275.732523148137</v>
      </c>
      <c r="D87594">
        <v>10807</v>
      </c>
      <c r="E87594" s="7">
        <v>1200</v>
      </c>
      <c r="F87594" s="5">
        <f t="shared" si="2739"/>
        <v>43953.841516203705</v>
      </c>
      <c r="G87594" s="6">
        <f t="shared" si="2740"/>
        <v>0</v>
      </c>
    </row>
    <row r="87595" spans="1:7" x14ac:dyDescent="0.25">
      <c r="A87595">
        <v>401276</v>
      </c>
      <c r="B87595">
        <v>8441</v>
      </c>
      <c r="C87595" s="81">
        <v>44275.735046296293</v>
      </c>
      <c r="D87595">
        <v>3318</v>
      </c>
      <c r="E87595" s="7">
        <v>1200</v>
      </c>
      <c r="F87595" s="5">
        <f t="shared" si="2739"/>
        <v>43923.46261574074</v>
      </c>
      <c r="G87595" s="6">
        <f t="shared" si="2740"/>
        <v>0</v>
      </c>
    </row>
    <row r="87596" spans="1:7" x14ac:dyDescent="0.25">
      <c r="A87596">
        <v>401277</v>
      </c>
      <c r="B87596">
        <v>13296</v>
      </c>
      <c r="C87596" s="81">
        <v>44275.735567129632</v>
      </c>
      <c r="D87596">
        <v>4972</v>
      </c>
      <c r="E87596" s="7">
        <v>1200</v>
      </c>
      <c r="F87596" s="5">
        <f t="shared" si="2739"/>
        <v>43952.029305555552</v>
      </c>
      <c r="G87596" s="6">
        <f t="shared" si="2740"/>
        <v>0</v>
      </c>
    </row>
    <row r="87597" spans="1:7" x14ac:dyDescent="0.25">
      <c r="A87597">
        <v>401281</v>
      </c>
      <c r="B87597">
        <v>9240</v>
      </c>
      <c r="C87597" s="81">
        <v>44275.735983796287</v>
      </c>
      <c r="D87597">
        <v>8436</v>
      </c>
      <c r="E87597" s="7">
        <v>1200</v>
      </c>
      <c r="F87597" s="5">
        <f t="shared" si="2739"/>
        <v>43862.029675925929</v>
      </c>
      <c r="G87597" s="6">
        <f t="shared" si="2740"/>
        <v>0</v>
      </c>
    </row>
    <row r="87598" spans="1:7" x14ac:dyDescent="0.25">
      <c r="A87598">
        <v>401288</v>
      </c>
      <c r="B87598">
        <v>7389</v>
      </c>
      <c r="C87598" s="81">
        <v>44275.7421875</v>
      </c>
      <c r="D87598">
        <v>13184</v>
      </c>
      <c r="E87598" s="7">
        <v>1200</v>
      </c>
      <c r="F87598" s="5">
        <f t="shared" si="2739"/>
        <v>43832.858287037037</v>
      </c>
      <c r="G87598" s="6">
        <f t="shared" si="2740"/>
        <v>0</v>
      </c>
    </row>
    <row r="87599" spans="1:7" x14ac:dyDescent="0.25">
      <c r="A87599">
        <v>401289</v>
      </c>
      <c r="B87599">
        <v>8664</v>
      </c>
      <c r="C87599" s="81">
        <v>44275.745567129627</v>
      </c>
      <c r="D87599">
        <v>4720</v>
      </c>
      <c r="E87599" s="7">
        <v>1200</v>
      </c>
      <c r="F87599" s="5">
        <f t="shared" si="2739"/>
        <v>44256.616689814815</v>
      </c>
      <c r="G87599" s="6">
        <f t="shared" si="2740"/>
        <v>0</v>
      </c>
    </row>
    <row r="87600" spans="1:7" x14ac:dyDescent="0.25">
      <c r="A87600">
        <v>401292</v>
      </c>
      <c r="B87600">
        <v>1808</v>
      </c>
      <c r="C87600" s="81">
        <v>44275.74591435185</v>
      </c>
      <c r="D87600">
        <v>8508</v>
      </c>
      <c r="E87600" s="7">
        <v>0</v>
      </c>
      <c r="F87600" s="5">
        <f t="shared" si="2739"/>
        <v>43831.426666666666</v>
      </c>
      <c r="G87600" s="6">
        <f t="shared" si="2740"/>
        <v>0</v>
      </c>
    </row>
    <row r="87601" spans="1:7" x14ac:dyDescent="0.25">
      <c r="A87601">
        <v>401295</v>
      </c>
      <c r="B87601">
        <v>11829</v>
      </c>
      <c r="C87601" s="81">
        <v>44275.746030092603</v>
      </c>
      <c r="D87601">
        <v>11551</v>
      </c>
      <c r="E87601" s="7">
        <v>1200</v>
      </c>
      <c r="F87601" s="5">
        <f t="shared" si="2739"/>
        <v>43983.338842592595</v>
      </c>
      <c r="G87601" s="6">
        <f t="shared" si="2740"/>
        <v>0</v>
      </c>
    </row>
    <row r="87602" spans="1:7" x14ac:dyDescent="0.25">
      <c r="A87602">
        <v>401298</v>
      </c>
      <c r="B87602">
        <v>1814</v>
      </c>
      <c r="C87602" s="81">
        <v>44275.748784722222</v>
      </c>
      <c r="D87602">
        <v>12049</v>
      </c>
      <c r="E87602" s="7">
        <v>0</v>
      </c>
      <c r="F87602" s="5">
        <f t="shared" si="2739"/>
        <v>44256.301736111112</v>
      </c>
      <c r="G87602" s="6">
        <f t="shared" si="2740"/>
        <v>0</v>
      </c>
    </row>
    <row r="87603" spans="1:7" x14ac:dyDescent="0.25">
      <c r="A87603">
        <v>401305</v>
      </c>
      <c r="B87603">
        <v>12091</v>
      </c>
      <c r="C87603" s="81">
        <v>44275.750405092593</v>
      </c>
      <c r="D87603">
        <v>7363</v>
      </c>
      <c r="E87603" s="7">
        <v>1200</v>
      </c>
      <c r="F87603" s="5">
        <f t="shared" si="2739"/>
        <v>44199.606886574074</v>
      </c>
      <c r="G87603" s="6">
        <f t="shared" si="2740"/>
        <v>0</v>
      </c>
    </row>
    <row r="87604" spans="1:7" x14ac:dyDescent="0.25">
      <c r="A87604">
        <v>401310</v>
      </c>
      <c r="B87604">
        <v>6797</v>
      </c>
      <c r="C87604" s="81">
        <v>44275.750428240739</v>
      </c>
      <c r="D87604">
        <v>4296</v>
      </c>
      <c r="E87604" s="7">
        <v>1200</v>
      </c>
      <c r="F87604" s="5">
        <f t="shared" si="2739"/>
        <v>44256.847766203704</v>
      </c>
      <c r="G87604" s="6">
        <f t="shared" si="2740"/>
        <v>0</v>
      </c>
    </row>
    <row r="87605" spans="1:7" x14ac:dyDescent="0.25">
      <c r="A87605">
        <v>401311</v>
      </c>
      <c r="B87605">
        <v>11834</v>
      </c>
      <c r="C87605" s="81">
        <v>44275.750625000001</v>
      </c>
      <c r="D87605">
        <v>12809</v>
      </c>
      <c r="E87605" s="7">
        <v>960</v>
      </c>
      <c r="F87605" s="5">
        <f t="shared" si="2739"/>
        <v>44197.246342592596</v>
      </c>
      <c r="G87605" s="6">
        <f t="shared" si="2740"/>
        <v>0</v>
      </c>
    </row>
    <row r="87606" spans="1:7" x14ac:dyDescent="0.25">
      <c r="A87606">
        <v>401318</v>
      </c>
      <c r="B87606">
        <v>9893</v>
      </c>
      <c r="C87606" s="81">
        <v>44275.751064814824</v>
      </c>
      <c r="D87606">
        <v>4946</v>
      </c>
      <c r="E87606" s="7">
        <v>1200</v>
      </c>
      <c r="F87606" s="5">
        <f t="shared" si="2739"/>
        <v>44013.952685185184</v>
      </c>
      <c r="G87606" s="6">
        <f t="shared" si="2740"/>
        <v>0</v>
      </c>
    </row>
    <row r="87607" spans="1:7" x14ac:dyDescent="0.25">
      <c r="A87607">
        <v>401319</v>
      </c>
      <c r="B87607">
        <v>4223</v>
      </c>
      <c r="C87607" s="81">
        <v>44275.751296296286</v>
      </c>
      <c r="D87607">
        <v>6351</v>
      </c>
      <c r="E87607" s="7">
        <v>1200</v>
      </c>
      <c r="F87607" s="5">
        <f t="shared" si="2739"/>
        <v>44045.819884259261</v>
      </c>
      <c r="G87607" s="6">
        <f t="shared" si="2740"/>
        <v>0</v>
      </c>
    </row>
    <row r="87608" spans="1:7" x14ac:dyDescent="0.25">
      <c r="A87608">
        <v>401321</v>
      </c>
      <c r="B87608">
        <v>2156</v>
      </c>
      <c r="C87608" s="81">
        <v>44275.751319444447</v>
      </c>
      <c r="D87608">
        <v>4996</v>
      </c>
      <c r="E87608" s="7">
        <v>1200</v>
      </c>
      <c r="F87608" s="5">
        <f t="shared" si="2739"/>
        <v>44256.327731481484</v>
      </c>
      <c r="G87608" s="6">
        <f t="shared" si="2740"/>
        <v>0</v>
      </c>
    </row>
    <row r="87609" spans="1:7" x14ac:dyDescent="0.25">
      <c r="A87609">
        <v>401327</v>
      </c>
      <c r="B87609">
        <v>2005</v>
      </c>
      <c r="C87609" s="81">
        <v>44275.753148148149</v>
      </c>
      <c r="D87609">
        <v>140</v>
      </c>
      <c r="E87609" s="7">
        <v>1200</v>
      </c>
      <c r="F87609" s="5">
        <f t="shared" si="2739"/>
        <v>44228.372673611113</v>
      </c>
      <c r="G87609" s="6">
        <f t="shared" si="2740"/>
        <v>0</v>
      </c>
    </row>
    <row r="87610" spans="1:7" x14ac:dyDescent="0.25">
      <c r="A87610">
        <v>401329</v>
      </c>
      <c r="B87610">
        <v>1485</v>
      </c>
      <c r="C87610" s="81">
        <v>44275.754201388889</v>
      </c>
      <c r="D87610">
        <v>4284</v>
      </c>
      <c r="E87610" s="7">
        <v>0</v>
      </c>
      <c r="F87610" s="5">
        <f t="shared" si="2739"/>
        <v>43922.838472222225</v>
      </c>
      <c r="G87610" s="6">
        <f t="shared" si="2740"/>
        <v>0</v>
      </c>
    </row>
    <row r="87611" spans="1:7" x14ac:dyDescent="0.25">
      <c r="A87611">
        <v>401335</v>
      </c>
      <c r="B87611">
        <v>2013</v>
      </c>
      <c r="C87611" s="81">
        <v>44275.756504629629</v>
      </c>
      <c r="D87611">
        <v>2731</v>
      </c>
      <c r="E87611" s="7">
        <v>1200</v>
      </c>
      <c r="F87611" s="5">
        <f t="shared" si="2739"/>
        <v>44198.486990740741</v>
      </c>
      <c r="G87611" s="6">
        <f t="shared" si="2740"/>
        <v>0</v>
      </c>
    </row>
    <row r="87612" spans="1:7" x14ac:dyDescent="0.25">
      <c r="A87612">
        <v>401338</v>
      </c>
      <c r="B87612">
        <v>13582</v>
      </c>
      <c r="C87612" s="81">
        <v>44275.75681712963</v>
      </c>
      <c r="D87612">
        <v>12391</v>
      </c>
      <c r="E87612" s="7">
        <v>0</v>
      </c>
      <c r="F87612" s="5">
        <f t="shared" si="2739"/>
        <v>44198.024780092594</v>
      </c>
      <c r="G87612" s="6">
        <f t="shared" si="2740"/>
        <v>0</v>
      </c>
    </row>
    <row r="87613" spans="1:7" x14ac:dyDescent="0.25">
      <c r="A87613">
        <v>401343</v>
      </c>
      <c r="B87613">
        <v>2339</v>
      </c>
      <c r="C87613" s="81">
        <v>44275.759097222217</v>
      </c>
      <c r="D87613">
        <v>5193</v>
      </c>
      <c r="E87613" s="7">
        <v>0</v>
      </c>
      <c r="F87613" s="5">
        <f t="shared" si="2739"/>
        <v>44013.102743055555</v>
      </c>
      <c r="G87613" s="6">
        <f t="shared" si="2740"/>
        <v>0</v>
      </c>
    </row>
    <row r="87614" spans="1:7" x14ac:dyDescent="0.25">
      <c r="A87614">
        <v>401345</v>
      </c>
      <c r="B87614">
        <v>7280</v>
      </c>
      <c r="C87614" s="81">
        <v>44275.769571759258</v>
      </c>
      <c r="D87614">
        <v>140</v>
      </c>
      <c r="E87614" s="7">
        <v>0</v>
      </c>
      <c r="F87614" s="5">
        <f t="shared" si="2739"/>
        <v>44228.372673611113</v>
      </c>
      <c r="G87614" s="6">
        <f t="shared" si="2740"/>
        <v>0</v>
      </c>
    </row>
    <row r="87615" spans="1:7" x14ac:dyDescent="0.25">
      <c r="A87615">
        <v>401346</v>
      </c>
      <c r="B87615">
        <v>13295</v>
      </c>
      <c r="C87615" s="81">
        <v>44275.773634259262</v>
      </c>
      <c r="D87615">
        <v>12462</v>
      </c>
      <c r="E87615" s="7">
        <v>1200</v>
      </c>
      <c r="F87615" s="5">
        <f t="shared" si="2739"/>
        <v>44075.365104166667</v>
      </c>
      <c r="G87615" s="6">
        <f t="shared" si="2740"/>
        <v>0</v>
      </c>
    </row>
    <row r="87616" spans="1:7" x14ac:dyDescent="0.25">
      <c r="A87616">
        <v>401350</v>
      </c>
      <c r="B87616">
        <v>13515</v>
      </c>
      <c r="C87616" s="81">
        <v>44275.785590277781</v>
      </c>
      <c r="D87616">
        <v>10850</v>
      </c>
      <c r="E87616" s="7">
        <v>1200</v>
      </c>
      <c r="F87616" s="5">
        <f t="shared" si="2739"/>
        <v>44075.111851851849</v>
      </c>
      <c r="G87616" s="6">
        <f t="shared" si="2740"/>
        <v>0</v>
      </c>
    </row>
    <row r="87617" spans="1:7" x14ac:dyDescent="0.25">
      <c r="A87617">
        <v>401351</v>
      </c>
      <c r="B87617">
        <v>8819</v>
      </c>
      <c r="C87617" s="81">
        <v>44275.790451388893</v>
      </c>
      <c r="D87617">
        <v>5355</v>
      </c>
      <c r="E87617" s="7">
        <v>0</v>
      </c>
      <c r="F87617" s="5">
        <f t="shared" si="2739"/>
        <v>43985.126192129632</v>
      </c>
      <c r="G87617" s="6">
        <f t="shared" si="2740"/>
        <v>0</v>
      </c>
    </row>
    <row r="87618" spans="1:7" x14ac:dyDescent="0.25">
      <c r="A87618">
        <v>401358</v>
      </c>
      <c r="B87618">
        <v>8906</v>
      </c>
      <c r="C87618" s="81">
        <v>44275.796678240738</v>
      </c>
      <c r="D87618">
        <v>6465</v>
      </c>
      <c r="E87618" s="7">
        <v>1200</v>
      </c>
      <c r="F87618" s="5">
        <f t="shared" ref="F87618:F87681" si="2741">VLOOKUP(D87618,J:K,2,0)</f>
        <v>44229.595914351848</v>
      </c>
      <c r="G87618" s="6">
        <f t="shared" si="2740"/>
        <v>0</v>
      </c>
    </row>
    <row r="87619" spans="1:7" x14ac:dyDescent="0.25">
      <c r="A87619">
        <v>401361</v>
      </c>
      <c r="B87619">
        <v>7461</v>
      </c>
      <c r="C87619" s="81">
        <v>44275.79859953704</v>
      </c>
      <c r="D87619">
        <v>13110</v>
      </c>
      <c r="E87619" s="7">
        <v>1200</v>
      </c>
      <c r="F87619" s="5">
        <f t="shared" si="2741"/>
        <v>43831.863842592589</v>
      </c>
      <c r="G87619" s="6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81">
        <v>44275.800381944442</v>
      </c>
      <c r="D87620">
        <v>13033</v>
      </c>
      <c r="E87620" s="7">
        <v>0</v>
      </c>
      <c r="F87620" s="5">
        <f t="shared" si="2741"/>
        <v>44075.387592592589</v>
      </c>
      <c r="G87620" s="6">
        <f t="shared" si="2742"/>
        <v>0</v>
      </c>
    </row>
    <row r="87621" spans="1:7" x14ac:dyDescent="0.25">
      <c r="A87621">
        <v>401369</v>
      </c>
      <c r="B87621">
        <v>4975</v>
      </c>
      <c r="C87621" s="81">
        <v>44275.801064814812</v>
      </c>
      <c r="D87621">
        <v>7697</v>
      </c>
      <c r="E87621" s="7">
        <v>1200</v>
      </c>
      <c r="F87621" s="5">
        <f t="shared" si="2741"/>
        <v>44137.145752314813</v>
      </c>
      <c r="G87621" s="6">
        <f t="shared" si="2742"/>
        <v>0</v>
      </c>
    </row>
    <row r="87622" spans="1:7" x14ac:dyDescent="0.25">
      <c r="A87622">
        <v>401375</v>
      </c>
      <c r="B87622">
        <v>4550</v>
      </c>
      <c r="C87622" s="81">
        <v>44275.801111111112</v>
      </c>
      <c r="D87622">
        <v>6844</v>
      </c>
      <c r="E87622" s="7">
        <v>0</v>
      </c>
      <c r="F87622" s="5">
        <f t="shared" si="2741"/>
        <v>43891.224456018521</v>
      </c>
      <c r="G87622" s="6">
        <f t="shared" si="2742"/>
        <v>0</v>
      </c>
    </row>
    <row r="87623" spans="1:7" x14ac:dyDescent="0.25">
      <c r="A87623">
        <v>401379</v>
      </c>
      <c r="B87623">
        <v>7190</v>
      </c>
      <c r="C87623" s="81">
        <v>44275.805266203701</v>
      </c>
      <c r="D87623">
        <v>2405</v>
      </c>
      <c r="E87623" s="7">
        <v>1200</v>
      </c>
      <c r="F87623" s="5">
        <f t="shared" si="2741"/>
        <v>43891.569097222222</v>
      </c>
      <c r="G87623" s="6">
        <f t="shared" si="2742"/>
        <v>0</v>
      </c>
    </row>
    <row r="87624" spans="1:7" x14ac:dyDescent="0.25">
      <c r="A87624">
        <v>401381</v>
      </c>
      <c r="B87624">
        <v>1422</v>
      </c>
      <c r="C87624" s="81">
        <v>44275.811840277784</v>
      </c>
      <c r="D87624">
        <v>12932</v>
      </c>
      <c r="E87624" s="7">
        <v>0</v>
      </c>
      <c r="F87624" s="5">
        <f t="shared" si="2741"/>
        <v>44256.907881944448</v>
      </c>
      <c r="G87624" s="6">
        <f t="shared" si="2742"/>
        <v>0</v>
      </c>
    </row>
    <row r="87625" spans="1:7" x14ac:dyDescent="0.25">
      <c r="A87625">
        <v>401384</v>
      </c>
      <c r="B87625">
        <v>1905</v>
      </c>
      <c r="C87625" s="81">
        <v>44275.814050925917</v>
      </c>
      <c r="D87625">
        <v>6631</v>
      </c>
      <c r="E87625" s="7">
        <v>1200</v>
      </c>
      <c r="F87625" s="5">
        <f t="shared" si="2741"/>
        <v>43952.977141203701</v>
      </c>
      <c r="G87625" s="6">
        <f t="shared" si="2742"/>
        <v>0</v>
      </c>
    </row>
    <row r="87626" spans="1:7" x14ac:dyDescent="0.25">
      <c r="A87626">
        <v>401391</v>
      </c>
      <c r="B87626">
        <v>5264</v>
      </c>
      <c r="C87626" s="81">
        <v>44275.814375000002</v>
      </c>
      <c r="D87626">
        <v>7346</v>
      </c>
      <c r="E87626" s="7">
        <v>1200</v>
      </c>
      <c r="F87626" s="5">
        <f t="shared" si="2741"/>
        <v>44256.801365740743</v>
      </c>
      <c r="G87626" s="6">
        <f t="shared" si="2742"/>
        <v>0</v>
      </c>
    </row>
    <row r="87627" spans="1:7" x14ac:dyDescent="0.25">
      <c r="A87627">
        <v>401397</v>
      </c>
      <c r="B87627">
        <v>9035</v>
      </c>
      <c r="C87627" s="81">
        <v>44275.815578703703</v>
      </c>
      <c r="D87627">
        <v>11529</v>
      </c>
      <c r="E87627" s="7">
        <v>0</v>
      </c>
      <c r="F87627" s="5">
        <f t="shared" si="2741"/>
        <v>44166.238379629627</v>
      </c>
      <c r="G87627" s="6">
        <f t="shared" si="2742"/>
        <v>0</v>
      </c>
    </row>
    <row r="87628" spans="1:7" x14ac:dyDescent="0.25">
      <c r="A87628">
        <v>401400</v>
      </c>
      <c r="B87628">
        <v>8524</v>
      </c>
      <c r="C87628" s="81">
        <v>44275.821898148148</v>
      </c>
      <c r="D87628">
        <v>1329</v>
      </c>
      <c r="E87628" s="7">
        <v>0</v>
      </c>
      <c r="F87628" s="5">
        <f t="shared" si="2741"/>
        <v>44075.264363425929</v>
      </c>
      <c r="G87628" s="6">
        <f t="shared" si="2742"/>
        <v>0</v>
      </c>
    </row>
    <row r="87629" spans="1:7" x14ac:dyDescent="0.25">
      <c r="A87629">
        <v>401401</v>
      </c>
      <c r="B87629">
        <v>4502</v>
      </c>
      <c r="C87629" s="81">
        <v>44275.823136574072</v>
      </c>
      <c r="D87629">
        <v>6210</v>
      </c>
      <c r="E87629" s="7">
        <v>0</v>
      </c>
      <c r="F87629" s="5">
        <f t="shared" si="2741"/>
        <v>43922.62840277778</v>
      </c>
      <c r="G87629" s="6">
        <f t="shared" si="2742"/>
        <v>0</v>
      </c>
    </row>
    <row r="87630" spans="1:7" x14ac:dyDescent="0.25">
      <c r="A87630">
        <v>401404</v>
      </c>
      <c r="B87630">
        <v>6329</v>
      </c>
      <c r="C87630" s="81">
        <v>44275.823321759257</v>
      </c>
      <c r="D87630">
        <v>3821</v>
      </c>
      <c r="E87630" s="7">
        <v>0</v>
      </c>
      <c r="F87630" s="5">
        <f t="shared" si="2741"/>
        <v>43835.019953703704</v>
      </c>
      <c r="G87630" s="6">
        <f t="shared" si="2742"/>
        <v>0</v>
      </c>
    </row>
    <row r="87631" spans="1:7" x14ac:dyDescent="0.25">
      <c r="A87631">
        <v>401408</v>
      </c>
      <c r="B87631">
        <v>11970</v>
      </c>
      <c r="C87631" s="81">
        <v>44275.824525462973</v>
      </c>
      <c r="D87631">
        <v>12268</v>
      </c>
      <c r="E87631" s="7">
        <v>1200</v>
      </c>
      <c r="F87631" s="5">
        <f t="shared" si="2741"/>
        <v>44229.740833333337</v>
      </c>
      <c r="G87631" s="6">
        <f t="shared" si="2742"/>
        <v>0</v>
      </c>
    </row>
    <row r="87632" spans="1:7" x14ac:dyDescent="0.25">
      <c r="A87632">
        <v>401412</v>
      </c>
      <c r="B87632">
        <v>805</v>
      </c>
      <c r="C87632" s="81">
        <v>44275.825509259259</v>
      </c>
      <c r="D87632">
        <v>10587</v>
      </c>
      <c r="E87632" s="7">
        <v>1200</v>
      </c>
      <c r="F87632" s="5">
        <f t="shared" si="2741"/>
        <v>44013.007175925923</v>
      </c>
      <c r="G87632" s="6">
        <f t="shared" si="2742"/>
        <v>0</v>
      </c>
    </row>
    <row r="87633" spans="1:7" x14ac:dyDescent="0.25">
      <c r="A87633">
        <v>401413</v>
      </c>
      <c r="B87633">
        <v>3108</v>
      </c>
      <c r="C87633" s="81">
        <v>44275.827291666668</v>
      </c>
      <c r="D87633">
        <v>7346</v>
      </c>
      <c r="E87633" s="7">
        <v>1200</v>
      </c>
      <c r="F87633" s="5">
        <f t="shared" si="2741"/>
        <v>44256.801365740743</v>
      </c>
      <c r="G87633" s="6">
        <f t="shared" si="2742"/>
        <v>0</v>
      </c>
    </row>
    <row r="87634" spans="1:7" x14ac:dyDescent="0.25">
      <c r="A87634">
        <v>401420</v>
      </c>
      <c r="B87634">
        <v>5764</v>
      </c>
      <c r="C87634" s="81">
        <v>44275.828564814823</v>
      </c>
      <c r="D87634">
        <v>12391</v>
      </c>
      <c r="E87634" s="7">
        <v>1200</v>
      </c>
      <c r="F87634" s="5">
        <f t="shared" si="2741"/>
        <v>44198.024780092594</v>
      </c>
      <c r="G87634" s="6">
        <f t="shared" si="2742"/>
        <v>0</v>
      </c>
    </row>
    <row r="87635" spans="1:7" x14ac:dyDescent="0.25">
      <c r="A87635">
        <v>401424</v>
      </c>
      <c r="B87635">
        <v>5622</v>
      </c>
      <c r="C87635" s="81">
        <v>44275.830081018517</v>
      </c>
      <c r="D87635">
        <v>11339</v>
      </c>
      <c r="E87635" s="7">
        <v>1200</v>
      </c>
      <c r="F87635" s="5">
        <f t="shared" si="2741"/>
        <v>44136.277511574073</v>
      </c>
      <c r="G87635" s="6">
        <f t="shared" si="2742"/>
        <v>0</v>
      </c>
    </row>
    <row r="87636" spans="1:7" x14ac:dyDescent="0.25">
      <c r="A87636">
        <v>401430</v>
      </c>
      <c r="B87636">
        <v>4237</v>
      </c>
      <c r="C87636" s="81">
        <v>44275.831261574072</v>
      </c>
      <c r="D87636">
        <v>12798</v>
      </c>
      <c r="E87636" s="7">
        <v>1200</v>
      </c>
      <c r="F87636" s="5">
        <f t="shared" si="2741"/>
        <v>44045.843321759261</v>
      </c>
      <c r="G87636" s="6">
        <f t="shared" si="2742"/>
        <v>0</v>
      </c>
    </row>
    <row r="87637" spans="1:7" x14ac:dyDescent="0.25">
      <c r="A87637">
        <v>401431</v>
      </c>
      <c r="B87637">
        <v>4772</v>
      </c>
      <c r="C87637" s="81">
        <v>44275.843460648153</v>
      </c>
      <c r="D87637">
        <v>10192</v>
      </c>
      <c r="E87637" s="7">
        <v>0</v>
      </c>
      <c r="F87637" s="5">
        <f t="shared" si="2741"/>
        <v>44013.023599537039</v>
      </c>
      <c r="G87637" s="6">
        <f t="shared" si="2742"/>
        <v>0</v>
      </c>
    </row>
    <row r="87638" spans="1:7" x14ac:dyDescent="0.25">
      <c r="A87638">
        <v>401434</v>
      </c>
      <c r="B87638">
        <v>10331</v>
      </c>
      <c r="C87638" s="81">
        <v>44275.845555555563</v>
      </c>
      <c r="D87638">
        <v>10755</v>
      </c>
      <c r="E87638" s="7">
        <v>0</v>
      </c>
      <c r="F87638" s="5">
        <f t="shared" si="2741"/>
        <v>44075.211076388892</v>
      </c>
      <c r="G87638" s="6">
        <f t="shared" si="2742"/>
        <v>0</v>
      </c>
    </row>
    <row r="87639" spans="1:7" x14ac:dyDescent="0.25">
      <c r="A87639">
        <v>401436</v>
      </c>
      <c r="B87639">
        <v>11677</v>
      </c>
      <c r="C87639" s="81">
        <v>44275.850266203714</v>
      </c>
      <c r="D87639">
        <v>1570</v>
      </c>
      <c r="E87639" s="7">
        <v>0</v>
      </c>
      <c r="F87639" s="5">
        <f t="shared" si="2741"/>
        <v>43891.105428240742</v>
      </c>
      <c r="G87639" s="6">
        <f t="shared" si="2742"/>
        <v>0</v>
      </c>
    </row>
    <row r="87640" spans="1:7" x14ac:dyDescent="0.25">
      <c r="A87640">
        <v>401439</v>
      </c>
      <c r="B87640">
        <v>11284</v>
      </c>
      <c r="C87640" s="81">
        <v>44275.851342592592</v>
      </c>
      <c r="D87640">
        <v>4339</v>
      </c>
      <c r="E87640" s="7">
        <v>0</v>
      </c>
      <c r="F87640" s="5">
        <f t="shared" si="2741"/>
        <v>44045.000092592592</v>
      </c>
      <c r="G87640" s="6">
        <f t="shared" si="2742"/>
        <v>0</v>
      </c>
    </row>
    <row r="87641" spans="1:7" x14ac:dyDescent="0.25">
      <c r="A87641">
        <v>401442</v>
      </c>
      <c r="B87641">
        <v>12919</v>
      </c>
      <c r="C87641" s="81">
        <v>44275.851400462961</v>
      </c>
      <c r="D87641">
        <v>9086</v>
      </c>
      <c r="E87641" s="7">
        <v>0</v>
      </c>
      <c r="F87641" s="5">
        <f t="shared" si="2741"/>
        <v>43952.751793981479</v>
      </c>
      <c r="G87641" s="6">
        <f t="shared" si="2742"/>
        <v>0</v>
      </c>
    </row>
    <row r="87642" spans="1:7" x14ac:dyDescent="0.25">
      <c r="A87642">
        <v>401443</v>
      </c>
      <c r="B87642">
        <v>4769</v>
      </c>
      <c r="C87642" s="81">
        <v>44275.857430555552</v>
      </c>
      <c r="D87642">
        <v>4284</v>
      </c>
      <c r="E87642" s="7">
        <v>0</v>
      </c>
      <c r="F87642" s="5">
        <f t="shared" si="2741"/>
        <v>43922.838472222225</v>
      </c>
      <c r="G87642" s="6">
        <f t="shared" si="2742"/>
        <v>0</v>
      </c>
    </row>
    <row r="87643" spans="1:7" x14ac:dyDescent="0.25">
      <c r="A87643">
        <v>401446</v>
      </c>
      <c r="B87643">
        <v>11381</v>
      </c>
      <c r="C87643" s="81">
        <v>44275.857592592591</v>
      </c>
      <c r="D87643">
        <v>4996</v>
      </c>
      <c r="E87643" s="7">
        <v>0</v>
      </c>
      <c r="F87643" s="5">
        <f t="shared" si="2741"/>
        <v>44256.327731481484</v>
      </c>
      <c r="G87643" s="6">
        <f t="shared" si="2742"/>
        <v>0</v>
      </c>
    </row>
    <row r="87644" spans="1:7" x14ac:dyDescent="0.25">
      <c r="A87644">
        <v>401449</v>
      </c>
      <c r="B87644">
        <v>10906</v>
      </c>
      <c r="C87644" s="81">
        <v>44275.861643518518</v>
      </c>
      <c r="D87644">
        <v>6210</v>
      </c>
      <c r="E87644" s="7">
        <v>1200</v>
      </c>
      <c r="F87644" s="5">
        <f t="shared" si="2741"/>
        <v>43922.62840277778</v>
      </c>
      <c r="G87644" s="6">
        <f t="shared" si="2742"/>
        <v>0</v>
      </c>
    </row>
    <row r="87645" spans="1:7" x14ac:dyDescent="0.25">
      <c r="A87645">
        <v>401453</v>
      </c>
      <c r="B87645">
        <v>1582</v>
      </c>
      <c r="C87645" s="81">
        <v>44275.863067129627</v>
      </c>
      <c r="D87645">
        <v>12950</v>
      </c>
      <c r="E87645" s="7">
        <v>1200</v>
      </c>
      <c r="F87645" s="5">
        <f t="shared" si="2741"/>
        <v>44166.169814814813</v>
      </c>
      <c r="G87645" s="6">
        <f t="shared" si="2742"/>
        <v>0</v>
      </c>
    </row>
    <row r="87646" spans="1:7" x14ac:dyDescent="0.25">
      <c r="A87646">
        <v>401457</v>
      </c>
      <c r="B87646">
        <v>4427</v>
      </c>
      <c r="C87646" s="81">
        <v>44275.870694444442</v>
      </c>
      <c r="D87646">
        <v>2343</v>
      </c>
      <c r="E87646" s="7">
        <v>0</v>
      </c>
      <c r="F87646" s="5">
        <f t="shared" si="2741"/>
        <v>43952.033032407409</v>
      </c>
      <c r="G87646" s="6">
        <f t="shared" si="2742"/>
        <v>0</v>
      </c>
    </row>
    <row r="87647" spans="1:7" x14ac:dyDescent="0.25">
      <c r="A87647">
        <v>401460</v>
      </c>
      <c r="B87647">
        <v>1695</v>
      </c>
      <c r="C87647" s="81">
        <v>44275.872476851851</v>
      </c>
      <c r="D87647">
        <v>4120</v>
      </c>
      <c r="E87647" s="7">
        <v>1200</v>
      </c>
      <c r="F87647" s="5">
        <f t="shared" si="2741"/>
        <v>43952.016840277778</v>
      </c>
      <c r="G87647" s="6">
        <f t="shared" si="2742"/>
        <v>0</v>
      </c>
    </row>
    <row r="87648" spans="1:7" x14ac:dyDescent="0.25">
      <c r="A87648">
        <v>401467</v>
      </c>
      <c r="B87648">
        <v>11705</v>
      </c>
      <c r="C87648" s="81">
        <v>44275.880416666667</v>
      </c>
      <c r="D87648">
        <v>8590</v>
      </c>
      <c r="E87648" s="7">
        <v>960</v>
      </c>
      <c r="F87648" s="5">
        <f t="shared" si="2741"/>
        <v>44136.293263888889</v>
      </c>
      <c r="G87648" s="6">
        <f t="shared" si="2742"/>
        <v>0</v>
      </c>
    </row>
    <row r="87649" spans="1:7" x14ac:dyDescent="0.25">
      <c r="A87649">
        <v>401474</v>
      </c>
      <c r="B87649">
        <v>10383</v>
      </c>
      <c r="C87649" s="81">
        <v>44275.888333333343</v>
      </c>
      <c r="D87649">
        <v>7629</v>
      </c>
      <c r="E87649" s="7">
        <v>0</v>
      </c>
      <c r="F87649" s="5">
        <f t="shared" si="2741"/>
        <v>43986.256631944445</v>
      </c>
      <c r="G87649" s="6">
        <f t="shared" si="2742"/>
        <v>0</v>
      </c>
    </row>
    <row r="87650" spans="1:7" x14ac:dyDescent="0.25">
      <c r="A87650">
        <v>401479</v>
      </c>
      <c r="B87650">
        <v>7948</v>
      </c>
      <c r="C87650" s="81">
        <v>44275.895682870367</v>
      </c>
      <c r="D87650">
        <v>7062</v>
      </c>
      <c r="E87650" s="7">
        <v>0</v>
      </c>
      <c r="F87650" s="5">
        <f t="shared" si="2741"/>
        <v>43832.040196759262</v>
      </c>
      <c r="G87650" s="6">
        <f t="shared" si="2742"/>
        <v>0</v>
      </c>
    </row>
    <row r="87651" spans="1:7" x14ac:dyDescent="0.25">
      <c r="A87651">
        <v>401481</v>
      </c>
      <c r="B87651">
        <v>9142</v>
      </c>
      <c r="C87651" s="81">
        <v>44275.89644675926</v>
      </c>
      <c r="D87651">
        <v>12462</v>
      </c>
      <c r="E87651" s="7">
        <v>0</v>
      </c>
      <c r="F87651" s="5">
        <f t="shared" si="2741"/>
        <v>44075.365104166667</v>
      </c>
      <c r="G87651" s="6">
        <f t="shared" si="2742"/>
        <v>0</v>
      </c>
    </row>
    <row r="87652" spans="1:7" x14ac:dyDescent="0.25">
      <c r="A87652">
        <v>401484</v>
      </c>
      <c r="B87652">
        <v>4686</v>
      </c>
      <c r="C87652" s="81">
        <v>44275.897777777784</v>
      </c>
      <c r="D87652">
        <v>12094</v>
      </c>
      <c r="E87652" s="7">
        <v>1200</v>
      </c>
      <c r="F87652" s="5">
        <f t="shared" si="2741"/>
        <v>44167.375254629631</v>
      </c>
      <c r="G87652" s="6">
        <f t="shared" si="2742"/>
        <v>0</v>
      </c>
    </row>
    <row r="87653" spans="1:7" x14ac:dyDescent="0.25">
      <c r="A87653">
        <v>401490</v>
      </c>
      <c r="B87653">
        <v>10683</v>
      </c>
      <c r="C87653" s="81">
        <v>44275.899641203701</v>
      </c>
      <c r="D87653">
        <v>11835</v>
      </c>
      <c r="E87653" s="7">
        <v>1200</v>
      </c>
      <c r="F87653" s="5">
        <f t="shared" si="2741"/>
        <v>43922.844085648147</v>
      </c>
      <c r="G87653" s="6">
        <f t="shared" si="2742"/>
        <v>0</v>
      </c>
    </row>
    <row r="87654" spans="1:7" x14ac:dyDescent="0.25">
      <c r="A87654">
        <v>401491</v>
      </c>
      <c r="B87654">
        <v>3972</v>
      </c>
      <c r="C87654" s="81">
        <v>44275.911944444437</v>
      </c>
      <c r="D87654">
        <v>940</v>
      </c>
      <c r="E87654" s="7">
        <v>1200</v>
      </c>
      <c r="F87654" s="5">
        <f t="shared" si="2741"/>
        <v>44198.597974537035</v>
      </c>
      <c r="G87654" s="6">
        <f t="shared" si="2742"/>
        <v>0</v>
      </c>
    </row>
    <row r="87655" spans="1:7" x14ac:dyDescent="0.25">
      <c r="A87655">
        <v>401495</v>
      </c>
      <c r="B87655">
        <v>7930</v>
      </c>
      <c r="C87655" s="81">
        <v>44275.912476851852</v>
      </c>
      <c r="D87655">
        <v>12950</v>
      </c>
      <c r="E87655" s="7">
        <v>0</v>
      </c>
      <c r="F87655" s="5">
        <f t="shared" si="2741"/>
        <v>44166.169814814813</v>
      </c>
      <c r="G87655" s="6">
        <f t="shared" si="2742"/>
        <v>0</v>
      </c>
    </row>
    <row r="87656" spans="1:7" x14ac:dyDescent="0.25">
      <c r="A87656">
        <v>401496</v>
      </c>
      <c r="B87656">
        <v>1647</v>
      </c>
      <c r="C87656" s="81">
        <v>44275.912812499999</v>
      </c>
      <c r="D87656">
        <v>6470</v>
      </c>
      <c r="E87656" s="7">
        <v>0</v>
      </c>
      <c r="F87656" s="5">
        <f t="shared" si="2741"/>
        <v>44075.470451388886</v>
      </c>
      <c r="G87656" s="6">
        <f t="shared" si="2742"/>
        <v>0</v>
      </c>
    </row>
    <row r="87657" spans="1:7" x14ac:dyDescent="0.25">
      <c r="A87657">
        <v>401501</v>
      </c>
      <c r="B87657">
        <v>4583</v>
      </c>
      <c r="C87657" s="81">
        <v>44275.914618055547</v>
      </c>
      <c r="D87657">
        <v>9608</v>
      </c>
      <c r="E87657" s="7">
        <v>1200</v>
      </c>
      <c r="F87657" s="5">
        <f t="shared" si="2741"/>
        <v>44076.014999999999</v>
      </c>
      <c r="G87657" s="6">
        <f t="shared" si="2742"/>
        <v>0</v>
      </c>
    </row>
    <row r="87658" spans="1:7" x14ac:dyDescent="0.25">
      <c r="A87658">
        <v>401502</v>
      </c>
      <c r="B87658">
        <v>8495</v>
      </c>
      <c r="C87658" s="81">
        <v>44275.918761574067</v>
      </c>
      <c r="D87658">
        <v>3124</v>
      </c>
      <c r="E87658" s="7">
        <v>1200</v>
      </c>
      <c r="F87658" s="5">
        <f t="shared" si="2741"/>
        <v>44256.605046296296</v>
      </c>
      <c r="G87658" s="6">
        <f t="shared" si="2742"/>
        <v>0</v>
      </c>
    </row>
    <row r="87659" spans="1:7" x14ac:dyDescent="0.25">
      <c r="A87659">
        <v>401506</v>
      </c>
      <c r="B87659">
        <v>9736</v>
      </c>
      <c r="C87659" s="81">
        <v>44275.922500000001</v>
      </c>
      <c r="D87659">
        <v>5893</v>
      </c>
      <c r="E87659" s="7">
        <v>1200</v>
      </c>
      <c r="F87659" s="5">
        <f t="shared" si="2741"/>
        <v>44075.811689814815</v>
      </c>
      <c r="G87659" s="6">
        <f t="shared" si="2742"/>
        <v>0</v>
      </c>
    </row>
    <row r="87660" spans="1:7" x14ac:dyDescent="0.25">
      <c r="A87660">
        <v>401507</v>
      </c>
      <c r="B87660">
        <v>2502</v>
      </c>
      <c r="C87660" s="81">
        <v>44275.922569444447</v>
      </c>
      <c r="D87660">
        <v>2401</v>
      </c>
      <c r="E87660" s="7">
        <v>0</v>
      </c>
      <c r="F87660" s="5">
        <f t="shared" si="2741"/>
        <v>44136.099861111114</v>
      </c>
      <c r="G87660" s="6">
        <f t="shared" si="2742"/>
        <v>0</v>
      </c>
    </row>
    <row r="87661" spans="1:7" x14ac:dyDescent="0.25">
      <c r="A87661">
        <v>401509</v>
      </c>
      <c r="B87661">
        <v>2990</v>
      </c>
      <c r="C87661" s="81">
        <v>44275.923726851863</v>
      </c>
      <c r="D87661">
        <v>6721</v>
      </c>
      <c r="E87661" s="7">
        <v>1200</v>
      </c>
      <c r="F87661" s="5">
        <f t="shared" si="2741"/>
        <v>44075.447638888887</v>
      </c>
      <c r="G87661" s="6">
        <f t="shared" si="2742"/>
        <v>0</v>
      </c>
    </row>
    <row r="87662" spans="1:7" x14ac:dyDescent="0.25">
      <c r="A87662">
        <v>401510</v>
      </c>
      <c r="B87662">
        <v>2339</v>
      </c>
      <c r="C87662" s="81">
        <v>44275.924432870372</v>
      </c>
      <c r="D87662">
        <v>1570</v>
      </c>
      <c r="E87662" s="7">
        <v>0</v>
      </c>
      <c r="F87662" s="5">
        <f t="shared" si="2741"/>
        <v>43891.105428240742</v>
      </c>
      <c r="G87662" s="6">
        <f t="shared" si="2742"/>
        <v>0</v>
      </c>
    </row>
    <row r="87663" spans="1:7" x14ac:dyDescent="0.25">
      <c r="A87663">
        <v>401515</v>
      </c>
      <c r="B87663">
        <v>6018</v>
      </c>
      <c r="C87663" s="81">
        <v>44275.925000000003</v>
      </c>
      <c r="D87663">
        <v>12809</v>
      </c>
      <c r="E87663" s="7">
        <v>1200</v>
      </c>
      <c r="F87663" s="5">
        <f t="shared" si="2741"/>
        <v>44197.246342592596</v>
      </c>
      <c r="G87663" s="6">
        <f t="shared" si="2742"/>
        <v>0</v>
      </c>
    </row>
    <row r="87664" spans="1:7" x14ac:dyDescent="0.25">
      <c r="A87664">
        <v>401520</v>
      </c>
      <c r="B87664">
        <v>4765</v>
      </c>
      <c r="C87664" s="81">
        <v>44275.926030092603</v>
      </c>
      <c r="D87664">
        <v>140</v>
      </c>
      <c r="E87664" s="7">
        <v>1200</v>
      </c>
      <c r="F87664" s="5">
        <f t="shared" si="2741"/>
        <v>44228.372673611113</v>
      </c>
      <c r="G87664" s="6">
        <f t="shared" si="2742"/>
        <v>0</v>
      </c>
    </row>
    <row r="87665" spans="1:7" x14ac:dyDescent="0.25">
      <c r="A87665">
        <v>401522</v>
      </c>
      <c r="B87665">
        <v>11027</v>
      </c>
      <c r="C87665" s="81">
        <v>44275.926342592589</v>
      </c>
      <c r="D87665">
        <v>2405</v>
      </c>
      <c r="E87665" s="7">
        <v>1200</v>
      </c>
      <c r="F87665" s="5">
        <f t="shared" si="2741"/>
        <v>43891.569097222222</v>
      </c>
      <c r="G87665" s="6">
        <f t="shared" si="2742"/>
        <v>0</v>
      </c>
    </row>
    <row r="87666" spans="1:7" x14ac:dyDescent="0.25">
      <c r="A87666">
        <v>401529</v>
      </c>
      <c r="B87666">
        <v>2760</v>
      </c>
      <c r="C87666" s="81">
        <v>44275.927488425928</v>
      </c>
      <c r="D87666">
        <v>5193</v>
      </c>
      <c r="E87666" s="7">
        <v>1200</v>
      </c>
      <c r="F87666" s="5">
        <f t="shared" si="2741"/>
        <v>44013.102743055555</v>
      </c>
      <c r="G87666" s="6">
        <f t="shared" si="2742"/>
        <v>0</v>
      </c>
    </row>
    <row r="87667" spans="1:7" x14ac:dyDescent="0.25">
      <c r="A87667">
        <v>401536</v>
      </c>
      <c r="B87667">
        <v>11617</v>
      </c>
      <c r="C87667" s="81">
        <v>44275.927546296298</v>
      </c>
      <c r="D87667">
        <v>11664</v>
      </c>
      <c r="E87667" s="7">
        <v>1200</v>
      </c>
      <c r="F87667" s="5">
        <f t="shared" si="2741"/>
        <v>44105.660173611112</v>
      </c>
      <c r="G87667" s="6">
        <f t="shared" si="2742"/>
        <v>0</v>
      </c>
    </row>
    <row r="87668" spans="1:7" x14ac:dyDescent="0.25">
      <c r="A87668">
        <v>401542</v>
      </c>
      <c r="B87668">
        <v>2484</v>
      </c>
      <c r="C87668" s="81">
        <v>44275.930902777778</v>
      </c>
      <c r="D87668">
        <v>2096</v>
      </c>
      <c r="E87668" s="7">
        <v>0</v>
      </c>
      <c r="F87668" s="5">
        <f t="shared" si="2741"/>
        <v>44044.189236111109</v>
      </c>
      <c r="G87668" s="6">
        <f t="shared" si="2742"/>
        <v>0</v>
      </c>
    </row>
    <row r="87669" spans="1:7" x14ac:dyDescent="0.25">
      <c r="A87669">
        <v>401546</v>
      </c>
      <c r="B87669">
        <v>4092</v>
      </c>
      <c r="C87669" s="81">
        <v>44275.93204861111</v>
      </c>
      <c r="D87669">
        <v>10192</v>
      </c>
      <c r="E87669" s="7">
        <v>0</v>
      </c>
      <c r="F87669" s="5">
        <f t="shared" si="2741"/>
        <v>44013.023599537039</v>
      </c>
      <c r="G87669" s="6">
        <f t="shared" si="2742"/>
        <v>0</v>
      </c>
    </row>
    <row r="87670" spans="1:7" x14ac:dyDescent="0.25">
      <c r="A87670">
        <v>401557</v>
      </c>
      <c r="B87670">
        <v>6601</v>
      </c>
      <c r="C87670" s="81">
        <v>44275.941643518519</v>
      </c>
      <c r="D87670">
        <v>11835</v>
      </c>
      <c r="E87670" s="7">
        <v>1200</v>
      </c>
      <c r="F87670" s="5">
        <f t="shared" si="2741"/>
        <v>43922.844085648147</v>
      </c>
      <c r="G87670" s="6">
        <f t="shared" si="2742"/>
        <v>0</v>
      </c>
    </row>
    <row r="87671" spans="1:7" x14ac:dyDescent="0.25">
      <c r="A87671">
        <v>401560</v>
      </c>
      <c r="B87671">
        <v>4168</v>
      </c>
      <c r="C87671" s="81">
        <v>44275.943923611107</v>
      </c>
      <c r="D87671">
        <v>10587</v>
      </c>
      <c r="E87671" s="7">
        <v>1200</v>
      </c>
      <c r="F87671" s="5">
        <f t="shared" si="2741"/>
        <v>44013.007175925923</v>
      </c>
      <c r="G87671" s="6">
        <f t="shared" si="2742"/>
        <v>0</v>
      </c>
    </row>
    <row r="87672" spans="1:7" x14ac:dyDescent="0.25">
      <c r="A87672">
        <v>401564</v>
      </c>
      <c r="B87672">
        <v>9856</v>
      </c>
      <c r="C87672" s="81">
        <v>44275.948159722233</v>
      </c>
      <c r="D87672">
        <v>2688</v>
      </c>
      <c r="E87672" s="7">
        <v>0</v>
      </c>
      <c r="F87672" s="5">
        <f t="shared" si="2741"/>
        <v>44015.97284722222</v>
      </c>
      <c r="G87672" s="6">
        <f t="shared" si="2742"/>
        <v>0</v>
      </c>
    </row>
    <row r="87673" spans="1:7" x14ac:dyDescent="0.25">
      <c r="A87673">
        <v>401570</v>
      </c>
      <c r="B87673">
        <v>609</v>
      </c>
      <c r="C87673" s="81">
        <v>44275.951319444437</v>
      </c>
      <c r="D87673">
        <v>3318</v>
      </c>
      <c r="E87673" s="7">
        <v>0</v>
      </c>
      <c r="F87673" s="5">
        <f t="shared" si="2741"/>
        <v>43923.46261574074</v>
      </c>
      <c r="G87673" s="6">
        <f t="shared" si="2742"/>
        <v>0</v>
      </c>
    </row>
    <row r="87674" spans="1:7" x14ac:dyDescent="0.25">
      <c r="A87674">
        <v>401577</v>
      </c>
      <c r="B87674">
        <v>524</v>
      </c>
      <c r="C87674" s="81">
        <v>44275.953472222223</v>
      </c>
      <c r="D87674">
        <v>1194</v>
      </c>
      <c r="E87674" s="7">
        <v>1200</v>
      </c>
      <c r="F87674" s="5">
        <f t="shared" si="2741"/>
        <v>44136.667731481481</v>
      </c>
      <c r="G87674" s="6">
        <f t="shared" si="2742"/>
        <v>0</v>
      </c>
    </row>
    <row r="87675" spans="1:7" x14ac:dyDescent="0.25">
      <c r="A87675">
        <v>401579</v>
      </c>
      <c r="B87675">
        <v>1392</v>
      </c>
      <c r="C87675" s="81">
        <v>44275.95584490741</v>
      </c>
      <c r="D87675">
        <v>7964</v>
      </c>
      <c r="E87675" s="7">
        <v>0</v>
      </c>
      <c r="F87675" s="5">
        <f t="shared" si="2741"/>
        <v>44166.446377314816</v>
      </c>
      <c r="G87675" s="6">
        <f t="shared" si="2742"/>
        <v>0</v>
      </c>
    </row>
    <row r="87676" spans="1:7" x14ac:dyDescent="0.25">
      <c r="A87676">
        <v>401586</v>
      </c>
      <c r="B87676">
        <v>12705</v>
      </c>
      <c r="C87676" s="81">
        <v>44275.956423611111</v>
      </c>
      <c r="D87676">
        <v>3788</v>
      </c>
      <c r="E87676" s="7">
        <v>1200</v>
      </c>
      <c r="F87676" s="5">
        <f t="shared" si="2741"/>
        <v>44075.480567129627</v>
      </c>
      <c r="G87676" s="6">
        <f t="shared" si="2742"/>
        <v>0</v>
      </c>
    </row>
    <row r="87677" spans="1:7" x14ac:dyDescent="0.25">
      <c r="A87677">
        <v>401589</v>
      </c>
      <c r="B87677">
        <v>2720</v>
      </c>
      <c r="C87677" s="81">
        <v>44275.95685185185</v>
      </c>
      <c r="D87677">
        <v>12809</v>
      </c>
      <c r="E87677" s="7">
        <v>1200</v>
      </c>
      <c r="F87677" s="5">
        <f t="shared" si="2741"/>
        <v>44197.246342592596</v>
      </c>
      <c r="G87677" s="6">
        <f t="shared" si="2742"/>
        <v>0</v>
      </c>
    </row>
    <row r="87678" spans="1:7" x14ac:dyDescent="0.25">
      <c r="A87678">
        <v>401593</v>
      </c>
      <c r="B87678">
        <v>8580</v>
      </c>
      <c r="C87678" s="81">
        <v>44275.957337962973</v>
      </c>
      <c r="D87678">
        <v>7734</v>
      </c>
      <c r="E87678" s="7">
        <v>960</v>
      </c>
      <c r="F87678" s="5">
        <f t="shared" si="2741"/>
        <v>44044.098761574074</v>
      </c>
      <c r="G87678" s="6">
        <f t="shared" si="2742"/>
        <v>0</v>
      </c>
    </row>
    <row r="87679" spans="1:7" x14ac:dyDescent="0.25">
      <c r="A87679">
        <v>401597</v>
      </c>
      <c r="B87679">
        <v>8619</v>
      </c>
      <c r="C87679" s="81">
        <v>44275.958229166667</v>
      </c>
      <c r="D87679">
        <v>10805</v>
      </c>
      <c r="E87679" s="7">
        <v>1200</v>
      </c>
      <c r="F87679" s="5">
        <f t="shared" si="2741"/>
        <v>44075.547384259262</v>
      </c>
      <c r="G87679" s="6">
        <f t="shared" si="2742"/>
        <v>0</v>
      </c>
    </row>
    <row r="87680" spans="1:7" x14ac:dyDescent="0.25">
      <c r="A87680">
        <v>401603</v>
      </c>
      <c r="B87680">
        <v>2913</v>
      </c>
      <c r="C87680" s="81">
        <v>44275.95884259259</v>
      </c>
      <c r="D87680">
        <v>2405</v>
      </c>
      <c r="E87680" s="7">
        <v>1200</v>
      </c>
      <c r="F87680" s="5">
        <f t="shared" si="2741"/>
        <v>43891.569097222222</v>
      </c>
      <c r="G87680" s="6">
        <f t="shared" si="2742"/>
        <v>0</v>
      </c>
    </row>
    <row r="87681" spans="1:7" x14ac:dyDescent="0.25">
      <c r="A87681">
        <v>401604</v>
      </c>
      <c r="B87681">
        <v>9169</v>
      </c>
      <c r="C87681" s="81">
        <v>44275.959965277783</v>
      </c>
      <c r="D87681">
        <v>2387</v>
      </c>
      <c r="E87681" s="7">
        <v>1200</v>
      </c>
      <c r="F87681" s="5">
        <f t="shared" si="2741"/>
        <v>43836.127511574072</v>
      </c>
      <c r="G87681" s="6">
        <f t="shared" si="2742"/>
        <v>0</v>
      </c>
    </row>
    <row r="87682" spans="1:7" x14ac:dyDescent="0.25">
      <c r="A87682">
        <v>401606</v>
      </c>
      <c r="B87682">
        <v>4469</v>
      </c>
      <c r="C87682" s="81">
        <v>44275.960196759261</v>
      </c>
      <c r="D87682">
        <v>4725</v>
      </c>
      <c r="E87682" s="7">
        <v>1200</v>
      </c>
      <c r="F87682" s="5">
        <f t="shared" ref="F87682:F87745" si="2743">VLOOKUP(D87682,J:K,2,0)</f>
        <v>44229.47729166667</v>
      </c>
      <c r="G87682" s="6">
        <f t="shared" si="2742"/>
        <v>0</v>
      </c>
    </row>
    <row r="87683" spans="1:7" x14ac:dyDescent="0.25">
      <c r="A87683">
        <v>401611</v>
      </c>
      <c r="B87683">
        <v>8679</v>
      </c>
      <c r="C87683" s="81">
        <v>44275.963761574072</v>
      </c>
      <c r="D87683">
        <v>8364</v>
      </c>
      <c r="E87683" s="7">
        <v>0</v>
      </c>
      <c r="F87683" s="5">
        <f t="shared" si="2743"/>
        <v>44197.986354166664</v>
      </c>
      <c r="G87683" s="6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81">
        <v>44275.967291666668</v>
      </c>
      <c r="D87684">
        <v>10850</v>
      </c>
      <c r="E87684" s="7">
        <v>0</v>
      </c>
      <c r="F87684" s="5">
        <f t="shared" si="2743"/>
        <v>44075.111851851849</v>
      </c>
      <c r="G87684" s="6">
        <f t="shared" si="2744"/>
        <v>0</v>
      </c>
    </row>
    <row r="87685" spans="1:7" x14ac:dyDescent="0.25">
      <c r="A87685">
        <v>401617</v>
      </c>
      <c r="B87685">
        <v>8840</v>
      </c>
      <c r="C87685" s="81">
        <v>44275.969270833331</v>
      </c>
      <c r="D87685">
        <v>10693</v>
      </c>
      <c r="E87685" s="7">
        <v>1200</v>
      </c>
      <c r="F87685" s="5">
        <f t="shared" si="2743"/>
        <v>43983.321377314816</v>
      </c>
      <c r="G87685" s="6">
        <f t="shared" si="2744"/>
        <v>0</v>
      </c>
    </row>
    <row r="87686" spans="1:7" x14ac:dyDescent="0.25">
      <c r="A87686">
        <v>401619</v>
      </c>
      <c r="B87686">
        <v>3495</v>
      </c>
      <c r="C87686" s="81">
        <v>44275.971331018518</v>
      </c>
      <c r="D87686">
        <v>12897</v>
      </c>
      <c r="E87686" s="7">
        <v>1200</v>
      </c>
      <c r="F87686" s="5">
        <f t="shared" si="2743"/>
        <v>44198.16615740741</v>
      </c>
      <c r="G87686" s="6">
        <f t="shared" si="2744"/>
        <v>0</v>
      </c>
    </row>
    <row r="87687" spans="1:7" x14ac:dyDescent="0.25">
      <c r="A87687">
        <v>401622</v>
      </c>
      <c r="B87687">
        <v>11345</v>
      </c>
      <c r="C87687" s="81">
        <v>44275.972858796304</v>
      </c>
      <c r="D87687">
        <v>10850</v>
      </c>
      <c r="E87687" s="7">
        <v>1200</v>
      </c>
      <c r="F87687" s="5">
        <f t="shared" si="2743"/>
        <v>44075.111851851849</v>
      </c>
      <c r="G87687" s="6">
        <f t="shared" si="2744"/>
        <v>0</v>
      </c>
    </row>
    <row r="87688" spans="1:7" x14ac:dyDescent="0.25">
      <c r="A87688">
        <v>401629</v>
      </c>
      <c r="B87688">
        <v>5699</v>
      </c>
      <c r="C87688" s="81">
        <v>44275.973402777781</v>
      </c>
      <c r="D87688">
        <v>1811</v>
      </c>
      <c r="E87688" s="7">
        <v>1200</v>
      </c>
      <c r="F87688" s="5">
        <f t="shared" si="2743"/>
        <v>44229.445370370369</v>
      </c>
      <c r="G87688" s="6">
        <f t="shared" si="2744"/>
        <v>0</v>
      </c>
    </row>
    <row r="87689" spans="1:7" x14ac:dyDescent="0.25">
      <c r="A87689">
        <v>401637</v>
      </c>
      <c r="B87689">
        <v>4950</v>
      </c>
      <c r="C87689" s="81">
        <v>44275.975231481483</v>
      </c>
      <c r="D87689">
        <v>10807</v>
      </c>
      <c r="E87689" s="7">
        <v>1200</v>
      </c>
      <c r="F87689" s="5">
        <f t="shared" si="2743"/>
        <v>43953.841516203705</v>
      </c>
      <c r="G87689" s="6">
        <f t="shared" si="2744"/>
        <v>0</v>
      </c>
    </row>
    <row r="87690" spans="1:7" x14ac:dyDescent="0.25">
      <c r="A87690">
        <v>401642</v>
      </c>
      <c r="B87690">
        <v>10057</v>
      </c>
      <c r="C87690" s="81">
        <v>44275.986956018518</v>
      </c>
      <c r="D87690">
        <v>2598</v>
      </c>
      <c r="E87690" s="7">
        <v>1200</v>
      </c>
      <c r="F87690" s="5">
        <f t="shared" si="2743"/>
        <v>44137.036446759259</v>
      </c>
      <c r="G87690" s="6">
        <f t="shared" si="2744"/>
        <v>0</v>
      </c>
    </row>
    <row r="87691" spans="1:7" x14ac:dyDescent="0.25">
      <c r="A87691">
        <v>401646</v>
      </c>
      <c r="B87691">
        <v>546</v>
      </c>
      <c r="C87691" s="81">
        <v>44275.98914351852</v>
      </c>
      <c r="D87691">
        <v>725</v>
      </c>
      <c r="E87691" s="7">
        <v>0</v>
      </c>
      <c r="F87691" s="5">
        <f t="shared" si="2743"/>
        <v>44256.011377314811</v>
      </c>
      <c r="G87691" s="6">
        <f t="shared" si="2744"/>
        <v>0</v>
      </c>
    </row>
    <row r="87692" spans="1:7" x14ac:dyDescent="0.25">
      <c r="A87692">
        <v>401653</v>
      </c>
      <c r="B87692">
        <v>5301</v>
      </c>
      <c r="C87692" s="81">
        <v>44275.991805555554</v>
      </c>
      <c r="D87692">
        <v>5927</v>
      </c>
      <c r="E87692" s="7">
        <v>0</v>
      </c>
      <c r="F87692" s="5">
        <f t="shared" si="2743"/>
        <v>43862.03502314815</v>
      </c>
      <c r="G87692" s="6">
        <f t="shared" si="2744"/>
        <v>0</v>
      </c>
    </row>
    <row r="87693" spans="1:7" x14ac:dyDescent="0.25">
      <c r="A87693">
        <v>401658</v>
      </c>
      <c r="B87693">
        <v>9059</v>
      </c>
      <c r="C87693" s="81">
        <v>44275.992847222216</v>
      </c>
      <c r="D87693">
        <v>4499</v>
      </c>
      <c r="E87693" s="7">
        <v>1200</v>
      </c>
      <c r="F87693" s="5">
        <f t="shared" si="2743"/>
        <v>44015.753518518519</v>
      </c>
      <c r="G87693" s="6">
        <f t="shared" si="2744"/>
        <v>0</v>
      </c>
    </row>
    <row r="87694" spans="1:7" x14ac:dyDescent="0.25">
      <c r="A87694">
        <v>401660</v>
      </c>
      <c r="B87694">
        <v>12173</v>
      </c>
      <c r="C87694" s="81">
        <v>44275.998969907407</v>
      </c>
      <c r="D87694">
        <v>7281</v>
      </c>
      <c r="E87694" s="7">
        <v>0</v>
      </c>
      <c r="F87694" s="5">
        <f t="shared" si="2743"/>
        <v>44136.287256944444</v>
      </c>
      <c r="G87694" s="6">
        <f t="shared" si="2744"/>
        <v>0</v>
      </c>
    </row>
    <row r="87695" spans="1:7" x14ac:dyDescent="0.25">
      <c r="A87695">
        <v>401665</v>
      </c>
      <c r="B87695">
        <v>13982</v>
      </c>
      <c r="C87695" s="81">
        <v>44276.004386574074</v>
      </c>
      <c r="D87695">
        <v>11233</v>
      </c>
      <c r="E87695" s="7">
        <v>1200</v>
      </c>
      <c r="F87695" s="5">
        <f t="shared" si="2743"/>
        <v>44228.178796296299</v>
      </c>
      <c r="G87695" s="6">
        <f t="shared" si="2744"/>
        <v>0</v>
      </c>
    </row>
    <row r="87696" spans="1:7" x14ac:dyDescent="0.25">
      <c r="A87696">
        <v>401667</v>
      </c>
      <c r="B87696">
        <v>4794</v>
      </c>
      <c r="C87696" s="81">
        <v>44276.00577546296</v>
      </c>
      <c r="D87696">
        <v>3127</v>
      </c>
      <c r="E87696" s="7">
        <v>0</v>
      </c>
      <c r="F87696" s="5">
        <f t="shared" si="2743"/>
        <v>44228.637395833335</v>
      </c>
      <c r="G87696" s="6">
        <f t="shared" si="2744"/>
        <v>0</v>
      </c>
    </row>
    <row r="87697" spans="1:7" x14ac:dyDescent="0.25">
      <c r="A87697">
        <v>401668</v>
      </c>
      <c r="B87697">
        <v>8231</v>
      </c>
      <c r="C87697" s="81">
        <v>44276.008680555547</v>
      </c>
      <c r="D87697">
        <v>13102</v>
      </c>
      <c r="E87697" s="7">
        <v>0</v>
      </c>
      <c r="F87697" s="5">
        <f t="shared" si="2743"/>
        <v>44166.357349537036</v>
      </c>
      <c r="G87697" s="6">
        <f t="shared" si="2744"/>
        <v>0</v>
      </c>
    </row>
    <row r="87698" spans="1:7" x14ac:dyDescent="0.25">
      <c r="A87698">
        <v>401672</v>
      </c>
      <c r="B87698">
        <v>9204</v>
      </c>
      <c r="C87698" s="81">
        <v>44276.009050925917</v>
      </c>
      <c r="D87698">
        <v>2598</v>
      </c>
      <c r="E87698" s="7">
        <v>0</v>
      </c>
      <c r="F87698" s="5">
        <f t="shared" si="2743"/>
        <v>44137.036446759259</v>
      </c>
      <c r="G87698" s="6">
        <f t="shared" si="2744"/>
        <v>0</v>
      </c>
    </row>
    <row r="87699" spans="1:7" x14ac:dyDescent="0.25">
      <c r="A87699">
        <v>401674</v>
      </c>
      <c r="B87699">
        <v>11898</v>
      </c>
      <c r="C87699" s="81">
        <v>44276.009108796286</v>
      </c>
      <c r="D87699">
        <v>4797</v>
      </c>
      <c r="E87699" s="7">
        <v>1200</v>
      </c>
      <c r="F87699" s="5">
        <f t="shared" si="2743"/>
        <v>44075.110925925925</v>
      </c>
      <c r="G87699" s="6">
        <f t="shared" si="2744"/>
        <v>0</v>
      </c>
    </row>
    <row r="87700" spans="1:7" x14ac:dyDescent="0.25">
      <c r="A87700">
        <v>401676</v>
      </c>
      <c r="B87700">
        <v>6870</v>
      </c>
      <c r="C87700" s="81">
        <v>44276.013541666667</v>
      </c>
      <c r="D87700">
        <v>5355</v>
      </c>
      <c r="E87700" s="7">
        <v>1200</v>
      </c>
      <c r="F87700" s="5">
        <f t="shared" si="2743"/>
        <v>43985.126192129632</v>
      </c>
      <c r="G87700" s="6">
        <f t="shared" si="2744"/>
        <v>0</v>
      </c>
    </row>
    <row r="87701" spans="1:7" x14ac:dyDescent="0.25">
      <c r="A87701">
        <v>401680</v>
      </c>
      <c r="B87701">
        <v>2484</v>
      </c>
      <c r="C87701" s="81">
        <v>44276.016423611109</v>
      </c>
      <c r="D87701">
        <v>2598</v>
      </c>
      <c r="E87701" s="7">
        <v>0</v>
      </c>
      <c r="F87701" s="5">
        <f t="shared" si="2743"/>
        <v>44137.036446759259</v>
      </c>
      <c r="G87701" s="6">
        <f t="shared" si="2744"/>
        <v>0</v>
      </c>
    </row>
    <row r="87702" spans="1:7" x14ac:dyDescent="0.25">
      <c r="A87702">
        <v>401687</v>
      </c>
      <c r="B87702">
        <v>1431</v>
      </c>
      <c r="C87702" s="81">
        <v>44276.018287037034</v>
      </c>
      <c r="D87702">
        <v>1363</v>
      </c>
      <c r="E87702" s="7">
        <v>1200</v>
      </c>
      <c r="F87702" s="5">
        <f t="shared" si="2743"/>
        <v>44256.280833333331</v>
      </c>
      <c r="G87702" s="6">
        <f t="shared" si="2744"/>
        <v>0</v>
      </c>
    </row>
    <row r="87703" spans="1:7" x14ac:dyDescent="0.25">
      <c r="A87703">
        <v>401691</v>
      </c>
      <c r="B87703">
        <v>11187</v>
      </c>
      <c r="C87703" s="81">
        <v>44276.021724537037</v>
      </c>
      <c r="D87703">
        <v>6465</v>
      </c>
      <c r="E87703" s="7">
        <v>1200</v>
      </c>
      <c r="F87703" s="5">
        <f t="shared" si="2743"/>
        <v>44229.595914351848</v>
      </c>
      <c r="G87703" s="6">
        <f t="shared" si="2744"/>
        <v>0</v>
      </c>
    </row>
    <row r="87704" spans="1:7" x14ac:dyDescent="0.25">
      <c r="A87704">
        <v>401695</v>
      </c>
      <c r="B87704">
        <v>2894</v>
      </c>
      <c r="C87704" s="81">
        <v>44276.022199074083</v>
      </c>
      <c r="D87704">
        <v>5849</v>
      </c>
      <c r="E87704" s="7">
        <v>960</v>
      </c>
      <c r="F87704" s="5">
        <f t="shared" si="2743"/>
        <v>44013.745717592596</v>
      </c>
      <c r="G87704" s="6">
        <f t="shared" si="2744"/>
        <v>0</v>
      </c>
    </row>
    <row r="87705" spans="1:7" x14ac:dyDescent="0.25">
      <c r="A87705">
        <v>401696</v>
      </c>
      <c r="B87705">
        <v>13689</v>
      </c>
      <c r="C87705" s="81">
        <v>44276.023090277777</v>
      </c>
      <c r="D87705">
        <v>4725</v>
      </c>
      <c r="E87705" s="7">
        <v>1200</v>
      </c>
      <c r="F87705" s="5">
        <f t="shared" si="2743"/>
        <v>44229.47729166667</v>
      </c>
      <c r="G87705" s="6">
        <f t="shared" si="2744"/>
        <v>0</v>
      </c>
    </row>
    <row r="87706" spans="1:7" x14ac:dyDescent="0.25">
      <c r="A87706">
        <v>401697</v>
      </c>
      <c r="B87706">
        <v>6410</v>
      </c>
      <c r="C87706" s="81">
        <v>44276.026041666657</v>
      </c>
      <c r="D87706">
        <v>7878</v>
      </c>
      <c r="E87706" s="7">
        <v>0</v>
      </c>
      <c r="F87706" s="5">
        <f t="shared" si="2743"/>
        <v>43891.070462962962</v>
      </c>
      <c r="G87706" s="6">
        <f t="shared" si="2744"/>
        <v>0</v>
      </c>
    </row>
    <row r="87707" spans="1:7" x14ac:dyDescent="0.25">
      <c r="A87707">
        <v>401700</v>
      </c>
      <c r="B87707">
        <v>3290</v>
      </c>
      <c r="C87707" s="81">
        <v>44276.035243055558</v>
      </c>
      <c r="D87707">
        <v>11700</v>
      </c>
      <c r="E87707" s="7">
        <v>0</v>
      </c>
      <c r="F87707" s="5">
        <f t="shared" si="2743"/>
        <v>43833.01934027778</v>
      </c>
      <c r="G87707" s="6">
        <f t="shared" si="2744"/>
        <v>0</v>
      </c>
    </row>
    <row r="87708" spans="1:7" x14ac:dyDescent="0.25">
      <c r="A87708">
        <v>401703</v>
      </c>
      <c r="B87708">
        <v>2459</v>
      </c>
      <c r="C87708" s="81">
        <v>44276.037708333337</v>
      </c>
      <c r="D87708">
        <v>10347</v>
      </c>
      <c r="E87708" s="7">
        <v>1200</v>
      </c>
      <c r="F87708" s="5">
        <f t="shared" si="2743"/>
        <v>44076.1249537037</v>
      </c>
      <c r="G87708" s="6">
        <f t="shared" si="2744"/>
        <v>0</v>
      </c>
    </row>
    <row r="87709" spans="1:7" x14ac:dyDescent="0.25">
      <c r="A87709">
        <v>401708</v>
      </c>
      <c r="B87709">
        <v>1214</v>
      </c>
      <c r="C87709" s="81">
        <v>44276.041921296302</v>
      </c>
      <c r="D87709">
        <v>13670</v>
      </c>
      <c r="E87709" s="7">
        <v>1200</v>
      </c>
      <c r="F87709" s="5">
        <f t="shared" si="2743"/>
        <v>44014.365486111114</v>
      </c>
      <c r="G87709" s="6">
        <f t="shared" si="2744"/>
        <v>0</v>
      </c>
    </row>
    <row r="87710" spans="1:7" x14ac:dyDescent="0.25">
      <c r="A87710">
        <v>401713</v>
      </c>
      <c r="B87710">
        <v>2784</v>
      </c>
      <c r="C87710" s="81">
        <v>44276.044351851851</v>
      </c>
      <c r="D87710">
        <v>264</v>
      </c>
      <c r="E87710" s="7">
        <v>0</v>
      </c>
      <c r="F87710" s="5">
        <f t="shared" si="2743"/>
        <v>44045.331446759257</v>
      </c>
      <c r="G87710" s="6">
        <f t="shared" si="2744"/>
        <v>0</v>
      </c>
    </row>
    <row r="87711" spans="1:7" x14ac:dyDescent="0.25">
      <c r="A87711">
        <v>401720</v>
      </c>
      <c r="B87711">
        <v>3072</v>
      </c>
      <c r="C87711" s="81">
        <v>44276.045034722221</v>
      </c>
      <c r="D87711">
        <v>8436</v>
      </c>
      <c r="E87711" s="7">
        <v>1200</v>
      </c>
      <c r="F87711" s="5">
        <f t="shared" si="2743"/>
        <v>43862.029675925929</v>
      </c>
      <c r="G87711" s="6">
        <f t="shared" si="2744"/>
        <v>0</v>
      </c>
    </row>
    <row r="87712" spans="1:7" x14ac:dyDescent="0.25">
      <c r="A87712">
        <v>401727</v>
      </c>
      <c r="B87712">
        <v>6706</v>
      </c>
      <c r="C87712" s="81">
        <v>44276.0468287037</v>
      </c>
      <c r="D87712">
        <v>11339</v>
      </c>
      <c r="E87712" s="7">
        <v>1200</v>
      </c>
      <c r="F87712" s="5">
        <f t="shared" si="2743"/>
        <v>44136.277511574073</v>
      </c>
      <c r="G87712" s="6">
        <f t="shared" si="2744"/>
        <v>0</v>
      </c>
    </row>
    <row r="87713" spans="1:7" x14ac:dyDescent="0.25">
      <c r="A87713">
        <v>401734</v>
      </c>
      <c r="B87713">
        <v>4270</v>
      </c>
      <c r="C87713" s="81">
        <v>44276.049560185187</v>
      </c>
      <c r="D87713">
        <v>12884</v>
      </c>
      <c r="E87713" s="7">
        <v>0</v>
      </c>
      <c r="F87713" s="5">
        <f t="shared" si="2743"/>
        <v>44197.188854166663</v>
      </c>
      <c r="G87713" s="6">
        <f t="shared" si="2744"/>
        <v>0</v>
      </c>
    </row>
    <row r="87714" spans="1:7" x14ac:dyDescent="0.25">
      <c r="A87714">
        <v>401735</v>
      </c>
      <c r="B87714">
        <v>12995</v>
      </c>
      <c r="C87714" s="81">
        <v>44276.049826388888</v>
      </c>
      <c r="D87714">
        <v>1849</v>
      </c>
      <c r="E87714" s="7">
        <v>1200</v>
      </c>
      <c r="F87714" s="5">
        <f t="shared" si="2743"/>
        <v>44013.146064814813</v>
      </c>
      <c r="G87714" s="6">
        <f t="shared" si="2744"/>
        <v>0</v>
      </c>
    </row>
    <row r="87715" spans="1:7" x14ac:dyDescent="0.25">
      <c r="A87715">
        <v>401737</v>
      </c>
      <c r="B87715">
        <v>1856</v>
      </c>
      <c r="C87715" s="81">
        <v>44276.054537037038</v>
      </c>
      <c r="D87715">
        <v>4499</v>
      </c>
      <c r="E87715" s="7">
        <v>960</v>
      </c>
      <c r="F87715" s="5">
        <f t="shared" si="2743"/>
        <v>44015.753518518519</v>
      </c>
      <c r="G87715" s="6">
        <f t="shared" si="2744"/>
        <v>0</v>
      </c>
    </row>
    <row r="87716" spans="1:7" x14ac:dyDescent="0.25">
      <c r="A87716">
        <v>401738</v>
      </c>
      <c r="B87716">
        <v>7930</v>
      </c>
      <c r="C87716" s="81">
        <v>44276.055439814823</v>
      </c>
      <c r="D87716">
        <v>4499</v>
      </c>
      <c r="E87716" s="7">
        <v>0</v>
      </c>
      <c r="F87716" s="5">
        <f t="shared" si="2743"/>
        <v>44015.753518518519</v>
      </c>
      <c r="G87716" s="6">
        <f t="shared" si="2744"/>
        <v>0</v>
      </c>
    </row>
    <row r="87717" spans="1:7" x14ac:dyDescent="0.25">
      <c r="A87717">
        <v>401739</v>
      </c>
      <c r="B87717">
        <v>9559</v>
      </c>
      <c r="C87717" s="81">
        <v>44276.057395833333</v>
      </c>
      <c r="D87717">
        <v>10526</v>
      </c>
      <c r="E87717" s="7">
        <v>1200</v>
      </c>
      <c r="F87717" s="5">
        <f t="shared" si="2743"/>
        <v>43922.45652777778</v>
      </c>
      <c r="G87717" s="6">
        <f t="shared" si="2744"/>
        <v>0</v>
      </c>
    </row>
    <row r="87718" spans="1:7" x14ac:dyDescent="0.25">
      <c r="A87718">
        <v>401744</v>
      </c>
      <c r="B87718">
        <v>8225</v>
      </c>
      <c r="C87718" s="81">
        <v>44276.061932870369</v>
      </c>
      <c r="D87718">
        <v>9982</v>
      </c>
      <c r="E87718" s="7">
        <v>0</v>
      </c>
      <c r="F87718" s="5">
        <f t="shared" si="2743"/>
        <v>43952.199270833335</v>
      </c>
      <c r="G87718" s="6">
        <f t="shared" si="2744"/>
        <v>0</v>
      </c>
    </row>
    <row r="87719" spans="1:7" x14ac:dyDescent="0.25">
      <c r="A87719">
        <v>401748</v>
      </c>
      <c r="B87719">
        <v>1423</v>
      </c>
      <c r="C87719" s="81">
        <v>44276.064976851849</v>
      </c>
      <c r="D87719">
        <v>3124</v>
      </c>
      <c r="E87719" s="7">
        <v>1200</v>
      </c>
      <c r="F87719" s="5">
        <f t="shared" si="2743"/>
        <v>44256.605046296296</v>
      </c>
      <c r="G87719" s="6">
        <f t="shared" si="2744"/>
        <v>0</v>
      </c>
    </row>
    <row r="87720" spans="1:7" x14ac:dyDescent="0.25">
      <c r="A87720">
        <v>401749</v>
      </c>
      <c r="B87720">
        <v>12417</v>
      </c>
      <c r="C87720" s="81">
        <v>44276.065451388888</v>
      </c>
      <c r="D87720">
        <v>6806</v>
      </c>
      <c r="E87720" s="7">
        <v>0</v>
      </c>
      <c r="F87720" s="5">
        <f t="shared" si="2743"/>
        <v>44229.847256944442</v>
      </c>
      <c r="G87720" s="6">
        <f t="shared" si="2744"/>
        <v>0</v>
      </c>
    </row>
    <row r="87721" spans="1:7" x14ac:dyDescent="0.25">
      <c r="A87721">
        <v>401751</v>
      </c>
      <c r="B87721">
        <v>3893</v>
      </c>
      <c r="C87721" s="81">
        <v>44276.065671296303</v>
      </c>
      <c r="D87721">
        <v>11864</v>
      </c>
      <c r="E87721" s="7">
        <v>1200</v>
      </c>
      <c r="F87721" s="5">
        <f t="shared" si="2743"/>
        <v>44200.542662037034</v>
      </c>
      <c r="G87721" s="6">
        <f t="shared" si="2744"/>
        <v>0</v>
      </c>
    </row>
    <row r="87722" spans="1:7" x14ac:dyDescent="0.25">
      <c r="A87722">
        <v>401756</v>
      </c>
      <c r="B87722">
        <v>5182</v>
      </c>
      <c r="C87722" s="81">
        <v>44276.070532407408</v>
      </c>
      <c r="D87722">
        <v>2338</v>
      </c>
      <c r="E87722" s="7">
        <v>1200</v>
      </c>
      <c r="F87722" s="5">
        <f t="shared" si="2743"/>
        <v>43952.015902777777</v>
      </c>
      <c r="G87722" s="6">
        <f t="shared" si="2744"/>
        <v>0</v>
      </c>
    </row>
    <row r="87723" spans="1:7" x14ac:dyDescent="0.25">
      <c r="A87723">
        <v>401760</v>
      </c>
      <c r="B87723">
        <v>9354</v>
      </c>
      <c r="C87723" s="81">
        <v>44276.077546296299</v>
      </c>
      <c r="D87723">
        <v>7817</v>
      </c>
      <c r="E87723" s="7">
        <v>1200</v>
      </c>
      <c r="F87723" s="5">
        <f t="shared" si="2743"/>
        <v>44136.682789351849</v>
      </c>
      <c r="G87723" s="6">
        <f t="shared" si="2744"/>
        <v>0</v>
      </c>
    </row>
    <row r="87724" spans="1:7" x14ac:dyDescent="0.25">
      <c r="A87724">
        <v>401762</v>
      </c>
      <c r="B87724">
        <v>7306</v>
      </c>
      <c r="C87724" s="81">
        <v>44276.08021990741</v>
      </c>
      <c r="D87724">
        <v>1570</v>
      </c>
      <c r="E87724" s="7">
        <v>0</v>
      </c>
      <c r="F87724" s="5">
        <f t="shared" si="2743"/>
        <v>43891.105428240742</v>
      </c>
      <c r="G87724" s="6">
        <f t="shared" si="2744"/>
        <v>0</v>
      </c>
    </row>
    <row r="87725" spans="1:7" x14ac:dyDescent="0.25">
      <c r="A87725">
        <v>401763</v>
      </c>
      <c r="B87725">
        <v>2986</v>
      </c>
      <c r="C87725" s="81">
        <v>44276.080636574072</v>
      </c>
      <c r="D87725">
        <v>10587</v>
      </c>
      <c r="E87725" s="7">
        <v>0</v>
      </c>
      <c r="F87725" s="5">
        <f t="shared" si="2743"/>
        <v>44013.007175925923</v>
      </c>
      <c r="G87725" s="6">
        <f t="shared" si="2744"/>
        <v>0</v>
      </c>
    </row>
    <row r="87726" spans="1:7" x14ac:dyDescent="0.25">
      <c r="A87726">
        <v>401766</v>
      </c>
      <c r="B87726">
        <v>8910</v>
      </c>
      <c r="C87726" s="81">
        <v>44276.090173611112</v>
      </c>
      <c r="D87726">
        <v>2271</v>
      </c>
      <c r="E87726" s="7">
        <v>1200</v>
      </c>
      <c r="F87726" s="5">
        <f t="shared" si="2743"/>
        <v>43922.063993055555</v>
      </c>
      <c r="G87726" s="6">
        <f t="shared" si="2744"/>
        <v>0</v>
      </c>
    </row>
    <row r="87727" spans="1:7" x14ac:dyDescent="0.25">
      <c r="A87727">
        <v>401770</v>
      </c>
      <c r="B87727">
        <v>7486</v>
      </c>
      <c r="C87727" s="81">
        <v>44276.091134259259</v>
      </c>
      <c r="D87727">
        <v>9911</v>
      </c>
      <c r="E87727" s="7">
        <v>1200</v>
      </c>
      <c r="F87727" s="5">
        <f t="shared" si="2743"/>
        <v>44228.868854166663</v>
      </c>
      <c r="G87727" s="6">
        <f t="shared" si="2744"/>
        <v>0</v>
      </c>
    </row>
    <row r="87728" spans="1:7" x14ac:dyDescent="0.25">
      <c r="A87728">
        <v>401772</v>
      </c>
      <c r="B87728">
        <v>12005</v>
      </c>
      <c r="C87728" s="81">
        <v>44276.094108796293</v>
      </c>
      <c r="D87728">
        <v>9889</v>
      </c>
      <c r="E87728" s="7">
        <v>1200</v>
      </c>
      <c r="F87728" s="5">
        <f t="shared" si="2743"/>
        <v>44166.999039351853</v>
      </c>
      <c r="G87728" s="6">
        <f t="shared" si="2744"/>
        <v>0</v>
      </c>
    </row>
    <row r="87729" spans="1:7" x14ac:dyDescent="0.25">
      <c r="A87729">
        <v>401777</v>
      </c>
      <c r="B87729">
        <v>10356</v>
      </c>
      <c r="C87729" s="81">
        <v>44276.094502314823</v>
      </c>
      <c r="D87729">
        <v>12506</v>
      </c>
      <c r="E87729" s="7">
        <v>960</v>
      </c>
      <c r="F87729" s="5">
        <f t="shared" si="2743"/>
        <v>44197.133923611109</v>
      </c>
      <c r="G87729" s="6">
        <f t="shared" si="2744"/>
        <v>0</v>
      </c>
    </row>
    <row r="87730" spans="1:7" x14ac:dyDescent="0.25">
      <c r="A87730">
        <v>401778</v>
      </c>
      <c r="B87730">
        <v>4113</v>
      </c>
      <c r="C87730" s="81">
        <v>44276.094513888893</v>
      </c>
      <c r="D87730">
        <v>10193</v>
      </c>
      <c r="E87730" s="7">
        <v>1200</v>
      </c>
      <c r="F87730" s="5">
        <f t="shared" si="2743"/>
        <v>44197.197187500002</v>
      </c>
      <c r="G87730" s="6">
        <f t="shared" si="2744"/>
        <v>0</v>
      </c>
    </row>
    <row r="87731" spans="1:7" x14ac:dyDescent="0.25">
      <c r="A87731">
        <v>401782</v>
      </c>
      <c r="B87731">
        <v>10804</v>
      </c>
      <c r="C87731" s="81">
        <v>44276.095590277779</v>
      </c>
      <c r="D87731">
        <v>2401</v>
      </c>
      <c r="E87731" s="7">
        <v>0</v>
      </c>
      <c r="F87731" s="5">
        <f t="shared" si="2743"/>
        <v>44136.099861111114</v>
      </c>
      <c r="G87731" s="6">
        <f t="shared" si="2744"/>
        <v>0</v>
      </c>
    </row>
    <row r="87732" spans="1:7" x14ac:dyDescent="0.25">
      <c r="A87732">
        <v>401795</v>
      </c>
      <c r="B87732">
        <v>10735</v>
      </c>
      <c r="C87732" s="81">
        <v>44276.104814814818</v>
      </c>
      <c r="D87732">
        <v>12156</v>
      </c>
      <c r="E87732" s="7">
        <v>0</v>
      </c>
      <c r="F87732" s="5">
        <f t="shared" si="2743"/>
        <v>43922.017361111109</v>
      </c>
      <c r="G87732" s="6">
        <f t="shared" si="2744"/>
        <v>0</v>
      </c>
    </row>
    <row r="87733" spans="1:7" x14ac:dyDescent="0.25">
      <c r="A87733">
        <v>401799</v>
      </c>
      <c r="B87733">
        <v>12044</v>
      </c>
      <c r="C87733" s="81">
        <v>44276.112928240742</v>
      </c>
      <c r="D87733">
        <v>4361</v>
      </c>
      <c r="E87733" s="7">
        <v>0</v>
      </c>
      <c r="F87733" s="5">
        <f t="shared" si="2743"/>
        <v>44166.461400462962</v>
      </c>
      <c r="G87733" s="6">
        <f t="shared" si="2744"/>
        <v>0</v>
      </c>
    </row>
    <row r="87734" spans="1:7" x14ac:dyDescent="0.25">
      <c r="A87734">
        <v>401806</v>
      </c>
      <c r="B87734">
        <v>3957</v>
      </c>
      <c r="C87734" s="81">
        <v>44276.118402777778</v>
      </c>
      <c r="D87734">
        <v>5465</v>
      </c>
      <c r="E87734" s="7">
        <v>1200</v>
      </c>
      <c r="F87734" s="5">
        <f t="shared" si="2743"/>
        <v>44166.53392361111</v>
      </c>
      <c r="G87734" s="6">
        <f t="shared" si="2744"/>
        <v>0</v>
      </c>
    </row>
    <row r="87735" spans="1:7" x14ac:dyDescent="0.25">
      <c r="A87735">
        <v>401808</v>
      </c>
      <c r="B87735">
        <v>3693</v>
      </c>
      <c r="C87735" s="81">
        <v>44276.121851851851</v>
      </c>
      <c r="D87735">
        <v>12086</v>
      </c>
      <c r="E87735" s="7">
        <v>1200</v>
      </c>
      <c r="F87735" s="5">
        <f t="shared" si="2743"/>
        <v>44197.109861111108</v>
      </c>
      <c r="G87735" s="6">
        <f t="shared" si="2744"/>
        <v>0</v>
      </c>
    </row>
    <row r="87736" spans="1:7" x14ac:dyDescent="0.25">
      <c r="A87736">
        <v>401810</v>
      </c>
      <c r="B87736">
        <v>10079</v>
      </c>
      <c r="C87736" s="81">
        <v>44276.12295138889</v>
      </c>
      <c r="D87736">
        <v>12160</v>
      </c>
      <c r="E87736" s="7">
        <v>1200</v>
      </c>
      <c r="F87736" s="5">
        <f t="shared" si="2743"/>
        <v>43891.025983796295</v>
      </c>
      <c r="G87736" s="6">
        <f t="shared" si="2744"/>
        <v>0</v>
      </c>
    </row>
    <row r="87737" spans="1:7" x14ac:dyDescent="0.25">
      <c r="A87737">
        <v>401815</v>
      </c>
      <c r="B87737">
        <v>8720</v>
      </c>
      <c r="C87737" s="81">
        <v>44276.123541666668</v>
      </c>
      <c r="D87737">
        <v>1849</v>
      </c>
      <c r="E87737" s="7">
        <v>1200</v>
      </c>
      <c r="F87737" s="5">
        <f t="shared" si="2743"/>
        <v>44013.146064814813</v>
      </c>
      <c r="G87737" s="6">
        <f t="shared" si="2744"/>
        <v>0</v>
      </c>
    </row>
    <row r="87738" spans="1:7" x14ac:dyDescent="0.25">
      <c r="A87738">
        <v>401819</v>
      </c>
      <c r="B87738">
        <v>1465</v>
      </c>
      <c r="C87738" s="81">
        <v>44276.125439814823</v>
      </c>
      <c r="D87738">
        <v>5927</v>
      </c>
      <c r="E87738" s="7">
        <v>0</v>
      </c>
      <c r="F87738" s="5">
        <f t="shared" si="2743"/>
        <v>43862.03502314815</v>
      </c>
      <c r="G87738" s="6">
        <f t="shared" si="2744"/>
        <v>0</v>
      </c>
    </row>
    <row r="87739" spans="1:7" x14ac:dyDescent="0.25">
      <c r="A87739">
        <v>401823</v>
      </c>
      <c r="B87739">
        <v>13494</v>
      </c>
      <c r="C87739" s="81">
        <v>44276.128877314812</v>
      </c>
      <c r="D87739">
        <v>4808</v>
      </c>
      <c r="E87739" s="7">
        <v>0</v>
      </c>
      <c r="F87739" s="5">
        <f t="shared" si="2743"/>
        <v>43835.220995370371</v>
      </c>
      <c r="G87739" s="6">
        <f t="shared" si="2744"/>
        <v>0</v>
      </c>
    </row>
    <row r="87740" spans="1:7" x14ac:dyDescent="0.25">
      <c r="A87740">
        <v>401824</v>
      </c>
      <c r="B87740">
        <v>8384</v>
      </c>
      <c r="C87740" s="81">
        <v>44276.129583333342</v>
      </c>
      <c r="D87740">
        <v>5204</v>
      </c>
      <c r="E87740" s="7">
        <v>1200</v>
      </c>
      <c r="F87740" s="5">
        <f t="shared" si="2743"/>
        <v>43922.600034722222</v>
      </c>
      <c r="G87740" s="6">
        <f t="shared" si="2744"/>
        <v>0</v>
      </c>
    </row>
    <row r="87741" spans="1:7" x14ac:dyDescent="0.25">
      <c r="A87741">
        <v>401831</v>
      </c>
      <c r="B87741">
        <v>7257</v>
      </c>
      <c r="C87741" s="81">
        <v>44276.130254629628</v>
      </c>
      <c r="D87741">
        <v>13670</v>
      </c>
      <c r="E87741" s="7">
        <v>1200</v>
      </c>
      <c r="F87741" s="5">
        <f t="shared" si="2743"/>
        <v>44014.365486111114</v>
      </c>
      <c r="G87741" s="6">
        <f t="shared" si="2744"/>
        <v>0</v>
      </c>
    </row>
    <row r="87742" spans="1:7" x14ac:dyDescent="0.25">
      <c r="A87742">
        <v>401833</v>
      </c>
      <c r="B87742">
        <v>3226</v>
      </c>
      <c r="C87742" s="81">
        <v>44276.130277777767</v>
      </c>
      <c r="D87742">
        <v>12156</v>
      </c>
      <c r="E87742" s="7">
        <v>0</v>
      </c>
      <c r="F87742" s="5">
        <f t="shared" si="2743"/>
        <v>43922.017361111109</v>
      </c>
      <c r="G87742" s="6">
        <f t="shared" si="2744"/>
        <v>0</v>
      </c>
    </row>
    <row r="87743" spans="1:7" x14ac:dyDescent="0.25">
      <c r="A87743">
        <v>401838</v>
      </c>
      <c r="B87743">
        <v>11033</v>
      </c>
      <c r="C87743" s="81">
        <v>44276.131030092591</v>
      </c>
      <c r="D87743">
        <v>7734</v>
      </c>
      <c r="E87743" s="7">
        <v>0</v>
      </c>
      <c r="F87743" s="5">
        <f t="shared" si="2743"/>
        <v>44044.098761574074</v>
      </c>
      <c r="G87743" s="6">
        <f t="shared" si="2744"/>
        <v>0</v>
      </c>
    </row>
    <row r="87744" spans="1:7" x14ac:dyDescent="0.25">
      <c r="A87744">
        <v>401842</v>
      </c>
      <c r="B87744">
        <v>2013</v>
      </c>
      <c r="C87744" s="81">
        <v>44276.13616898148</v>
      </c>
      <c r="D87744">
        <v>7817</v>
      </c>
      <c r="E87744" s="7">
        <v>0</v>
      </c>
      <c r="F87744" s="5">
        <f t="shared" si="2743"/>
        <v>44136.682789351849</v>
      </c>
      <c r="G87744" s="6">
        <f t="shared" si="2744"/>
        <v>0</v>
      </c>
    </row>
    <row r="87745" spans="1:7" x14ac:dyDescent="0.25">
      <c r="A87745">
        <v>401845</v>
      </c>
      <c r="B87745">
        <v>10744</v>
      </c>
      <c r="C87745" s="81">
        <v>44276.140173611107</v>
      </c>
      <c r="D87745">
        <v>5849</v>
      </c>
      <c r="E87745" s="7">
        <v>1200</v>
      </c>
      <c r="F87745" s="5">
        <f t="shared" si="2743"/>
        <v>44013.745717592596</v>
      </c>
      <c r="G87745" s="6">
        <f t="shared" si="2744"/>
        <v>0</v>
      </c>
    </row>
    <row r="87746" spans="1:7" x14ac:dyDescent="0.25">
      <c r="A87746">
        <v>401847</v>
      </c>
      <c r="B87746">
        <v>11062</v>
      </c>
      <c r="C87746" s="81">
        <v>44276.142881944441</v>
      </c>
      <c r="D87746">
        <v>1275</v>
      </c>
      <c r="E87746" s="7">
        <v>1200</v>
      </c>
      <c r="F87746" s="5">
        <f t="shared" ref="F87746:F87809" si="2745">VLOOKUP(D87746,J:K,2,0)</f>
        <v>44228.250625000001</v>
      </c>
      <c r="G87746" s="6">
        <f t="shared" si="2744"/>
        <v>0</v>
      </c>
    </row>
    <row r="87747" spans="1:7" x14ac:dyDescent="0.25">
      <c r="A87747">
        <v>401848</v>
      </c>
      <c r="B87747">
        <v>12895</v>
      </c>
      <c r="C87747" s="81">
        <v>44276.15048611111</v>
      </c>
      <c r="D87747">
        <v>8036</v>
      </c>
      <c r="E87747" s="7">
        <v>1200</v>
      </c>
      <c r="F87747" s="5">
        <f t="shared" si="2745"/>
        <v>44167.584826388891</v>
      </c>
      <c r="G87747" s="6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81">
        <v>44276.153668981482</v>
      </c>
      <c r="D87748">
        <v>11388</v>
      </c>
      <c r="E87748" s="7">
        <v>1200</v>
      </c>
      <c r="F87748" s="5">
        <f t="shared" si="2745"/>
        <v>44136.667048611111</v>
      </c>
      <c r="G87748" s="6">
        <f t="shared" si="2746"/>
        <v>0</v>
      </c>
    </row>
    <row r="87749" spans="1:7" x14ac:dyDescent="0.25">
      <c r="A87749">
        <v>401854</v>
      </c>
      <c r="B87749">
        <v>6998</v>
      </c>
      <c r="C87749" s="81">
        <v>44276.158067129632</v>
      </c>
      <c r="D87749">
        <v>1275</v>
      </c>
      <c r="E87749" s="7">
        <v>1200</v>
      </c>
      <c r="F87749" s="5">
        <f t="shared" si="2745"/>
        <v>44228.250625000001</v>
      </c>
      <c r="G87749" s="6">
        <f t="shared" si="2746"/>
        <v>0</v>
      </c>
    </row>
    <row r="87750" spans="1:7" x14ac:dyDescent="0.25">
      <c r="A87750">
        <v>401859</v>
      </c>
      <c r="B87750">
        <v>4228</v>
      </c>
      <c r="C87750" s="81">
        <v>44276.160104166673</v>
      </c>
      <c r="D87750">
        <v>4284</v>
      </c>
      <c r="E87750" s="7">
        <v>1200</v>
      </c>
      <c r="F87750" s="5">
        <f t="shared" si="2745"/>
        <v>43922.838472222225</v>
      </c>
      <c r="G87750" s="6">
        <f t="shared" si="2746"/>
        <v>0</v>
      </c>
    </row>
    <row r="87751" spans="1:7" x14ac:dyDescent="0.25">
      <c r="A87751">
        <v>401860</v>
      </c>
      <c r="B87751">
        <v>8940</v>
      </c>
      <c r="C87751" s="81">
        <v>44276.162997685176</v>
      </c>
      <c r="D87751">
        <v>3237</v>
      </c>
      <c r="E87751" s="7">
        <v>0</v>
      </c>
      <c r="F87751" s="5">
        <f t="shared" si="2745"/>
        <v>44137.304363425923</v>
      </c>
      <c r="G87751" s="6">
        <f t="shared" si="2746"/>
        <v>0</v>
      </c>
    </row>
    <row r="87752" spans="1:7" x14ac:dyDescent="0.25">
      <c r="A87752">
        <v>401863</v>
      </c>
      <c r="B87752">
        <v>6323</v>
      </c>
      <c r="C87752" s="81">
        <v>44276.16777777778</v>
      </c>
      <c r="D87752">
        <v>1065</v>
      </c>
      <c r="E87752" s="7">
        <v>0</v>
      </c>
      <c r="F87752" s="5">
        <f t="shared" si="2745"/>
        <v>44105.011678240742</v>
      </c>
      <c r="G87752" s="6">
        <f t="shared" si="2746"/>
        <v>0</v>
      </c>
    </row>
    <row r="87753" spans="1:7" x14ac:dyDescent="0.25">
      <c r="A87753">
        <v>401867</v>
      </c>
      <c r="B87753">
        <v>10057</v>
      </c>
      <c r="C87753" s="81">
        <v>44276.171435185177</v>
      </c>
      <c r="D87753">
        <v>13853</v>
      </c>
      <c r="E87753" s="7">
        <v>1200</v>
      </c>
      <c r="F87753" s="5">
        <f t="shared" si="2745"/>
        <v>44075.264965277776</v>
      </c>
      <c r="G87753" s="6">
        <f t="shared" si="2746"/>
        <v>0</v>
      </c>
    </row>
    <row r="87754" spans="1:7" x14ac:dyDescent="0.25">
      <c r="A87754">
        <v>401870</v>
      </c>
      <c r="B87754">
        <v>13061</v>
      </c>
      <c r="C87754" s="81">
        <v>44276.176145833328</v>
      </c>
      <c r="D87754">
        <v>11562</v>
      </c>
      <c r="E87754" s="7">
        <v>1200</v>
      </c>
      <c r="F87754" s="5">
        <f t="shared" si="2745"/>
        <v>44076.770902777775</v>
      </c>
      <c r="G87754" s="6">
        <f t="shared" si="2746"/>
        <v>0</v>
      </c>
    </row>
    <row r="87755" spans="1:7" x14ac:dyDescent="0.25">
      <c r="A87755">
        <v>401875</v>
      </c>
      <c r="B87755">
        <v>10029</v>
      </c>
      <c r="C87755" s="81">
        <v>44276.178842592592</v>
      </c>
      <c r="D87755">
        <v>13007</v>
      </c>
      <c r="E87755" s="7">
        <v>1200</v>
      </c>
      <c r="F87755" s="5">
        <f t="shared" si="2745"/>
        <v>44197.001018518517</v>
      </c>
      <c r="G87755" s="6">
        <f t="shared" si="2746"/>
        <v>0</v>
      </c>
    </row>
    <row r="87756" spans="1:7" x14ac:dyDescent="0.25">
      <c r="A87756">
        <v>401876</v>
      </c>
      <c r="B87756">
        <v>11699</v>
      </c>
      <c r="C87756" s="81">
        <v>44276.181307870371</v>
      </c>
      <c r="D87756">
        <v>4758</v>
      </c>
      <c r="E87756" s="7">
        <v>1200</v>
      </c>
      <c r="F87756" s="5">
        <f t="shared" si="2745"/>
        <v>43838.476377314815</v>
      </c>
      <c r="G87756" s="6">
        <f t="shared" si="2746"/>
        <v>0</v>
      </c>
    </row>
    <row r="87757" spans="1:7" x14ac:dyDescent="0.25">
      <c r="A87757">
        <v>401882</v>
      </c>
      <c r="B87757">
        <v>13886</v>
      </c>
      <c r="C87757" s="81">
        <v>44276.183310185188</v>
      </c>
      <c r="D87757">
        <v>1570</v>
      </c>
      <c r="E87757" s="7">
        <v>1200</v>
      </c>
      <c r="F87757" s="5">
        <f t="shared" si="2745"/>
        <v>43891.105428240742</v>
      </c>
      <c r="G87757" s="6">
        <f t="shared" si="2746"/>
        <v>0</v>
      </c>
    </row>
    <row r="87758" spans="1:7" x14ac:dyDescent="0.25">
      <c r="A87758">
        <v>401887</v>
      </c>
      <c r="B87758">
        <v>12374</v>
      </c>
      <c r="C87758" s="81">
        <v>44276.184756944444</v>
      </c>
      <c r="D87758">
        <v>10693</v>
      </c>
      <c r="E87758" s="7">
        <v>1200</v>
      </c>
      <c r="F87758" s="5">
        <f t="shared" si="2745"/>
        <v>43983.321377314816</v>
      </c>
      <c r="G87758" s="6">
        <f t="shared" si="2746"/>
        <v>0</v>
      </c>
    </row>
    <row r="87759" spans="1:7" x14ac:dyDescent="0.25">
      <c r="A87759">
        <v>401888</v>
      </c>
      <c r="B87759">
        <v>9706</v>
      </c>
      <c r="C87759" s="81">
        <v>44276.186701388891</v>
      </c>
      <c r="D87759">
        <v>1737</v>
      </c>
      <c r="E87759" s="7">
        <v>1200</v>
      </c>
      <c r="F87759" s="5">
        <f t="shared" si="2745"/>
        <v>43923.047071759262</v>
      </c>
      <c r="G87759" s="6">
        <f t="shared" si="2746"/>
        <v>0</v>
      </c>
    </row>
    <row r="87760" spans="1:7" x14ac:dyDescent="0.25">
      <c r="A87760">
        <v>401895</v>
      </c>
      <c r="B87760">
        <v>5157</v>
      </c>
      <c r="C87760" s="81">
        <v>44276.187395833331</v>
      </c>
      <c r="D87760">
        <v>12878</v>
      </c>
      <c r="E87760" s="7">
        <v>1200</v>
      </c>
      <c r="F87760" s="5">
        <f t="shared" si="2745"/>
        <v>44198.527418981481</v>
      </c>
      <c r="G87760" s="6">
        <f t="shared" si="2746"/>
        <v>0</v>
      </c>
    </row>
    <row r="87761" spans="1:7" x14ac:dyDescent="0.25">
      <c r="A87761">
        <v>401896</v>
      </c>
      <c r="B87761">
        <v>2011</v>
      </c>
      <c r="C87761" s="81">
        <v>44276.187719907408</v>
      </c>
      <c r="D87761">
        <v>7193</v>
      </c>
      <c r="E87761" s="7">
        <v>0</v>
      </c>
      <c r="F87761" s="5">
        <f t="shared" si="2745"/>
        <v>44197.467766203707</v>
      </c>
      <c r="G87761" s="6">
        <f t="shared" si="2746"/>
        <v>0</v>
      </c>
    </row>
    <row r="87762" spans="1:7" x14ac:dyDescent="0.25">
      <c r="A87762">
        <v>401904</v>
      </c>
      <c r="B87762">
        <v>2894</v>
      </c>
      <c r="C87762" s="81">
        <v>44276.192164351851</v>
      </c>
      <c r="D87762">
        <v>1363</v>
      </c>
      <c r="E87762" s="7">
        <v>0</v>
      </c>
      <c r="F87762" s="5">
        <f t="shared" si="2745"/>
        <v>44256.280833333331</v>
      </c>
      <c r="G87762" s="6">
        <f t="shared" si="2746"/>
        <v>0</v>
      </c>
    </row>
    <row r="87763" spans="1:7" x14ac:dyDescent="0.25">
      <c r="A87763">
        <v>401906</v>
      </c>
      <c r="B87763">
        <v>5072</v>
      </c>
      <c r="C87763" s="81">
        <v>44276.192476851851</v>
      </c>
      <c r="D87763">
        <v>2807</v>
      </c>
      <c r="E87763" s="7">
        <v>0</v>
      </c>
      <c r="F87763" s="5">
        <f t="shared" si="2745"/>
        <v>44044.635451388887</v>
      </c>
      <c r="G87763" s="6">
        <f t="shared" si="2746"/>
        <v>0</v>
      </c>
    </row>
    <row r="87764" spans="1:7" x14ac:dyDescent="0.25">
      <c r="A87764">
        <v>401909</v>
      </c>
      <c r="B87764">
        <v>8842</v>
      </c>
      <c r="C87764" s="81">
        <v>44276.194155092591</v>
      </c>
      <c r="D87764">
        <v>3850</v>
      </c>
      <c r="E87764" s="7">
        <v>0</v>
      </c>
      <c r="F87764" s="5">
        <f t="shared" si="2745"/>
        <v>44044.450995370367</v>
      </c>
      <c r="G87764" s="6">
        <f t="shared" si="2746"/>
        <v>0</v>
      </c>
    </row>
    <row r="87765" spans="1:7" x14ac:dyDescent="0.25">
      <c r="A87765">
        <v>401914</v>
      </c>
      <c r="B87765">
        <v>3072</v>
      </c>
      <c r="C87765" s="81">
        <v>44276.194224537037</v>
      </c>
      <c r="D87765">
        <v>10869</v>
      </c>
      <c r="E87765" s="7">
        <v>1200</v>
      </c>
      <c r="F87765" s="5">
        <f t="shared" si="2745"/>
        <v>44105.638993055552</v>
      </c>
      <c r="G87765" s="6">
        <f t="shared" si="2746"/>
        <v>0</v>
      </c>
    </row>
    <row r="87766" spans="1:7" x14ac:dyDescent="0.25">
      <c r="A87766">
        <v>401915</v>
      </c>
      <c r="B87766">
        <v>10549</v>
      </c>
      <c r="C87766" s="81">
        <v>44276.194537037038</v>
      </c>
      <c r="D87766">
        <v>9889</v>
      </c>
      <c r="E87766" s="7">
        <v>0</v>
      </c>
      <c r="F87766" s="5">
        <f t="shared" si="2745"/>
        <v>44166.999039351853</v>
      </c>
      <c r="G87766" s="6">
        <f t="shared" si="2746"/>
        <v>0</v>
      </c>
    </row>
    <row r="87767" spans="1:7" x14ac:dyDescent="0.25">
      <c r="A87767">
        <v>401916</v>
      </c>
      <c r="B87767">
        <v>13855</v>
      </c>
      <c r="C87767" s="81">
        <v>44276.19604166667</v>
      </c>
      <c r="D87767">
        <v>11562</v>
      </c>
      <c r="E87767" s="7">
        <v>1200</v>
      </c>
      <c r="F87767" s="5">
        <f t="shared" si="2745"/>
        <v>44076.770902777775</v>
      </c>
      <c r="G87767" s="6">
        <f t="shared" si="2746"/>
        <v>0</v>
      </c>
    </row>
    <row r="87768" spans="1:7" x14ac:dyDescent="0.25">
      <c r="A87768">
        <v>401923</v>
      </c>
      <c r="B87768">
        <v>9629</v>
      </c>
      <c r="C87768" s="81">
        <v>44276.196134259262</v>
      </c>
      <c r="D87768">
        <v>4621</v>
      </c>
      <c r="E87768" s="7">
        <v>1200</v>
      </c>
      <c r="F87768" s="5">
        <f t="shared" si="2745"/>
        <v>44075.263368055559</v>
      </c>
      <c r="G87768" s="6">
        <f t="shared" si="2746"/>
        <v>0</v>
      </c>
    </row>
    <row r="87769" spans="1:7" x14ac:dyDescent="0.25">
      <c r="A87769">
        <v>401930</v>
      </c>
      <c r="B87769">
        <v>9167</v>
      </c>
      <c r="C87769" s="81">
        <v>44276.197557870371</v>
      </c>
      <c r="D87769">
        <v>2598</v>
      </c>
      <c r="E87769" s="7">
        <v>0</v>
      </c>
      <c r="F87769" s="5">
        <f t="shared" si="2745"/>
        <v>44137.036446759259</v>
      </c>
      <c r="G87769" s="6">
        <f t="shared" si="2746"/>
        <v>0</v>
      </c>
    </row>
    <row r="87770" spans="1:7" x14ac:dyDescent="0.25">
      <c r="A87770">
        <v>401936</v>
      </c>
      <c r="B87770">
        <v>1695</v>
      </c>
      <c r="C87770" s="81">
        <v>44276.205706018518</v>
      </c>
      <c r="D87770">
        <v>1275</v>
      </c>
      <c r="E87770" s="7">
        <v>1200</v>
      </c>
      <c r="F87770" s="5">
        <f t="shared" si="2745"/>
        <v>44228.250625000001</v>
      </c>
      <c r="G87770" s="6">
        <f t="shared" si="2746"/>
        <v>0</v>
      </c>
    </row>
    <row r="87771" spans="1:7" x14ac:dyDescent="0.25">
      <c r="A87771">
        <v>401937</v>
      </c>
      <c r="B87771">
        <v>10739</v>
      </c>
      <c r="C87771" s="81">
        <v>44276.207337962973</v>
      </c>
      <c r="D87771">
        <v>7281</v>
      </c>
      <c r="E87771" s="7">
        <v>0</v>
      </c>
      <c r="F87771" s="5">
        <f t="shared" si="2745"/>
        <v>44136.287256944444</v>
      </c>
      <c r="G87771" s="6">
        <f t="shared" si="2746"/>
        <v>0</v>
      </c>
    </row>
    <row r="87772" spans="1:7" x14ac:dyDescent="0.25">
      <c r="A87772">
        <v>401942</v>
      </c>
      <c r="B87772">
        <v>4268</v>
      </c>
      <c r="C87772" s="81">
        <v>44276.209930555553</v>
      </c>
      <c r="D87772">
        <v>12036</v>
      </c>
      <c r="E87772" s="7">
        <v>1200</v>
      </c>
      <c r="F87772" s="5">
        <f t="shared" si="2745"/>
        <v>44105.626203703701</v>
      </c>
      <c r="G87772" s="6">
        <f t="shared" si="2746"/>
        <v>0</v>
      </c>
    </row>
    <row r="87773" spans="1:7" x14ac:dyDescent="0.25">
      <c r="A87773">
        <v>401944</v>
      </c>
      <c r="B87773">
        <v>2088</v>
      </c>
      <c r="C87773" s="81">
        <v>44276.210173611107</v>
      </c>
      <c r="D87773">
        <v>6210</v>
      </c>
      <c r="E87773" s="7">
        <v>0</v>
      </c>
      <c r="F87773" s="5">
        <f t="shared" si="2745"/>
        <v>43922.62840277778</v>
      </c>
      <c r="G87773" s="6">
        <f t="shared" si="2746"/>
        <v>0</v>
      </c>
    </row>
    <row r="87774" spans="1:7" x14ac:dyDescent="0.25">
      <c r="A87774">
        <v>401948</v>
      </c>
      <c r="B87774">
        <v>10163</v>
      </c>
      <c r="C87774" s="81">
        <v>44276.210393518522</v>
      </c>
      <c r="D87774">
        <v>6041</v>
      </c>
      <c r="E87774" s="7">
        <v>1200</v>
      </c>
      <c r="F87774" s="5">
        <f t="shared" si="2745"/>
        <v>44256.102754629632</v>
      </c>
      <c r="G87774" s="6">
        <f t="shared" si="2746"/>
        <v>0</v>
      </c>
    </row>
    <row r="87775" spans="1:7" x14ac:dyDescent="0.25">
      <c r="A87775">
        <v>401955</v>
      </c>
      <c r="B87775">
        <v>3693</v>
      </c>
      <c r="C87775" s="81">
        <v>44276.212395833332</v>
      </c>
      <c r="D87775">
        <v>4296</v>
      </c>
      <c r="E87775" s="7">
        <v>1200</v>
      </c>
      <c r="F87775" s="5">
        <f t="shared" si="2745"/>
        <v>44256.847766203704</v>
      </c>
      <c r="G87775" s="6">
        <f t="shared" si="2746"/>
        <v>0</v>
      </c>
    </row>
    <row r="87776" spans="1:7" x14ac:dyDescent="0.25">
      <c r="A87776">
        <v>401960</v>
      </c>
      <c r="B87776">
        <v>10906</v>
      </c>
      <c r="C87776" s="81">
        <v>44276.216157407413</v>
      </c>
      <c r="D87776">
        <v>3528</v>
      </c>
      <c r="E87776" s="7">
        <v>1200</v>
      </c>
      <c r="F87776" s="5">
        <f t="shared" si="2745"/>
        <v>43832.253541666665</v>
      </c>
      <c r="G87776" s="6">
        <f t="shared" si="2746"/>
        <v>0</v>
      </c>
    </row>
    <row r="87777" spans="1:7" x14ac:dyDescent="0.25">
      <c r="A87777">
        <v>401965</v>
      </c>
      <c r="B87777">
        <v>9642</v>
      </c>
      <c r="C87777" s="81">
        <v>44276.23332175926</v>
      </c>
      <c r="D87777">
        <v>1897</v>
      </c>
      <c r="E87777" s="7">
        <v>1200</v>
      </c>
      <c r="F87777" s="5">
        <f t="shared" si="2745"/>
        <v>44166.034872685188</v>
      </c>
      <c r="G87777" s="6">
        <f t="shared" si="2746"/>
        <v>0</v>
      </c>
    </row>
    <row r="87778" spans="1:7" x14ac:dyDescent="0.25">
      <c r="A87778">
        <v>401966</v>
      </c>
      <c r="B87778">
        <v>4088</v>
      </c>
      <c r="C87778" s="81">
        <v>44276.235844907409</v>
      </c>
      <c r="D87778">
        <v>3593</v>
      </c>
      <c r="E87778" s="7">
        <v>1200</v>
      </c>
      <c r="F87778" s="5">
        <f t="shared" si="2745"/>
        <v>44257.727708333332</v>
      </c>
      <c r="G87778" s="6">
        <f t="shared" si="2746"/>
        <v>0</v>
      </c>
    </row>
    <row r="87779" spans="1:7" x14ac:dyDescent="0.25">
      <c r="A87779">
        <v>401969</v>
      </c>
      <c r="B87779">
        <v>2987</v>
      </c>
      <c r="C87779" s="81">
        <v>44276.235902777778</v>
      </c>
      <c r="D87779">
        <v>8364</v>
      </c>
      <c r="E87779" s="7">
        <v>1200</v>
      </c>
      <c r="F87779" s="5">
        <f t="shared" si="2745"/>
        <v>44197.986354166664</v>
      </c>
      <c r="G87779" s="6">
        <f t="shared" si="2746"/>
        <v>0</v>
      </c>
    </row>
    <row r="87780" spans="1:7" x14ac:dyDescent="0.25">
      <c r="A87780">
        <v>401974</v>
      </c>
      <c r="B87780">
        <v>2942</v>
      </c>
      <c r="C87780" s="81">
        <v>44276.240393518521</v>
      </c>
      <c r="D87780">
        <v>12086</v>
      </c>
      <c r="E87780" s="7">
        <v>0</v>
      </c>
      <c r="F87780" s="5">
        <f t="shared" si="2745"/>
        <v>44197.109861111108</v>
      </c>
      <c r="G87780" s="6">
        <f t="shared" si="2746"/>
        <v>0</v>
      </c>
    </row>
    <row r="87781" spans="1:7" x14ac:dyDescent="0.25">
      <c r="A87781">
        <v>401981</v>
      </c>
      <c r="B87781">
        <v>2570</v>
      </c>
      <c r="C87781" s="81">
        <v>44276.240555555552</v>
      </c>
      <c r="D87781">
        <v>4808</v>
      </c>
      <c r="E87781" s="7">
        <v>0</v>
      </c>
      <c r="F87781" s="5">
        <f t="shared" si="2745"/>
        <v>43835.220995370371</v>
      </c>
      <c r="G87781" s="6">
        <f t="shared" si="2746"/>
        <v>0</v>
      </c>
    </row>
    <row r="87782" spans="1:7" x14ac:dyDescent="0.25">
      <c r="A87782">
        <v>401982</v>
      </c>
      <c r="B87782">
        <v>4468</v>
      </c>
      <c r="C87782" s="81">
        <v>44276.243518518517</v>
      </c>
      <c r="D87782">
        <v>10111</v>
      </c>
      <c r="E87782" s="7">
        <v>1200</v>
      </c>
      <c r="F87782" s="5">
        <f t="shared" si="2745"/>
        <v>43891.165625000001</v>
      </c>
      <c r="G87782" s="6">
        <f t="shared" si="2746"/>
        <v>0</v>
      </c>
    </row>
    <row r="87783" spans="1:7" x14ac:dyDescent="0.25">
      <c r="A87783">
        <v>401984</v>
      </c>
      <c r="B87783">
        <v>8965</v>
      </c>
      <c r="C87783" s="81">
        <v>44276.244340277779</v>
      </c>
      <c r="D87783">
        <v>13102</v>
      </c>
      <c r="E87783" s="7">
        <v>1200</v>
      </c>
      <c r="F87783" s="5">
        <f t="shared" si="2745"/>
        <v>44166.357349537036</v>
      </c>
      <c r="G87783" s="6">
        <f t="shared" si="2746"/>
        <v>0</v>
      </c>
    </row>
    <row r="87784" spans="1:7" x14ac:dyDescent="0.25">
      <c r="A87784">
        <v>401987</v>
      </c>
      <c r="B87784">
        <v>2088</v>
      </c>
      <c r="C87784" s="81">
        <v>44276.245150462957</v>
      </c>
      <c r="D87784">
        <v>6508</v>
      </c>
      <c r="E87784" s="7">
        <v>0</v>
      </c>
      <c r="F87784" s="5">
        <f t="shared" si="2745"/>
        <v>43922.195034722223</v>
      </c>
      <c r="G87784" s="6">
        <f t="shared" si="2746"/>
        <v>0</v>
      </c>
    </row>
    <row r="87785" spans="1:7" x14ac:dyDescent="0.25">
      <c r="A87785">
        <v>401993</v>
      </c>
      <c r="B87785">
        <v>13051</v>
      </c>
      <c r="C87785" s="81">
        <v>44276.246793981481</v>
      </c>
      <c r="D87785">
        <v>7062</v>
      </c>
      <c r="E87785" s="7">
        <v>1200</v>
      </c>
      <c r="F87785" s="5">
        <f t="shared" si="2745"/>
        <v>43832.040196759262</v>
      </c>
      <c r="G87785" s="6">
        <f t="shared" si="2746"/>
        <v>0</v>
      </c>
    </row>
    <row r="87786" spans="1:7" x14ac:dyDescent="0.25">
      <c r="A87786">
        <v>402000</v>
      </c>
      <c r="B87786">
        <v>5032</v>
      </c>
      <c r="C87786" s="81">
        <v>44276.25472222222</v>
      </c>
      <c r="D87786">
        <v>10803</v>
      </c>
      <c r="E87786" s="7">
        <v>0</v>
      </c>
      <c r="F87786" s="5">
        <f t="shared" si="2745"/>
        <v>44044.362303240741</v>
      </c>
      <c r="G87786" s="6">
        <f t="shared" si="2746"/>
        <v>0</v>
      </c>
    </row>
    <row r="87787" spans="1:7" x14ac:dyDescent="0.25">
      <c r="A87787">
        <v>402007</v>
      </c>
      <c r="B87787">
        <v>2301</v>
      </c>
      <c r="C87787" s="81">
        <v>44276.264953703707</v>
      </c>
      <c r="D87787">
        <v>7352</v>
      </c>
      <c r="E87787" s="7">
        <v>1200</v>
      </c>
      <c r="F87787" s="5">
        <f t="shared" si="2745"/>
        <v>44256.603113425925</v>
      </c>
      <c r="G87787" s="6">
        <f t="shared" si="2746"/>
        <v>0</v>
      </c>
    </row>
    <row r="87788" spans="1:7" x14ac:dyDescent="0.25">
      <c r="A87788">
        <v>402010</v>
      </c>
      <c r="B87788">
        <v>4918</v>
      </c>
      <c r="C87788" s="81">
        <v>44276.269675925927</v>
      </c>
      <c r="D87788">
        <v>264</v>
      </c>
      <c r="E87788" s="7">
        <v>1200</v>
      </c>
      <c r="F87788" s="5">
        <f t="shared" si="2745"/>
        <v>44045.331446759257</v>
      </c>
      <c r="G87788" s="6">
        <f t="shared" si="2746"/>
        <v>0</v>
      </c>
    </row>
    <row r="87789" spans="1:7" x14ac:dyDescent="0.25">
      <c r="A87789">
        <v>402015</v>
      </c>
      <c r="B87789">
        <v>8868</v>
      </c>
      <c r="C87789" s="81">
        <v>44276.2733912037</v>
      </c>
      <c r="D87789">
        <v>1811</v>
      </c>
      <c r="E87789" s="7">
        <v>1200</v>
      </c>
      <c r="F87789" s="5">
        <f t="shared" si="2745"/>
        <v>44229.445370370369</v>
      </c>
      <c r="G87789" s="6">
        <f t="shared" si="2746"/>
        <v>0</v>
      </c>
    </row>
    <row r="87790" spans="1:7" x14ac:dyDescent="0.25">
      <c r="A87790">
        <v>402022</v>
      </c>
      <c r="B87790">
        <v>3474</v>
      </c>
      <c r="C87790" s="81">
        <v>44276.275636574072</v>
      </c>
      <c r="D87790">
        <v>5193</v>
      </c>
      <c r="E87790" s="7">
        <v>1200</v>
      </c>
      <c r="F87790" s="5">
        <f t="shared" si="2745"/>
        <v>44013.102743055555</v>
      </c>
      <c r="G87790" s="6">
        <f t="shared" si="2746"/>
        <v>0</v>
      </c>
    </row>
    <row r="87791" spans="1:7" x14ac:dyDescent="0.25">
      <c r="A87791">
        <v>402024</v>
      </c>
      <c r="B87791">
        <v>2013</v>
      </c>
      <c r="C87791" s="81">
        <v>44276.280219907407</v>
      </c>
      <c r="D87791">
        <v>11214</v>
      </c>
      <c r="E87791" s="7">
        <v>1200</v>
      </c>
      <c r="F87791" s="5">
        <f t="shared" si="2745"/>
        <v>44136.094247685185</v>
      </c>
      <c r="G87791" s="6">
        <f t="shared" si="2746"/>
        <v>0</v>
      </c>
    </row>
    <row r="87792" spans="1:7" x14ac:dyDescent="0.25">
      <c r="A87792">
        <v>402028</v>
      </c>
      <c r="B87792">
        <v>10904</v>
      </c>
      <c r="C87792" s="81">
        <v>44276.285798611112</v>
      </c>
      <c r="D87792">
        <v>7569</v>
      </c>
      <c r="E87792" s="7">
        <v>1200</v>
      </c>
      <c r="F87792" s="5">
        <f t="shared" si="2745"/>
        <v>44166.333518518521</v>
      </c>
      <c r="G87792" s="6">
        <f t="shared" si="2746"/>
        <v>0</v>
      </c>
    </row>
    <row r="87793" spans="1:7" x14ac:dyDescent="0.25">
      <c r="A87793">
        <v>402032</v>
      </c>
      <c r="B87793">
        <v>3815</v>
      </c>
      <c r="C87793" s="81">
        <v>44276.287986111107</v>
      </c>
      <c r="D87793">
        <v>10850</v>
      </c>
      <c r="E87793" s="7">
        <v>1200</v>
      </c>
      <c r="F87793" s="5">
        <f t="shared" si="2745"/>
        <v>44075.111851851849</v>
      </c>
      <c r="G87793" s="6">
        <f t="shared" si="2746"/>
        <v>0</v>
      </c>
    </row>
    <row r="87794" spans="1:7" x14ac:dyDescent="0.25">
      <c r="A87794">
        <v>402036</v>
      </c>
      <c r="B87794">
        <v>1923</v>
      </c>
      <c r="C87794" s="81">
        <v>44276.291238425933</v>
      </c>
      <c r="D87794">
        <v>1416</v>
      </c>
      <c r="E87794" s="7">
        <v>0</v>
      </c>
      <c r="F87794" s="5">
        <f t="shared" si="2745"/>
        <v>44075.540567129632</v>
      </c>
      <c r="G87794" s="6">
        <f t="shared" si="2746"/>
        <v>0</v>
      </c>
    </row>
    <row r="87795" spans="1:7" x14ac:dyDescent="0.25">
      <c r="A87795">
        <v>402037</v>
      </c>
      <c r="B87795">
        <v>11284</v>
      </c>
      <c r="C87795" s="81">
        <v>44276.299386574072</v>
      </c>
      <c r="D87795">
        <v>9608</v>
      </c>
      <c r="E87795" s="7">
        <v>0</v>
      </c>
      <c r="F87795" s="5">
        <f t="shared" si="2745"/>
        <v>44076.014999999999</v>
      </c>
      <c r="G87795" s="6">
        <f t="shared" si="2746"/>
        <v>0</v>
      </c>
    </row>
    <row r="87796" spans="1:7" x14ac:dyDescent="0.25">
      <c r="A87796">
        <v>402044</v>
      </c>
      <c r="B87796">
        <v>1455</v>
      </c>
      <c r="C87796" s="81">
        <v>44276.30027777778</v>
      </c>
      <c r="D87796">
        <v>13007</v>
      </c>
      <c r="E87796" s="7">
        <v>0</v>
      </c>
      <c r="F87796" s="5">
        <f t="shared" si="2745"/>
        <v>44197.001018518517</v>
      </c>
      <c r="G87796" s="6">
        <f t="shared" si="2746"/>
        <v>0</v>
      </c>
    </row>
    <row r="87797" spans="1:7" x14ac:dyDescent="0.25">
      <c r="A87797">
        <v>402045</v>
      </c>
      <c r="B87797">
        <v>5200</v>
      </c>
      <c r="C87797" s="81">
        <v>44276.300567129627</v>
      </c>
      <c r="D87797">
        <v>638</v>
      </c>
      <c r="E87797" s="7">
        <v>0</v>
      </c>
      <c r="F87797" s="5">
        <f t="shared" si="2745"/>
        <v>44166.575787037036</v>
      </c>
      <c r="G87797" s="6">
        <f t="shared" si="2746"/>
        <v>0</v>
      </c>
    </row>
    <row r="87798" spans="1:7" x14ac:dyDescent="0.25">
      <c r="A87798">
        <v>402046</v>
      </c>
      <c r="B87798">
        <v>8525</v>
      </c>
      <c r="C87798" s="81">
        <v>44276.301712962973</v>
      </c>
      <c r="D87798">
        <v>1834</v>
      </c>
      <c r="E87798" s="7">
        <v>1200</v>
      </c>
      <c r="F87798" s="5">
        <f t="shared" si="2745"/>
        <v>44045.603078703702</v>
      </c>
      <c r="G87798" s="6">
        <f t="shared" si="2746"/>
        <v>0</v>
      </c>
    </row>
    <row r="87799" spans="1:7" x14ac:dyDescent="0.25">
      <c r="A87799">
        <v>402050</v>
      </c>
      <c r="B87799">
        <v>9495</v>
      </c>
      <c r="C87799" s="81">
        <v>44276.302488425928</v>
      </c>
      <c r="D87799">
        <v>12506</v>
      </c>
      <c r="E87799" s="7">
        <v>1200</v>
      </c>
      <c r="F87799" s="5">
        <f t="shared" si="2745"/>
        <v>44197.133923611109</v>
      </c>
      <c r="G87799" s="6">
        <f t="shared" si="2746"/>
        <v>0</v>
      </c>
    </row>
    <row r="87800" spans="1:7" x14ac:dyDescent="0.25">
      <c r="A87800">
        <v>402051</v>
      </c>
      <c r="B87800">
        <v>4152</v>
      </c>
      <c r="C87800" s="81">
        <v>44276.302777777782</v>
      </c>
      <c r="D87800">
        <v>6025</v>
      </c>
      <c r="E87800" s="7">
        <v>1200</v>
      </c>
      <c r="F87800" s="5">
        <f t="shared" si="2745"/>
        <v>44136.587361111109</v>
      </c>
      <c r="G87800" s="6">
        <f t="shared" si="2746"/>
        <v>0</v>
      </c>
    </row>
    <row r="87801" spans="1:7" x14ac:dyDescent="0.25">
      <c r="A87801">
        <v>402053</v>
      </c>
      <c r="B87801">
        <v>8635</v>
      </c>
      <c r="C87801" s="81">
        <v>44276.303819444453</v>
      </c>
      <c r="D87801">
        <v>9597</v>
      </c>
      <c r="E87801" s="7">
        <v>1200</v>
      </c>
      <c r="F87801" s="5">
        <f t="shared" si="2745"/>
        <v>44044.821122685185</v>
      </c>
      <c r="G87801" s="6">
        <f t="shared" si="2746"/>
        <v>0</v>
      </c>
    </row>
    <row r="87802" spans="1:7" x14ac:dyDescent="0.25">
      <c r="A87802">
        <v>402057</v>
      </c>
      <c r="B87802">
        <v>435</v>
      </c>
      <c r="C87802" s="81">
        <v>44276.30395833333</v>
      </c>
      <c r="D87802">
        <v>13102</v>
      </c>
      <c r="E87802" s="7">
        <v>0</v>
      </c>
      <c r="F87802" s="5">
        <f t="shared" si="2745"/>
        <v>44166.357349537036</v>
      </c>
      <c r="G87802" s="6">
        <f t="shared" si="2746"/>
        <v>0</v>
      </c>
    </row>
    <row r="87803" spans="1:7" x14ac:dyDescent="0.25">
      <c r="A87803">
        <v>402063</v>
      </c>
      <c r="B87803">
        <v>2091</v>
      </c>
      <c r="C87803" s="81">
        <v>44276.30746527778</v>
      </c>
      <c r="D87803">
        <v>12504</v>
      </c>
      <c r="E87803" s="7">
        <v>1200</v>
      </c>
      <c r="F87803" s="5">
        <f t="shared" si="2745"/>
        <v>43833.397569444445</v>
      </c>
      <c r="G87803" s="6">
        <f t="shared" si="2746"/>
        <v>0</v>
      </c>
    </row>
    <row r="87804" spans="1:7" x14ac:dyDescent="0.25">
      <c r="A87804">
        <v>402068</v>
      </c>
      <c r="B87804">
        <v>8412</v>
      </c>
      <c r="C87804" s="81">
        <v>44276.314201388886</v>
      </c>
      <c r="D87804">
        <v>10783</v>
      </c>
      <c r="E87804" s="7">
        <v>1200</v>
      </c>
      <c r="F87804" s="5">
        <f t="shared" si="2745"/>
        <v>43862.838495370372</v>
      </c>
      <c r="G87804" s="6">
        <f t="shared" si="2746"/>
        <v>0</v>
      </c>
    </row>
    <row r="87805" spans="1:7" x14ac:dyDescent="0.25">
      <c r="A87805">
        <v>402070</v>
      </c>
      <c r="B87805">
        <v>13195</v>
      </c>
      <c r="C87805" s="81">
        <v>44276.314259259263</v>
      </c>
      <c r="D87805">
        <v>10111</v>
      </c>
      <c r="E87805" s="7">
        <v>1200</v>
      </c>
      <c r="F87805" s="5">
        <f t="shared" si="2745"/>
        <v>43891.165625000001</v>
      </c>
      <c r="G87805" s="6">
        <f t="shared" si="2746"/>
        <v>0</v>
      </c>
    </row>
    <row r="87806" spans="1:7" x14ac:dyDescent="0.25">
      <c r="A87806">
        <v>402073</v>
      </c>
      <c r="B87806">
        <v>10064</v>
      </c>
      <c r="C87806" s="81">
        <v>44276.3280787037</v>
      </c>
      <c r="D87806">
        <v>6946</v>
      </c>
      <c r="E87806" s="7">
        <v>0</v>
      </c>
      <c r="F87806" s="5">
        <f t="shared" si="2745"/>
        <v>44197.497488425928</v>
      </c>
      <c r="G87806" s="6">
        <f t="shared" si="2746"/>
        <v>0</v>
      </c>
    </row>
    <row r="87807" spans="1:7" x14ac:dyDescent="0.25">
      <c r="A87807">
        <v>402077</v>
      </c>
      <c r="B87807">
        <v>4410</v>
      </c>
      <c r="C87807" s="81">
        <v>44276.329004629632</v>
      </c>
      <c r="D87807">
        <v>4725</v>
      </c>
      <c r="E87807" s="7">
        <v>1200</v>
      </c>
      <c r="F87807" s="5">
        <f t="shared" si="2745"/>
        <v>44229.47729166667</v>
      </c>
      <c r="G87807" s="6">
        <f t="shared" si="2746"/>
        <v>0</v>
      </c>
    </row>
    <row r="87808" spans="1:7" x14ac:dyDescent="0.25">
      <c r="A87808">
        <v>402081</v>
      </c>
      <c r="B87808">
        <v>5592</v>
      </c>
      <c r="C87808" s="81">
        <v>44276.330752314818</v>
      </c>
      <c r="D87808">
        <v>5252</v>
      </c>
      <c r="E87808" s="7">
        <v>1200</v>
      </c>
      <c r="F87808" s="5">
        <f t="shared" si="2745"/>
        <v>44256.929745370369</v>
      </c>
      <c r="G87808" s="6">
        <f t="shared" si="2746"/>
        <v>0</v>
      </c>
    </row>
    <row r="87809" spans="1:7" x14ac:dyDescent="0.25">
      <c r="A87809">
        <v>402089</v>
      </c>
      <c r="B87809">
        <v>12334</v>
      </c>
      <c r="C87809" s="81">
        <v>44276.332407407397</v>
      </c>
      <c r="D87809">
        <v>3821</v>
      </c>
      <c r="E87809" s="7">
        <v>960</v>
      </c>
      <c r="F87809" s="5">
        <f t="shared" si="2745"/>
        <v>43835.019953703704</v>
      </c>
      <c r="G87809" s="6">
        <f t="shared" si="2746"/>
        <v>0</v>
      </c>
    </row>
    <row r="87810" spans="1:7" x14ac:dyDescent="0.25">
      <c r="A87810">
        <v>402095</v>
      </c>
      <c r="B87810">
        <v>5140</v>
      </c>
      <c r="C87810" s="81">
        <v>44276.338506944441</v>
      </c>
      <c r="D87810">
        <v>10630</v>
      </c>
      <c r="E87810" s="7">
        <v>0</v>
      </c>
      <c r="F87810" s="5">
        <f t="shared" ref="F87810:F87873" si="2747">VLOOKUP(D87810,J:K,2,0)</f>
        <v>44136.003217592595</v>
      </c>
      <c r="G87810" s="6">
        <f t="shared" si="2746"/>
        <v>0</v>
      </c>
    </row>
    <row r="87811" spans="1:7" x14ac:dyDescent="0.25">
      <c r="A87811">
        <v>402100</v>
      </c>
      <c r="B87811">
        <v>3565</v>
      </c>
      <c r="C87811" s="81">
        <v>44276.342870370368</v>
      </c>
      <c r="D87811">
        <v>12932</v>
      </c>
      <c r="E87811" s="7">
        <v>0</v>
      </c>
      <c r="F87811" s="5">
        <f t="shared" si="2747"/>
        <v>44256.907881944448</v>
      </c>
      <c r="G87811" s="6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81">
        <v>44276.34306712963</v>
      </c>
      <c r="D87812">
        <v>6025</v>
      </c>
      <c r="E87812" s="7">
        <v>0</v>
      </c>
      <c r="F87812" s="5">
        <f t="shared" si="2747"/>
        <v>44136.587361111109</v>
      </c>
      <c r="G87812" s="6">
        <f t="shared" si="2748"/>
        <v>0</v>
      </c>
    </row>
    <row r="87813" spans="1:7" x14ac:dyDescent="0.25">
      <c r="A87813">
        <v>402108</v>
      </c>
      <c r="B87813">
        <v>8832</v>
      </c>
      <c r="C87813" s="81">
        <v>44276.343958333331</v>
      </c>
      <c r="D87813">
        <v>878</v>
      </c>
      <c r="E87813" s="7">
        <v>0</v>
      </c>
      <c r="F87813" s="5">
        <f t="shared" si="2747"/>
        <v>43922.969097222223</v>
      </c>
      <c r="G87813" s="6">
        <f t="shared" si="2748"/>
        <v>0</v>
      </c>
    </row>
    <row r="87814" spans="1:7" x14ac:dyDescent="0.25">
      <c r="A87814">
        <v>402114</v>
      </c>
      <c r="B87814">
        <v>13892</v>
      </c>
      <c r="C87814" s="81">
        <v>44276.347037037027</v>
      </c>
      <c r="D87814">
        <v>10526</v>
      </c>
      <c r="E87814" s="7">
        <v>1200</v>
      </c>
      <c r="F87814" s="5">
        <f t="shared" si="2747"/>
        <v>43922.45652777778</v>
      </c>
      <c r="G87814" s="6">
        <f t="shared" si="2748"/>
        <v>0</v>
      </c>
    </row>
    <row r="87815" spans="1:7" x14ac:dyDescent="0.25">
      <c r="A87815">
        <v>402120</v>
      </c>
      <c r="B87815">
        <v>13923</v>
      </c>
      <c r="C87815" s="81">
        <v>44276.352905092594</v>
      </c>
      <c r="D87815">
        <v>2096</v>
      </c>
      <c r="E87815" s="7">
        <v>1200</v>
      </c>
      <c r="F87815" s="5">
        <f t="shared" si="2747"/>
        <v>44044.189236111109</v>
      </c>
      <c r="G87815" s="6">
        <f t="shared" si="2748"/>
        <v>0</v>
      </c>
    </row>
    <row r="87816" spans="1:7" x14ac:dyDescent="0.25">
      <c r="A87816">
        <v>402127</v>
      </c>
      <c r="B87816">
        <v>4090</v>
      </c>
      <c r="C87816" s="81">
        <v>44276.353703703702</v>
      </c>
      <c r="D87816">
        <v>12030</v>
      </c>
      <c r="E87816" s="7">
        <v>0</v>
      </c>
      <c r="F87816" s="5">
        <f t="shared" si="2747"/>
        <v>43832.412627314814</v>
      </c>
      <c r="G87816" s="6">
        <f t="shared" si="2748"/>
        <v>0</v>
      </c>
    </row>
    <row r="87817" spans="1:7" x14ac:dyDescent="0.25">
      <c r="A87817">
        <v>402134</v>
      </c>
      <c r="B87817">
        <v>13316</v>
      </c>
      <c r="C87817" s="81">
        <v>44276.355868055558</v>
      </c>
      <c r="D87817">
        <v>10607</v>
      </c>
      <c r="E87817" s="7">
        <v>1200</v>
      </c>
      <c r="F87817" s="5">
        <f t="shared" si="2747"/>
        <v>44106.289375</v>
      </c>
      <c r="G87817" s="6">
        <f t="shared" si="2748"/>
        <v>0</v>
      </c>
    </row>
    <row r="87818" spans="1:7" x14ac:dyDescent="0.25">
      <c r="A87818">
        <v>402141</v>
      </c>
      <c r="B87818">
        <v>12230</v>
      </c>
      <c r="C87818" s="81">
        <v>44276.356354166674</v>
      </c>
      <c r="D87818">
        <v>1300</v>
      </c>
      <c r="E87818" s="7">
        <v>1200</v>
      </c>
      <c r="F87818" s="5">
        <f t="shared" si="2747"/>
        <v>44256.091504629629</v>
      </c>
      <c r="G87818" s="6">
        <f t="shared" si="2748"/>
        <v>0</v>
      </c>
    </row>
    <row r="87819" spans="1:7" x14ac:dyDescent="0.25">
      <c r="A87819">
        <v>402147</v>
      </c>
      <c r="B87819">
        <v>13233</v>
      </c>
      <c r="C87819" s="81">
        <v>44276.362534722219</v>
      </c>
      <c r="D87819">
        <v>11437</v>
      </c>
      <c r="E87819" s="7">
        <v>1200</v>
      </c>
      <c r="F87819" s="5">
        <f t="shared" si="2747"/>
        <v>43923.125856481478</v>
      </c>
      <c r="G87819" s="6">
        <f t="shared" si="2748"/>
        <v>0</v>
      </c>
    </row>
    <row r="87820" spans="1:7" x14ac:dyDescent="0.25">
      <c r="A87820">
        <v>402150</v>
      </c>
      <c r="B87820">
        <v>8765</v>
      </c>
      <c r="C87820" s="81">
        <v>44276.364131944443</v>
      </c>
      <c r="D87820">
        <v>1670</v>
      </c>
      <c r="E87820" s="7">
        <v>0</v>
      </c>
      <c r="F87820" s="5">
        <f t="shared" si="2747"/>
        <v>43952.049432870372</v>
      </c>
      <c r="G87820" s="6">
        <f t="shared" si="2748"/>
        <v>0</v>
      </c>
    </row>
    <row r="87821" spans="1:7" x14ac:dyDescent="0.25">
      <c r="A87821">
        <v>402157</v>
      </c>
      <c r="B87821">
        <v>6138</v>
      </c>
      <c r="C87821" s="81">
        <v>44276.364282407398</v>
      </c>
      <c r="D87821">
        <v>2405</v>
      </c>
      <c r="E87821" s="7">
        <v>0</v>
      </c>
      <c r="F87821" s="5">
        <f t="shared" si="2747"/>
        <v>43891.569097222222</v>
      </c>
      <c r="G87821" s="6">
        <f t="shared" si="2748"/>
        <v>0</v>
      </c>
    </row>
    <row r="87822" spans="1:7" x14ac:dyDescent="0.25">
      <c r="A87822">
        <v>402161</v>
      </c>
      <c r="B87822">
        <v>13374</v>
      </c>
      <c r="C87822" s="81">
        <v>44276.364756944437</v>
      </c>
      <c r="D87822">
        <v>7492</v>
      </c>
      <c r="E87822" s="7">
        <v>1200</v>
      </c>
      <c r="F87822" s="5">
        <f t="shared" si="2747"/>
        <v>44256.982638888891</v>
      </c>
      <c r="G87822" s="6">
        <f t="shared" si="2748"/>
        <v>0</v>
      </c>
    </row>
    <row r="87823" spans="1:7" x14ac:dyDescent="0.25">
      <c r="A87823">
        <v>402163</v>
      </c>
      <c r="B87823">
        <v>5493</v>
      </c>
      <c r="C87823" s="81">
        <v>44276.37122685185</v>
      </c>
      <c r="D87823">
        <v>7569</v>
      </c>
      <c r="E87823" s="7">
        <v>960</v>
      </c>
      <c r="F87823" s="5">
        <f t="shared" si="2747"/>
        <v>44166.333518518521</v>
      </c>
      <c r="G87823" s="6">
        <f t="shared" si="2748"/>
        <v>0</v>
      </c>
    </row>
    <row r="87824" spans="1:7" x14ac:dyDescent="0.25">
      <c r="A87824">
        <v>402169</v>
      </c>
      <c r="B87824">
        <v>8778</v>
      </c>
      <c r="C87824" s="81">
        <v>44276.371840277781</v>
      </c>
      <c r="D87824">
        <v>232</v>
      </c>
      <c r="E87824" s="7">
        <v>0</v>
      </c>
      <c r="F87824" s="5">
        <f t="shared" si="2747"/>
        <v>44136.205462962964</v>
      </c>
      <c r="G87824" s="6">
        <f t="shared" si="2748"/>
        <v>0</v>
      </c>
    </row>
    <row r="87825" spans="1:7" x14ac:dyDescent="0.25">
      <c r="A87825">
        <v>402171</v>
      </c>
      <c r="B87825">
        <v>7760</v>
      </c>
      <c r="C87825" s="81">
        <v>44276.375879629632</v>
      </c>
      <c r="D87825">
        <v>13670</v>
      </c>
      <c r="E87825" s="7">
        <v>0</v>
      </c>
      <c r="F87825" s="5">
        <f t="shared" si="2747"/>
        <v>44014.365486111114</v>
      </c>
      <c r="G87825" s="6">
        <f t="shared" si="2748"/>
        <v>0</v>
      </c>
    </row>
    <row r="87826" spans="1:7" x14ac:dyDescent="0.25">
      <c r="A87826">
        <v>402177</v>
      </c>
      <c r="B87826">
        <v>10260</v>
      </c>
      <c r="C87826" s="81">
        <v>44276.376342592594</v>
      </c>
      <c r="D87826">
        <v>9597</v>
      </c>
      <c r="E87826" s="7">
        <v>1200</v>
      </c>
      <c r="F87826" s="5">
        <f t="shared" si="2747"/>
        <v>44044.821122685185</v>
      </c>
      <c r="G87826" s="6">
        <f t="shared" si="2748"/>
        <v>0</v>
      </c>
    </row>
    <row r="87827" spans="1:7" x14ac:dyDescent="0.25">
      <c r="A87827">
        <v>402179</v>
      </c>
      <c r="B87827">
        <v>1168</v>
      </c>
      <c r="C87827" s="81">
        <v>44276.378946759258</v>
      </c>
      <c r="D87827">
        <v>9309</v>
      </c>
      <c r="E87827" s="7">
        <v>0</v>
      </c>
      <c r="F87827" s="5">
        <f t="shared" si="2747"/>
        <v>43862.647430555553</v>
      </c>
      <c r="G87827" s="6">
        <f t="shared" si="2748"/>
        <v>0</v>
      </c>
    </row>
    <row r="87828" spans="1:7" x14ac:dyDescent="0.25">
      <c r="A87828">
        <v>402183</v>
      </c>
      <c r="B87828">
        <v>374</v>
      </c>
      <c r="C87828" s="81">
        <v>44276.397141203714</v>
      </c>
      <c r="D87828">
        <v>5355</v>
      </c>
      <c r="E87828" s="7">
        <v>1200</v>
      </c>
      <c r="F87828" s="5">
        <f t="shared" si="2747"/>
        <v>43985.126192129632</v>
      </c>
      <c r="G87828" s="6">
        <f t="shared" si="2748"/>
        <v>0</v>
      </c>
    </row>
    <row r="87829" spans="1:7" x14ac:dyDescent="0.25">
      <c r="A87829">
        <v>402190</v>
      </c>
      <c r="B87829">
        <v>6984</v>
      </c>
      <c r="C87829" s="81">
        <v>44276.401724537027</v>
      </c>
      <c r="D87829">
        <v>3821</v>
      </c>
      <c r="E87829" s="7">
        <v>1200</v>
      </c>
      <c r="F87829" s="5">
        <f t="shared" si="2747"/>
        <v>43835.019953703704</v>
      </c>
      <c r="G87829" s="6">
        <f t="shared" si="2748"/>
        <v>0</v>
      </c>
    </row>
    <row r="87830" spans="1:7" x14ac:dyDescent="0.25">
      <c r="A87830">
        <v>402195</v>
      </c>
      <c r="B87830">
        <v>10230</v>
      </c>
      <c r="C87830" s="81">
        <v>44276.402013888888</v>
      </c>
      <c r="D87830">
        <v>10803</v>
      </c>
      <c r="E87830" s="7">
        <v>1200</v>
      </c>
      <c r="F87830" s="5">
        <f t="shared" si="2747"/>
        <v>44044.362303240741</v>
      </c>
      <c r="G87830" s="6">
        <f t="shared" si="2748"/>
        <v>0</v>
      </c>
    </row>
    <row r="87831" spans="1:7" x14ac:dyDescent="0.25">
      <c r="A87831">
        <v>402199</v>
      </c>
      <c r="B87831">
        <v>8941</v>
      </c>
      <c r="C87831" s="81">
        <v>44276.406226851846</v>
      </c>
      <c r="D87831">
        <v>10860</v>
      </c>
      <c r="E87831" s="7">
        <v>1200</v>
      </c>
      <c r="F87831" s="5">
        <f t="shared" si="2747"/>
        <v>44229.131874999999</v>
      </c>
      <c r="G87831" s="6">
        <f t="shared" si="2748"/>
        <v>0</v>
      </c>
    </row>
    <row r="87832" spans="1:7" x14ac:dyDescent="0.25">
      <c r="A87832">
        <v>402203</v>
      </c>
      <c r="B87832">
        <v>9720</v>
      </c>
      <c r="C87832" s="81">
        <v>44276.410150462973</v>
      </c>
      <c r="D87832">
        <v>12523</v>
      </c>
      <c r="E87832" s="7">
        <v>0</v>
      </c>
      <c r="F87832" s="5">
        <f t="shared" si="2747"/>
        <v>44105.083819444444</v>
      </c>
      <c r="G87832" s="6">
        <f t="shared" si="2748"/>
        <v>0</v>
      </c>
    </row>
    <row r="87833" spans="1:7" x14ac:dyDescent="0.25">
      <c r="A87833">
        <v>402207</v>
      </c>
      <c r="B87833">
        <v>10156</v>
      </c>
      <c r="C87833" s="81">
        <v>44276.413518518522</v>
      </c>
      <c r="D87833">
        <v>13562</v>
      </c>
      <c r="E87833" s="7">
        <v>1200</v>
      </c>
      <c r="F87833" s="5">
        <f t="shared" si="2747"/>
        <v>44197.921203703707</v>
      </c>
      <c r="G87833" s="6">
        <f t="shared" si="2748"/>
        <v>0</v>
      </c>
    </row>
    <row r="87834" spans="1:7" x14ac:dyDescent="0.25">
      <c r="A87834">
        <v>402210</v>
      </c>
      <c r="B87834">
        <v>4975</v>
      </c>
      <c r="C87834" s="81">
        <v>44276.413611111107</v>
      </c>
      <c r="D87834">
        <v>9650</v>
      </c>
      <c r="E87834" s="7">
        <v>1200</v>
      </c>
      <c r="F87834" s="5">
        <f t="shared" si="2747"/>
        <v>44106.247627314813</v>
      </c>
      <c r="G87834" s="6">
        <f t="shared" si="2748"/>
        <v>0</v>
      </c>
    </row>
    <row r="87835" spans="1:7" x14ac:dyDescent="0.25">
      <c r="A87835">
        <v>402215</v>
      </c>
      <c r="B87835">
        <v>541</v>
      </c>
      <c r="C87835" s="81">
        <v>44276.413715277777</v>
      </c>
      <c r="D87835">
        <v>4476</v>
      </c>
      <c r="E87835" s="7">
        <v>0</v>
      </c>
      <c r="F87835" s="5">
        <f t="shared" si="2747"/>
        <v>44014.172569444447</v>
      </c>
      <c r="G87835" s="6">
        <f t="shared" si="2748"/>
        <v>0</v>
      </c>
    </row>
    <row r="87836" spans="1:7" x14ac:dyDescent="0.25">
      <c r="A87836">
        <v>402216</v>
      </c>
      <c r="B87836">
        <v>3679</v>
      </c>
      <c r="C87836" s="81">
        <v>44276.414756944447</v>
      </c>
      <c r="D87836">
        <v>11214</v>
      </c>
      <c r="E87836" s="7">
        <v>1200</v>
      </c>
      <c r="F87836" s="5">
        <f t="shared" si="2747"/>
        <v>44136.094247685185</v>
      </c>
      <c r="G87836" s="6">
        <f t="shared" si="2748"/>
        <v>0</v>
      </c>
    </row>
    <row r="87837" spans="1:7" x14ac:dyDescent="0.25">
      <c r="A87837">
        <v>402220</v>
      </c>
      <c r="B87837">
        <v>12705</v>
      </c>
      <c r="C87837" s="81">
        <v>44276.416574074072</v>
      </c>
      <c r="D87837">
        <v>13110</v>
      </c>
      <c r="E87837" s="7">
        <v>960</v>
      </c>
      <c r="F87837" s="5">
        <f t="shared" si="2747"/>
        <v>43831.863842592589</v>
      </c>
      <c r="G87837" s="6">
        <f t="shared" si="2748"/>
        <v>0</v>
      </c>
    </row>
    <row r="87838" spans="1:7" x14ac:dyDescent="0.25">
      <c r="A87838">
        <v>402228</v>
      </c>
      <c r="B87838">
        <v>5175</v>
      </c>
      <c r="C87838" s="81">
        <v>44276.419189814813</v>
      </c>
      <c r="D87838">
        <v>3005</v>
      </c>
      <c r="E87838" s="7">
        <v>1200</v>
      </c>
      <c r="F87838" s="5">
        <f t="shared" si="2747"/>
        <v>44044.76353009259</v>
      </c>
      <c r="G87838" s="6">
        <f t="shared" si="2748"/>
        <v>0</v>
      </c>
    </row>
    <row r="87839" spans="1:7" x14ac:dyDescent="0.25">
      <c r="A87839">
        <v>402234</v>
      </c>
      <c r="B87839">
        <v>13333</v>
      </c>
      <c r="C87839" s="81">
        <v>44276.42459490741</v>
      </c>
      <c r="D87839">
        <v>10607</v>
      </c>
      <c r="E87839" s="7">
        <v>1200</v>
      </c>
      <c r="F87839" s="5">
        <f t="shared" si="2747"/>
        <v>44106.289375</v>
      </c>
      <c r="G87839" s="6">
        <f t="shared" si="2748"/>
        <v>0</v>
      </c>
    </row>
    <row r="87840" spans="1:7" x14ac:dyDescent="0.25">
      <c r="A87840">
        <v>402241</v>
      </c>
      <c r="B87840">
        <v>3382</v>
      </c>
      <c r="C87840" s="81">
        <v>44276.427731481483</v>
      </c>
      <c r="D87840">
        <v>5709</v>
      </c>
      <c r="E87840" s="7">
        <v>960</v>
      </c>
      <c r="F87840" s="5">
        <f t="shared" si="2747"/>
        <v>44166.081365740742</v>
      </c>
      <c r="G87840" s="6">
        <f t="shared" si="2748"/>
        <v>0</v>
      </c>
    </row>
    <row r="87841" spans="1:7" x14ac:dyDescent="0.25">
      <c r="A87841">
        <v>402244</v>
      </c>
      <c r="B87841">
        <v>2870</v>
      </c>
      <c r="C87841" s="81">
        <v>44276.428124999999</v>
      </c>
      <c r="D87841">
        <v>10193</v>
      </c>
      <c r="E87841" s="7">
        <v>0</v>
      </c>
      <c r="F87841" s="5">
        <f t="shared" si="2747"/>
        <v>44197.197187500002</v>
      </c>
      <c r="G87841" s="6">
        <f t="shared" si="2748"/>
        <v>0</v>
      </c>
    </row>
    <row r="87842" spans="1:7" x14ac:dyDescent="0.25">
      <c r="A87842">
        <v>402250</v>
      </c>
      <c r="B87842">
        <v>12097</v>
      </c>
      <c r="C87842" s="81">
        <v>44276.433240740742</v>
      </c>
      <c r="D87842">
        <v>11696</v>
      </c>
      <c r="E87842" s="7">
        <v>1200</v>
      </c>
      <c r="F87842" s="5">
        <f t="shared" si="2747"/>
        <v>44136.688506944447</v>
      </c>
      <c r="G87842" s="6">
        <f t="shared" si="2748"/>
        <v>0</v>
      </c>
    </row>
    <row r="87843" spans="1:7" x14ac:dyDescent="0.25">
      <c r="A87843">
        <v>402255</v>
      </c>
      <c r="B87843">
        <v>13731</v>
      </c>
      <c r="C87843" s="81">
        <v>44276.434513888889</v>
      </c>
      <c r="D87843">
        <v>7964</v>
      </c>
      <c r="E87843" s="7">
        <v>0</v>
      </c>
      <c r="F87843" s="5">
        <f t="shared" si="2747"/>
        <v>44166.446377314816</v>
      </c>
      <c r="G87843" s="6">
        <f t="shared" si="2748"/>
        <v>0</v>
      </c>
    </row>
    <row r="87844" spans="1:7" x14ac:dyDescent="0.25">
      <c r="A87844">
        <v>402262</v>
      </c>
      <c r="B87844">
        <v>764</v>
      </c>
      <c r="C87844" s="81">
        <v>44276.437858796293</v>
      </c>
      <c r="D87844">
        <v>6721</v>
      </c>
      <c r="E87844" s="7">
        <v>1200</v>
      </c>
      <c r="F87844" s="5">
        <f t="shared" si="2747"/>
        <v>44075.447638888887</v>
      </c>
      <c r="G87844" s="6">
        <f t="shared" si="2748"/>
        <v>0</v>
      </c>
    </row>
    <row r="87845" spans="1:7" x14ac:dyDescent="0.25">
      <c r="A87845">
        <v>402265</v>
      </c>
      <c r="B87845">
        <v>5543</v>
      </c>
      <c r="C87845" s="81">
        <v>44276.442094907397</v>
      </c>
      <c r="D87845">
        <v>2167</v>
      </c>
      <c r="E87845" s="7">
        <v>1200</v>
      </c>
      <c r="F87845" s="5">
        <f t="shared" si="2747"/>
        <v>43983.320763888885</v>
      </c>
      <c r="G87845" s="6">
        <f t="shared" si="2748"/>
        <v>0</v>
      </c>
    </row>
    <row r="87846" spans="1:7" x14ac:dyDescent="0.25">
      <c r="A87846">
        <v>402267</v>
      </c>
      <c r="B87846">
        <v>10766</v>
      </c>
      <c r="C87846" s="81">
        <v>44276.448194444441</v>
      </c>
      <c r="D87846">
        <v>8345</v>
      </c>
      <c r="E87846" s="7">
        <v>1200</v>
      </c>
      <c r="F87846" s="5">
        <f t="shared" si="2747"/>
        <v>44136.537280092591</v>
      </c>
      <c r="G87846" s="6">
        <f t="shared" si="2748"/>
        <v>0</v>
      </c>
    </row>
    <row r="87847" spans="1:7" x14ac:dyDescent="0.25">
      <c r="A87847">
        <v>402269</v>
      </c>
      <c r="B87847">
        <v>6878</v>
      </c>
      <c r="C87847" s="81">
        <v>44276.449872685182</v>
      </c>
      <c r="D87847">
        <v>10897</v>
      </c>
      <c r="E87847" s="7">
        <v>0</v>
      </c>
      <c r="F87847" s="5">
        <f t="shared" si="2747"/>
        <v>44105.438530092593</v>
      </c>
      <c r="G87847" s="6">
        <f t="shared" si="2748"/>
        <v>0</v>
      </c>
    </row>
    <row r="87848" spans="1:7" x14ac:dyDescent="0.25">
      <c r="A87848">
        <v>402270</v>
      </c>
      <c r="B87848">
        <v>5098</v>
      </c>
      <c r="C87848" s="81">
        <v>44276.450567129628</v>
      </c>
      <c r="D87848">
        <v>7346</v>
      </c>
      <c r="E87848" s="7">
        <v>1200</v>
      </c>
      <c r="F87848" s="5">
        <f t="shared" si="2747"/>
        <v>44256.801365740743</v>
      </c>
      <c r="G87848" s="6">
        <f t="shared" si="2748"/>
        <v>0</v>
      </c>
    </row>
    <row r="87849" spans="1:7" x14ac:dyDescent="0.25">
      <c r="A87849">
        <v>402272</v>
      </c>
      <c r="B87849">
        <v>7763</v>
      </c>
      <c r="C87849" s="81">
        <v>44276.450868055559</v>
      </c>
      <c r="D87849">
        <v>1416</v>
      </c>
      <c r="E87849" s="7">
        <v>0</v>
      </c>
      <c r="F87849" s="5">
        <f t="shared" si="2747"/>
        <v>44075.540567129632</v>
      </c>
      <c r="G87849" s="6">
        <f t="shared" si="2748"/>
        <v>0</v>
      </c>
    </row>
    <row r="87850" spans="1:7" x14ac:dyDescent="0.25">
      <c r="A87850">
        <v>402278</v>
      </c>
      <c r="B87850">
        <v>4145</v>
      </c>
      <c r="C87850" s="81">
        <v>44276.4528587963</v>
      </c>
      <c r="D87850">
        <v>6669</v>
      </c>
      <c r="E87850" s="7">
        <v>0</v>
      </c>
      <c r="F87850" s="5">
        <f t="shared" si="2747"/>
        <v>44105.00309027778</v>
      </c>
      <c r="G87850" s="6">
        <f t="shared" si="2748"/>
        <v>0</v>
      </c>
    </row>
    <row r="87851" spans="1:7" x14ac:dyDescent="0.25">
      <c r="A87851">
        <v>402285</v>
      </c>
      <c r="B87851">
        <v>12521</v>
      </c>
      <c r="C87851" s="81">
        <v>44276.454016203701</v>
      </c>
      <c r="D87851">
        <v>10850</v>
      </c>
      <c r="E87851" s="7">
        <v>0</v>
      </c>
      <c r="F87851" s="5">
        <f t="shared" si="2747"/>
        <v>44075.111851851849</v>
      </c>
      <c r="G87851" s="6">
        <f t="shared" si="2748"/>
        <v>0</v>
      </c>
    </row>
    <row r="87852" spans="1:7" x14ac:dyDescent="0.25">
      <c r="A87852">
        <v>402286</v>
      </c>
      <c r="B87852">
        <v>2504</v>
      </c>
      <c r="C87852" s="81">
        <v>44276.454768518517</v>
      </c>
      <c r="D87852">
        <v>3813</v>
      </c>
      <c r="E87852" s="7">
        <v>0</v>
      </c>
      <c r="F87852" s="5">
        <f t="shared" si="2747"/>
        <v>44044.288703703707</v>
      </c>
      <c r="G87852" s="6">
        <f t="shared" si="2748"/>
        <v>0</v>
      </c>
    </row>
    <row r="87853" spans="1:7" x14ac:dyDescent="0.25">
      <c r="A87853">
        <v>402288</v>
      </c>
      <c r="B87853">
        <v>11915</v>
      </c>
      <c r="C87853" s="81">
        <v>44276.458483796298</v>
      </c>
      <c r="D87853">
        <v>5465</v>
      </c>
      <c r="E87853" s="7">
        <v>1200</v>
      </c>
      <c r="F87853" s="5">
        <f t="shared" si="2747"/>
        <v>44166.53392361111</v>
      </c>
      <c r="G87853" s="6">
        <f t="shared" si="2748"/>
        <v>0</v>
      </c>
    </row>
    <row r="87854" spans="1:7" x14ac:dyDescent="0.25">
      <c r="A87854">
        <v>402292</v>
      </c>
      <c r="B87854">
        <v>9516</v>
      </c>
      <c r="C87854" s="81">
        <v>44276.464768518519</v>
      </c>
      <c r="D87854">
        <v>5927</v>
      </c>
      <c r="E87854" s="7">
        <v>1200</v>
      </c>
      <c r="F87854" s="5">
        <f t="shared" si="2747"/>
        <v>43862.03502314815</v>
      </c>
      <c r="G87854" s="6">
        <f t="shared" si="2748"/>
        <v>0</v>
      </c>
    </row>
    <row r="87855" spans="1:7" x14ac:dyDescent="0.25">
      <c r="A87855">
        <v>402296</v>
      </c>
      <c r="B87855">
        <v>980</v>
      </c>
      <c r="C87855" s="81">
        <v>44276.46533564815</v>
      </c>
      <c r="D87855">
        <v>4674</v>
      </c>
      <c r="E87855" s="7">
        <v>0</v>
      </c>
      <c r="F87855" s="5">
        <f t="shared" si="2747"/>
        <v>44075.012592592589</v>
      </c>
      <c r="G87855" s="6">
        <f t="shared" si="2748"/>
        <v>0</v>
      </c>
    </row>
    <row r="87856" spans="1:7" x14ac:dyDescent="0.25">
      <c r="A87856">
        <v>402299</v>
      </c>
      <c r="B87856">
        <v>9726</v>
      </c>
      <c r="C87856" s="81">
        <v>44276.467638888891</v>
      </c>
      <c r="D87856">
        <v>5216</v>
      </c>
      <c r="E87856" s="7">
        <v>0</v>
      </c>
      <c r="F87856" s="5">
        <f t="shared" si="2747"/>
        <v>44166.069513888891</v>
      </c>
      <c r="G87856" s="6">
        <f t="shared" si="2748"/>
        <v>0</v>
      </c>
    </row>
    <row r="87857" spans="1:7" x14ac:dyDescent="0.25">
      <c r="A87857">
        <v>402303</v>
      </c>
      <c r="B87857">
        <v>5975</v>
      </c>
      <c r="C87857" s="81">
        <v>44276.468333333331</v>
      </c>
      <c r="D87857">
        <v>9309</v>
      </c>
      <c r="E87857" s="7">
        <v>1200</v>
      </c>
      <c r="F87857" s="5">
        <f t="shared" si="2747"/>
        <v>43862.647430555553</v>
      </c>
      <c r="G87857" s="6">
        <f t="shared" si="2748"/>
        <v>0</v>
      </c>
    </row>
    <row r="87858" spans="1:7" x14ac:dyDescent="0.25">
      <c r="A87858">
        <v>402310</v>
      </c>
      <c r="B87858">
        <v>10735</v>
      </c>
      <c r="C87858" s="81">
        <v>44276.468877314823</v>
      </c>
      <c r="D87858">
        <v>2953</v>
      </c>
      <c r="E87858" s="7">
        <v>1200</v>
      </c>
      <c r="F87858" s="5">
        <f t="shared" si="2747"/>
        <v>44105.430879629632</v>
      </c>
      <c r="G87858" s="6">
        <f t="shared" si="2748"/>
        <v>0</v>
      </c>
    </row>
    <row r="87859" spans="1:7" x14ac:dyDescent="0.25">
      <c r="A87859">
        <v>402313</v>
      </c>
      <c r="B87859">
        <v>7280</v>
      </c>
      <c r="C87859" s="81">
        <v>44276.477233796293</v>
      </c>
      <c r="D87859">
        <v>6236</v>
      </c>
      <c r="E87859" s="7">
        <v>1200</v>
      </c>
      <c r="F87859" s="5">
        <f t="shared" si="2747"/>
        <v>44256.235601851855</v>
      </c>
      <c r="G87859" s="6">
        <f t="shared" si="2748"/>
        <v>0</v>
      </c>
    </row>
    <row r="87860" spans="1:7" x14ac:dyDescent="0.25">
      <c r="A87860">
        <v>402319</v>
      </c>
      <c r="B87860">
        <v>12154</v>
      </c>
      <c r="C87860" s="81">
        <v>44276.481273148151</v>
      </c>
      <c r="D87860">
        <v>11664</v>
      </c>
      <c r="E87860" s="7">
        <v>1200</v>
      </c>
      <c r="F87860" s="5">
        <f t="shared" si="2747"/>
        <v>44105.660173611112</v>
      </c>
      <c r="G87860" s="6">
        <f t="shared" si="2748"/>
        <v>0</v>
      </c>
    </row>
    <row r="87861" spans="1:7" x14ac:dyDescent="0.25">
      <c r="A87861">
        <v>402323</v>
      </c>
      <c r="B87861">
        <v>13982</v>
      </c>
      <c r="C87861" s="81">
        <v>44276.482245370367</v>
      </c>
      <c r="D87861">
        <v>11749</v>
      </c>
      <c r="E87861" s="7">
        <v>1200</v>
      </c>
      <c r="F87861" s="5">
        <f t="shared" si="2747"/>
        <v>44166.349050925928</v>
      </c>
      <c r="G87861" s="6">
        <f t="shared" si="2748"/>
        <v>0</v>
      </c>
    </row>
    <row r="87862" spans="1:7" x14ac:dyDescent="0.25">
      <c r="A87862">
        <v>402330</v>
      </c>
      <c r="B87862">
        <v>5416</v>
      </c>
      <c r="C87862" s="81">
        <v>44276.484027777777</v>
      </c>
      <c r="D87862">
        <v>232</v>
      </c>
      <c r="E87862" s="7">
        <v>1200</v>
      </c>
      <c r="F87862" s="5">
        <f t="shared" si="2747"/>
        <v>44136.205462962964</v>
      </c>
      <c r="G87862" s="6">
        <f t="shared" si="2748"/>
        <v>0</v>
      </c>
    </row>
    <row r="87863" spans="1:7" x14ac:dyDescent="0.25">
      <c r="A87863">
        <v>402335</v>
      </c>
      <c r="B87863">
        <v>5167</v>
      </c>
      <c r="C87863" s="81">
        <v>44276.486666666657</v>
      </c>
      <c r="D87863">
        <v>2807</v>
      </c>
      <c r="E87863" s="7">
        <v>1200</v>
      </c>
      <c r="F87863" s="5">
        <f t="shared" si="2747"/>
        <v>44044.635451388887</v>
      </c>
      <c r="G87863" s="6">
        <f t="shared" si="2748"/>
        <v>0</v>
      </c>
    </row>
    <row r="87864" spans="1:7" x14ac:dyDescent="0.25">
      <c r="A87864">
        <v>402339</v>
      </c>
      <c r="B87864">
        <v>13255</v>
      </c>
      <c r="C87864" s="81">
        <v>44276.487812500003</v>
      </c>
      <c r="D87864">
        <v>2343</v>
      </c>
      <c r="E87864" s="7">
        <v>0</v>
      </c>
      <c r="F87864" s="5">
        <f t="shared" si="2747"/>
        <v>43952.033032407409</v>
      </c>
      <c r="G87864" s="6">
        <f t="shared" si="2748"/>
        <v>0</v>
      </c>
    </row>
    <row r="87865" spans="1:7" x14ac:dyDescent="0.25">
      <c r="A87865">
        <v>402341</v>
      </c>
      <c r="B87865">
        <v>12005</v>
      </c>
      <c r="C87865" s="81">
        <v>44276.488055555557</v>
      </c>
      <c r="D87865">
        <v>552</v>
      </c>
      <c r="E87865" s="7">
        <v>0</v>
      </c>
      <c r="F87865" s="5">
        <f t="shared" si="2747"/>
        <v>44137.753993055558</v>
      </c>
      <c r="G87865" s="6">
        <f t="shared" si="2748"/>
        <v>0</v>
      </c>
    </row>
    <row r="87866" spans="1:7" x14ac:dyDescent="0.25">
      <c r="A87866">
        <v>402344</v>
      </c>
      <c r="B87866">
        <v>13934</v>
      </c>
      <c r="C87866" s="81">
        <v>44276.495462962957</v>
      </c>
      <c r="D87866">
        <v>13007</v>
      </c>
      <c r="E87866" s="7">
        <v>1200</v>
      </c>
      <c r="F87866" s="5">
        <f t="shared" si="2747"/>
        <v>44197.001018518517</v>
      </c>
      <c r="G87866" s="6">
        <f t="shared" si="2748"/>
        <v>0</v>
      </c>
    </row>
    <row r="87867" spans="1:7" x14ac:dyDescent="0.25">
      <c r="A87867">
        <v>402347</v>
      </c>
      <c r="B87867">
        <v>6186</v>
      </c>
      <c r="C87867" s="81">
        <v>44276.506793981483</v>
      </c>
      <c r="D87867">
        <v>552</v>
      </c>
      <c r="E87867" s="7">
        <v>0</v>
      </c>
      <c r="F87867" s="5">
        <f t="shared" si="2747"/>
        <v>44137.753993055558</v>
      </c>
      <c r="G87867" s="6">
        <f t="shared" si="2748"/>
        <v>0</v>
      </c>
    </row>
    <row r="87868" spans="1:7" x14ac:dyDescent="0.25">
      <c r="A87868">
        <v>402352</v>
      </c>
      <c r="B87868">
        <v>8741</v>
      </c>
      <c r="C87868" s="81">
        <v>44276.511504629627</v>
      </c>
      <c r="D87868">
        <v>8501</v>
      </c>
      <c r="E87868" s="7">
        <v>1200</v>
      </c>
      <c r="F87868" s="5">
        <f t="shared" si="2747"/>
        <v>44166.429490740738</v>
      </c>
      <c r="G87868" s="6">
        <f t="shared" si="2748"/>
        <v>0</v>
      </c>
    </row>
    <row r="87869" spans="1:7" x14ac:dyDescent="0.25">
      <c r="A87869">
        <v>402355</v>
      </c>
      <c r="B87869">
        <v>5764</v>
      </c>
      <c r="C87869" s="81">
        <v>44276.511678240742</v>
      </c>
      <c r="D87869">
        <v>11325</v>
      </c>
      <c r="E87869" s="7">
        <v>1200</v>
      </c>
      <c r="F87869" s="5">
        <f t="shared" si="2747"/>
        <v>43952.918958333335</v>
      </c>
      <c r="G87869" s="6">
        <f t="shared" si="2748"/>
        <v>0</v>
      </c>
    </row>
    <row r="87870" spans="1:7" x14ac:dyDescent="0.25">
      <c r="A87870">
        <v>402362</v>
      </c>
      <c r="B87870">
        <v>1915</v>
      </c>
      <c r="C87870" s="81">
        <v>44276.516689814824</v>
      </c>
      <c r="D87870">
        <v>12160</v>
      </c>
      <c r="E87870" s="7">
        <v>1200</v>
      </c>
      <c r="F87870" s="5">
        <f t="shared" si="2747"/>
        <v>43891.025983796295</v>
      </c>
      <c r="G87870" s="6">
        <f t="shared" si="2748"/>
        <v>0</v>
      </c>
    </row>
    <row r="87871" spans="1:7" x14ac:dyDescent="0.25">
      <c r="A87871">
        <v>402366</v>
      </c>
      <c r="B87871">
        <v>13240</v>
      </c>
      <c r="C87871" s="81">
        <v>44276.517754629633</v>
      </c>
      <c r="D87871">
        <v>12094</v>
      </c>
      <c r="E87871" s="7">
        <v>0</v>
      </c>
      <c r="F87871" s="5">
        <f t="shared" si="2747"/>
        <v>44167.375254629631</v>
      </c>
      <c r="G87871" s="6">
        <f t="shared" si="2748"/>
        <v>0</v>
      </c>
    </row>
    <row r="87872" spans="1:7" x14ac:dyDescent="0.25">
      <c r="A87872">
        <v>402372</v>
      </c>
      <c r="B87872">
        <v>7639</v>
      </c>
      <c r="C87872" s="81">
        <v>44276.518240740741</v>
      </c>
      <c r="D87872">
        <v>940</v>
      </c>
      <c r="E87872" s="7">
        <v>1200</v>
      </c>
      <c r="F87872" s="5">
        <f t="shared" si="2747"/>
        <v>44198.597974537035</v>
      </c>
      <c r="G87872" s="6">
        <f t="shared" si="2748"/>
        <v>0</v>
      </c>
    </row>
    <row r="87873" spans="1:7" x14ac:dyDescent="0.25">
      <c r="A87873">
        <v>402373</v>
      </c>
      <c r="B87873">
        <v>3763</v>
      </c>
      <c r="C87873" s="81">
        <v>44276.520150462973</v>
      </c>
      <c r="D87873">
        <v>13813</v>
      </c>
      <c r="E87873" s="7">
        <v>1200</v>
      </c>
      <c r="F87873" s="5">
        <f t="shared" si="2747"/>
        <v>43923.310972222222</v>
      </c>
      <c r="G87873" s="6">
        <f t="shared" si="2748"/>
        <v>0</v>
      </c>
    </row>
    <row r="87874" spans="1:7" x14ac:dyDescent="0.25">
      <c r="A87874">
        <v>402380</v>
      </c>
      <c r="B87874">
        <v>7472</v>
      </c>
      <c r="C87874" s="81">
        <v>44276.52107638889</v>
      </c>
      <c r="D87874">
        <v>4499</v>
      </c>
      <c r="E87874" s="7">
        <v>1200</v>
      </c>
      <c r="F87874" s="5">
        <f t="shared" ref="F87874:F87937" si="2749">VLOOKUP(D87874,J:K,2,0)</f>
        <v>44015.753518518519</v>
      </c>
      <c r="G87874" s="6">
        <f t="shared" si="2748"/>
        <v>0</v>
      </c>
    </row>
    <row r="87875" spans="1:7" x14ac:dyDescent="0.25">
      <c r="A87875">
        <v>402386</v>
      </c>
      <c r="B87875">
        <v>2062</v>
      </c>
      <c r="C87875" s="81">
        <v>44276.536226851851</v>
      </c>
      <c r="D87875">
        <v>6266</v>
      </c>
      <c r="E87875" s="7">
        <v>1200</v>
      </c>
      <c r="F87875" s="5">
        <f t="shared" si="2749"/>
        <v>43863.602118055554</v>
      </c>
      <c r="G87875" s="6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81">
        <v>44276.537303240737</v>
      </c>
      <c r="D87876">
        <v>1305</v>
      </c>
      <c r="E87876" s="7">
        <v>1200</v>
      </c>
      <c r="F87876" s="5">
        <f t="shared" si="2749"/>
        <v>43922.021249999998</v>
      </c>
      <c r="G87876" s="6">
        <f t="shared" si="2750"/>
        <v>0</v>
      </c>
    </row>
    <row r="87877" spans="1:7" x14ac:dyDescent="0.25">
      <c r="A87877">
        <v>402396</v>
      </c>
      <c r="B87877">
        <v>13643</v>
      </c>
      <c r="C87877" s="81">
        <v>44276.537719907406</v>
      </c>
      <c r="D87877">
        <v>6844</v>
      </c>
      <c r="E87877" s="7">
        <v>1200</v>
      </c>
      <c r="F87877" s="5">
        <f t="shared" si="2749"/>
        <v>43891.224456018521</v>
      </c>
      <c r="G87877" s="6">
        <f t="shared" si="2750"/>
        <v>0</v>
      </c>
    </row>
    <row r="87878" spans="1:7" x14ac:dyDescent="0.25">
      <c r="A87878">
        <v>402398</v>
      </c>
      <c r="B87878">
        <v>6239</v>
      </c>
      <c r="C87878" s="81">
        <v>44276.538078703707</v>
      </c>
      <c r="D87878">
        <v>7817</v>
      </c>
      <c r="E87878" s="7">
        <v>1200</v>
      </c>
      <c r="F87878" s="5">
        <f t="shared" si="2749"/>
        <v>44136.682789351849</v>
      </c>
      <c r="G87878" s="6">
        <f t="shared" si="2750"/>
        <v>0</v>
      </c>
    </row>
    <row r="87879" spans="1:7" x14ac:dyDescent="0.25">
      <c r="A87879">
        <v>402404</v>
      </c>
      <c r="B87879">
        <v>13465</v>
      </c>
      <c r="C87879" s="81">
        <v>44276.545185185183</v>
      </c>
      <c r="D87879">
        <v>9086</v>
      </c>
      <c r="E87879" s="7">
        <v>1200</v>
      </c>
      <c r="F87879" s="5">
        <f t="shared" si="2749"/>
        <v>43952.751793981479</v>
      </c>
      <c r="G87879" s="6">
        <f t="shared" si="2750"/>
        <v>0</v>
      </c>
    </row>
    <row r="87880" spans="1:7" x14ac:dyDescent="0.25">
      <c r="A87880">
        <v>402411</v>
      </c>
      <c r="B87880">
        <v>4790</v>
      </c>
      <c r="C87880" s="81">
        <v>44276.552418981482</v>
      </c>
      <c r="D87880">
        <v>3237</v>
      </c>
      <c r="E87880" s="7">
        <v>1200</v>
      </c>
      <c r="F87880" s="5">
        <f t="shared" si="2749"/>
        <v>44137.304363425923</v>
      </c>
      <c r="G87880" s="6">
        <f t="shared" si="2750"/>
        <v>0</v>
      </c>
    </row>
    <row r="87881" spans="1:7" x14ac:dyDescent="0.25">
      <c r="A87881">
        <v>402415</v>
      </c>
      <c r="B87881">
        <v>13013</v>
      </c>
      <c r="C87881" s="81">
        <v>44276.553043981483</v>
      </c>
      <c r="D87881">
        <v>12897</v>
      </c>
      <c r="E87881" s="7">
        <v>1200</v>
      </c>
      <c r="F87881" s="5">
        <f t="shared" si="2749"/>
        <v>44198.16615740741</v>
      </c>
      <c r="G87881" s="6">
        <f t="shared" si="2750"/>
        <v>0</v>
      </c>
    </row>
    <row r="87882" spans="1:7" x14ac:dyDescent="0.25">
      <c r="A87882">
        <v>402420</v>
      </c>
      <c r="B87882">
        <v>13978</v>
      </c>
      <c r="C87882" s="81">
        <v>44276.556921296287</v>
      </c>
      <c r="D87882">
        <v>12030</v>
      </c>
      <c r="E87882" s="7">
        <v>0</v>
      </c>
      <c r="F87882" s="5">
        <f t="shared" si="2749"/>
        <v>43832.412627314814</v>
      </c>
      <c r="G87882" s="6">
        <f t="shared" si="2750"/>
        <v>0</v>
      </c>
    </row>
    <row r="87883" spans="1:7" x14ac:dyDescent="0.25">
      <c r="A87883">
        <v>402421</v>
      </c>
      <c r="B87883">
        <v>9302</v>
      </c>
      <c r="C87883" s="81">
        <v>44276.558171296303</v>
      </c>
      <c r="D87883">
        <v>3224</v>
      </c>
      <c r="E87883" s="7">
        <v>1200</v>
      </c>
      <c r="F87883" s="5">
        <f t="shared" si="2749"/>
        <v>44136.470231481479</v>
      </c>
      <c r="G87883" s="6">
        <f t="shared" si="2750"/>
        <v>0</v>
      </c>
    </row>
    <row r="87884" spans="1:7" x14ac:dyDescent="0.25">
      <c r="A87884">
        <v>402424</v>
      </c>
      <c r="B87884">
        <v>6117</v>
      </c>
      <c r="C87884" s="81">
        <v>44276.570787037039</v>
      </c>
      <c r="D87884">
        <v>11864</v>
      </c>
      <c r="E87884" s="7">
        <v>1200</v>
      </c>
      <c r="F87884" s="5">
        <f t="shared" si="2749"/>
        <v>44200.542662037034</v>
      </c>
      <c r="G87884" s="6">
        <f t="shared" si="2750"/>
        <v>0</v>
      </c>
    </row>
    <row r="87885" spans="1:7" x14ac:dyDescent="0.25">
      <c r="A87885">
        <v>402428</v>
      </c>
      <c r="B87885">
        <v>10368</v>
      </c>
      <c r="C87885" s="81">
        <v>44276.571215277778</v>
      </c>
      <c r="D87885">
        <v>291</v>
      </c>
      <c r="E87885" s="7">
        <v>1200</v>
      </c>
      <c r="F87885" s="5">
        <f t="shared" si="2749"/>
        <v>44197.072800925926</v>
      </c>
      <c r="G87885" s="6">
        <f t="shared" si="2750"/>
        <v>0</v>
      </c>
    </row>
    <row r="87886" spans="1:7" x14ac:dyDescent="0.25">
      <c r="A87886">
        <v>402435</v>
      </c>
      <c r="B87886">
        <v>3418</v>
      </c>
      <c r="C87886" s="81">
        <v>44276.571932870371</v>
      </c>
      <c r="D87886">
        <v>3127</v>
      </c>
      <c r="E87886" s="7">
        <v>1200</v>
      </c>
      <c r="F87886" s="5">
        <f t="shared" si="2749"/>
        <v>44228.637395833335</v>
      </c>
      <c r="G87886" s="6">
        <f t="shared" si="2750"/>
        <v>0</v>
      </c>
    </row>
    <row r="87887" spans="1:7" x14ac:dyDescent="0.25">
      <c r="A87887">
        <v>402436</v>
      </c>
      <c r="B87887">
        <v>12193</v>
      </c>
      <c r="C87887" s="81">
        <v>44276.572939814818</v>
      </c>
      <c r="D87887">
        <v>9755</v>
      </c>
      <c r="E87887" s="7">
        <v>1200</v>
      </c>
      <c r="F87887" s="5">
        <f t="shared" si="2749"/>
        <v>44167.099872685183</v>
      </c>
      <c r="G87887" s="6">
        <f t="shared" si="2750"/>
        <v>0</v>
      </c>
    </row>
    <row r="87888" spans="1:7" x14ac:dyDescent="0.25">
      <c r="A87888">
        <v>402442</v>
      </c>
      <c r="B87888">
        <v>4921</v>
      </c>
      <c r="C87888" s="81">
        <v>44276.573622685188</v>
      </c>
      <c r="D87888">
        <v>10193</v>
      </c>
      <c r="E87888" s="7">
        <v>0</v>
      </c>
      <c r="F87888" s="5">
        <f t="shared" si="2749"/>
        <v>44197.197187500002</v>
      </c>
      <c r="G87888" s="6">
        <f t="shared" si="2750"/>
        <v>0</v>
      </c>
    </row>
    <row r="87889" spans="1:7" x14ac:dyDescent="0.25">
      <c r="A87889">
        <v>402446</v>
      </c>
      <c r="B87889">
        <v>2490</v>
      </c>
      <c r="C87889" s="81">
        <v>44276.574467592603</v>
      </c>
      <c r="D87889">
        <v>7569</v>
      </c>
      <c r="E87889" s="7">
        <v>0</v>
      </c>
      <c r="F87889" s="5">
        <f t="shared" si="2749"/>
        <v>44166.333518518521</v>
      </c>
      <c r="G87889" s="6">
        <f t="shared" si="2750"/>
        <v>0</v>
      </c>
    </row>
    <row r="87890" spans="1:7" x14ac:dyDescent="0.25">
      <c r="A87890">
        <v>402449</v>
      </c>
      <c r="B87890">
        <v>6904</v>
      </c>
      <c r="C87890" s="81">
        <v>44276.577106481483</v>
      </c>
      <c r="D87890">
        <v>12086</v>
      </c>
      <c r="E87890" s="7">
        <v>1200</v>
      </c>
      <c r="F87890" s="5">
        <f t="shared" si="2749"/>
        <v>44197.109861111108</v>
      </c>
      <c r="G87890" s="6">
        <f t="shared" si="2750"/>
        <v>0</v>
      </c>
    </row>
    <row r="87891" spans="1:7" x14ac:dyDescent="0.25">
      <c r="A87891">
        <v>402452</v>
      </c>
      <c r="B87891">
        <v>5251</v>
      </c>
      <c r="C87891" s="81">
        <v>44276.577523148153</v>
      </c>
      <c r="D87891">
        <v>3593</v>
      </c>
      <c r="E87891" s="7">
        <v>1200</v>
      </c>
      <c r="F87891" s="5">
        <f t="shared" si="2749"/>
        <v>44257.727708333332</v>
      </c>
      <c r="G87891" s="6">
        <f t="shared" si="2750"/>
        <v>0</v>
      </c>
    </row>
    <row r="87892" spans="1:7" x14ac:dyDescent="0.25">
      <c r="A87892">
        <v>402456</v>
      </c>
      <c r="B87892">
        <v>9647</v>
      </c>
      <c r="C87892" s="81">
        <v>44276.579097222217</v>
      </c>
      <c r="D87892">
        <v>11529</v>
      </c>
      <c r="E87892" s="7">
        <v>960</v>
      </c>
      <c r="F87892" s="5">
        <f t="shared" si="2749"/>
        <v>44166.238379629627</v>
      </c>
      <c r="G87892" s="6">
        <f t="shared" si="2750"/>
        <v>0</v>
      </c>
    </row>
    <row r="87893" spans="1:7" x14ac:dyDescent="0.25">
      <c r="A87893">
        <v>402462</v>
      </c>
      <c r="B87893">
        <v>10767</v>
      </c>
      <c r="C87893" s="81">
        <v>44276.579108796293</v>
      </c>
      <c r="D87893">
        <v>4720</v>
      </c>
      <c r="E87893" s="7">
        <v>1200</v>
      </c>
      <c r="F87893" s="5">
        <f t="shared" si="2749"/>
        <v>44256.616689814815</v>
      </c>
      <c r="G87893" s="6">
        <f t="shared" si="2750"/>
        <v>0</v>
      </c>
    </row>
    <row r="87894" spans="1:7" x14ac:dyDescent="0.25">
      <c r="A87894">
        <v>402467</v>
      </c>
      <c r="B87894">
        <v>7534</v>
      </c>
      <c r="C87894" s="81">
        <v>44276.587997685187</v>
      </c>
      <c r="D87894">
        <v>7878</v>
      </c>
      <c r="E87894" s="7">
        <v>0</v>
      </c>
      <c r="F87894" s="5">
        <f t="shared" si="2749"/>
        <v>43891.070462962962</v>
      </c>
      <c r="G87894" s="6">
        <f t="shared" si="2750"/>
        <v>0</v>
      </c>
    </row>
    <row r="87895" spans="1:7" x14ac:dyDescent="0.25">
      <c r="A87895">
        <v>402473</v>
      </c>
      <c r="B87895">
        <v>13032</v>
      </c>
      <c r="C87895" s="81">
        <v>44276.588159722232</v>
      </c>
      <c r="D87895">
        <v>264</v>
      </c>
      <c r="E87895" s="7">
        <v>0</v>
      </c>
      <c r="F87895" s="5">
        <f t="shared" si="2749"/>
        <v>44045.331446759257</v>
      </c>
      <c r="G87895" s="6">
        <f t="shared" si="2750"/>
        <v>0</v>
      </c>
    </row>
    <row r="87896" spans="1:7" x14ac:dyDescent="0.25">
      <c r="A87896">
        <v>402479</v>
      </c>
      <c r="B87896">
        <v>13769</v>
      </c>
      <c r="C87896" s="81">
        <v>44276.593414351853</v>
      </c>
      <c r="D87896">
        <v>7370</v>
      </c>
      <c r="E87896" s="7">
        <v>1200</v>
      </c>
      <c r="F87896" s="5">
        <f t="shared" si="2749"/>
        <v>43983.502604166664</v>
      </c>
      <c r="G87896" s="6">
        <f t="shared" si="2750"/>
        <v>0</v>
      </c>
    </row>
    <row r="87897" spans="1:7" x14ac:dyDescent="0.25">
      <c r="A87897">
        <v>402480</v>
      </c>
      <c r="B87897">
        <v>10318</v>
      </c>
      <c r="C87897" s="81">
        <v>44276.59888888889</v>
      </c>
      <c r="D87897">
        <v>7370</v>
      </c>
      <c r="E87897" s="7">
        <v>0</v>
      </c>
      <c r="F87897" s="5">
        <f t="shared" si="2749"/>
        <v>43983.502604166664</v>
      </c>
      <c r="G87897" s="6">
        <f t="shared" si="2750"/>
        <v>0</v>
      </c>
    </row>
    <row r="87898" spans="1:7" x14ac:dyDescent="0.25">
      <c r="A87898">
        <v>402481</v>
      </c>
      <c r="B87898">
        <v>4666</v>
      </c>
      <c r="C87898" s="81">
        <v>44276.603946759264</v>
      </c>
      <c r="D87898">
        <v>2360</v>
      </c>
      <c r="E87898" s="7">
        <v>0</v>
      </c>
      <c r="F87898" s="5">
        <f t="shared" si="2749"/>
        <v>44136.161643518521</v>
      </c>
      <c r="G87898" s="6">
        <f t="shared" si="2750"/>
        <v>0</v>
      </c>
    </row>
    <row r="87899" spans="1:7" x14ac:dyDescent="0.25">
      <c r="A87899">
        <v>402484</v>
      </c>
      <c r="B87899">
        <v>8943</v>
      </c>
      <c r="C87899" s="81">
        <v>44276.604722222219</v>
      </c>
      <c r="D87899">
        <v>6230</v>
      </c>
      <c r="E87899" s="7">
        <v>0</v>
      </c>
      <c r="F87899" s="5">
        <f t="shared" si="2749"/>
        <v>44256.056493055556</v>
      </c>
      <c r="G87899" s="6">
        <f t="shared" si="2750"/>
        <v>0</v>
      </c>
    </row>
    <row r="87900" spans="1:7" x14ac:dyDescent="0.25">
      <c r="A87900">
        <v>402488</v>
      </c>
      <c r="B87900">
        <v>2002</v>
      </c>
      <c r="C87900" s="81">
        <v>44276.608749999999</v>
      </c>
      <c r="D87900">
        <v>10587</v>
      </c>
      <c r="E87900" s="7">
        <v>0</v>
      </c>
      <c r="F87900" s="5">
        <f t="shared" si="2749"/>
        <v>44013.007175925923</v>
      </c>
      <c r="G87900" s="6">
        <f t="shared" si="2750"/>
        <v>0</v>
      </c>
    </row>
    <row r="87901" spans="1:7" x14ac:dyDescent="0.25">
      <c r="A87901">
        <v>402489</v>
      </c>
      <c r="B87901">
        <v>11500</v>
      </c>
      <c r="C87901" s="81">
        <v>44276.617824074077</v>
      </c>
      <c r="D87901">
        <v>3005</v>
      </c>
      <c r="E87901" s="7">
        <v>0</v>
      </c>
      <c r="F87901" s="5">
        <f t="shared" si="2749"/>
        <v>44044.76353009259</v>
      </c>
      <c r="G87901" s="6">
        <f t="shared" si="2750"/>
        <v>0</v>
      </c>
    </row>
    <row r="87902" spans="1:7" x14ac:dyDescent="0.25">
      <c r="A87902">
        <v>402492</v>
      </c>
      <c r="B87902">
        <v>12853</v>
      </c>
      <c r="C87902" s="81">
        <v>44276.618657407409</v>
      </c>
      <c r="D87902">
        <v>6631</v>
      </c>
      <c r="E87902" s="7">
        <v>960</v>
      </c>
      <c r="F87902" s="5">
        <f t="shared" si="2749"/>
        <v>43952.977141203701</v>
      </c>
      <c r="G87902" s="6">
        <f t="shared" si="2750"/>
        <v>0</v>
      </c>
    </row>
    <row r="87903" spans="1:7" x14ac:dyDescent="0.25">
      <c r="A87903">
        <v>402495</v>
      </c>
      <c r="B87903">
        <v>10321</v>
      </c>
      <c r="C87903" s="81">
        <v>44276.619560185187</v>
      </c>
      <c r="D87903">
        <v>5849</v>
      </c>
      <c r="E87903" s="7">
        <v>0</v>
      </c>
      <c r="F87903" s="5">
        <f t="shared" si="2749"/>
        <v>44013.745717592596</v>
      </c>
      <c r="G87903" s="6">
        <f t="shared" si="2750"/>
        <v>0</v>
      </c>
    </row>
    <row r="87904" spans="1:7" x14ac:dyDescent="0.25">
      <c r="A87904">
        <v>402501</v>
      </c>
      <c r="B87904">
        <v>8570</v>
      </c>
      <c r="C87904" s="81">
        <v>44276.632754629631</v>
      </c>
      <c r="D87904">
        <v>10138</v>
      </c>
      <c r="E87904" s="7">
        <v>0</v>
      </c>
      <c r="F87904" s="5">
        <f t="shared" si="2749"/>
        <v>44230.843599537038</v>
      </c>
      <c r="G87904" s="6">
        <f t="shared" si="2750"/>
        <v>0</v>
      </c>
    </row>
    <row r="87905" spans="1:7" x14ac:dyDescent="0.25">
      <c r="A87905">
        <v>402507</v>
      </c>
      <c r="B87905">
        <v>5764</v>
      </c>
      <c r="C87905" s="81">
        <v>44276.637824074067</v>
      </c>
      <c r="D87905">
        <v>9650</v>
      </c>
      <c r="E87905" s="7">
        <v>0</v>
      </c>
      <c r="F87905" s="5">
        <f t="shared" si="2749"/>
        <v>44106.247627314813</v>
      </c>
      <c r="G87905" s="6">
        <f t="shared" si="2750"/>
        <v>0</v>
      </c>
    </row>
    <row r="87906" spans="1:7" x14ac:dyDescent="0.25">
      <c r="A87906">
        <v>402510</v>
      </c>
      <c r="B87906">
        <v>12484</v>
      </c>
      <c r="C87906" s="81">
        <v>44276.638553240737</v>
      </c>
      <c r="D87906">
        <v>10138</v>
      </c>
      <c r="E87906" s="7">
        <v>1200</v>
      </c>
      <c r="F87906" s="5">
        <f t="shared" si="2749"/>
        <v>44230.843599537038</v>
      </c>
      <c r="G87906" s="6">
        <f t="shared" si="2750"/>
        <v>0</v>
      </c>
    </row>
    <row r="87907" spans="1:7" x14ac:dyDescent="0.25">
      <c r="A87907">
        <v>402513</v>
      </c>
      <c r="B87907">
        <v>897</v>
      </c>
      <c r="C87907" s="81">
        <v>44276.638622685183</v>
      </c>
      <c r="D87907">
        <v>13758</v>
      </c>
      <c r="E87907" s="7">
        <v>960</v>
      </c>
      <c r="F87907" s="5">
        <f t="shared" si="2749"/>
        <v>44167.442152777781</v>
      </c>
      <c r="G87907" s="6">
        <f t="shared" si="2750"/>
        <v>0</v>
      </c>
    </row>
    <row r="87908" spans="1:7" x14ac:dyDescent="0.25">
      <c r="A87908">
        <v>402517</v>
      </c>
      <c r="B87908">
        <v>13295</v>
      </c>
      <c r="C87908" s="81">
        <v>44276.641238425917</v>
      </c>
      <c r="D87908">
        <v>2167</v>
      </c>
      <c r="E87908" s="7">
        <v>0</v>
      </c>
      <c r="F87908" s="5">
        <f t="shared" si="2749"/>
        <v>43983.320763888885</v>
      </c>
      <c r="G87908" s="6">
        <f t="shared" si="2750"/>
        <v>0</v>
      </c>
    </row>
    <row r="87909" spans="1:7" x14ac:dyDescent="0.25">
      <c r="A87909">
        <v>402524</v>
      </c>
      <c r="B87909">
        <v>6669</v>
      </c>
      <c r="C87909" s="81">
        <v>44276.644999999997</v>
      </c>
      <c r="D87909">
        <v>6508</v>
      </c>
      <c r="E87909" s="7">
        <v>1200</v>
      </c>
      <c r="F87909" s="5">
        <f t="shared" si="2749"/>
        <v>43922.195034722223</v>
      </c>
      <c r="G87909" s="6">
        <f t="shared" si="2750"/>
        <v>0</v>
      </c>
    </row>
    <row r="87910" spans="1:7" x14ac:dyDescent="0.25">
      <c r="A87910">
        <v>402529</v>
      </c>
      <c r="B87910">
        <v>8495</v>
      </c>
      <c r="C87910" s="81">
        <v>44276.651307870372</v>
      </c>
      <c r="D87910">
        <v>6041</v>
      </c>
      <c r="E87910" s="7">
        <v>1200</v>
      </c>
      <c r="F87910" s="5">
        <f t="shared" si="2749"/>
        <v>44256.102754629632</v>
      </c>
      <c r="G87910" s="6">
        <f t="shared" si="2750"/>
        <v>0</v>
      </c>
    </row>
    <row r="87911" spans="1:7" x14ac:dyDescent="0.25">
      <c r="A87911">
        <v>402536</v>
      </c>
      <c r="B87911">
        <v>2884</v>
      </c>
      <c r="C87911" s="81">
        <v>44276.653912037043</v>
      </c>
      <c r="D87911">
        <v>4797</v>
      </c>
      <c r="E87911" s="7">
        <v>1200</v>
      </c>
      <c r="F87911" s="5">
        <f t="shared" si="2749"/>
        <v>44075.110925925925</v>
      </c>
      <c r="G87911" s="6">
        <f t="shared" si="2750"/>
        <v>0</v>
      </c>
    </row>
    <row r="87912" spans="1:7" x14ac:dyDescent="0.25">
      <c r="A87912">
        <v>402542</v>
      </c>
      <c r="B87912">
        <v>1245</v>
      </c>
      <c r="C87912" s="81">
        <v>44276.655185185176</v>
      </c>
      <c r="D87912">
        <v>4361</v>
      </c>
      <c r="E87912" s="7">
        <v>0</v>
      </c>
      <c r="F87912" s="5">
        <f t="shared" si="2749"/>
        <v>44166.461400462962</v>
      </c>
      <c r="G87912" s="6">
        <f t="shared" si="2750"/>
        <v>0</v>
      </c>
    </row>
    <row r="87913" spans="1:7" x14ac:dyDescent="0.25">
      <c r="A87913">
        <v>402549</v>
      </c>
      <c r="B87913">
        <v>6839</v>
      </c>
      <c r="C87913" s="81">
        <v>44276.655243055553</v>
      </c>
      <c r="D87913">
        <v>9650</v>
      </c>
      <c r="E87913" s="7">
        <v>0</v>
      </c>
      <c r="F87913" s="5">
        <f t="shared" si="2749"/>
        <v>44106.247627314813</v>
      </c>
      <c r="G87913" s="6">
        <f t="shared" si="2750"/>
        <v>0</v>
      </c>
    </row>
    <row r="87914" spans="1:7" x14ac:dyDescent="0.25">
      <c r="A87914">
        <v>402554</v>
      </c>
      <c r="B87914">
        <v>1568</v>
      </c>
      <c r="C87914" s="81">
        <v>44276.660983796297</v>
      </c>
      <c r="D87914">
        <v>5849</v>
      </c>
      <c r="E87914" s="7">
        <v>1200</v>
      </c>
      <c r="F87914" s="5">
        <f t="shared" si="2749"/>
        <v>44013.745717592596</v>
      </c>
      <c r="G87914" s="6">
        <f t="shared" si="2750"/>
        <v>0</v>
      </c>
    </row>
    <row r="87915" spans="1:7" x14ac:dyDescent="0.25">
      <c r="A87915">
        <v>402558</v>
      </c>
      <c r="B87915">
        <v>2714</v>
      </c>
      <c r="C87915" s="81">
        <v>44276.662037037036</v>
      </c>
      <c r="D87915">
        <v>7734</v>
      </c>
      <c r="E87915" s="7">
        <v>1200</v>
      </c>
      <c r="F87915" s="5">
        <f t="shared" si="2749"/>
        <v>44044.098761574074</v>
      </c>
      <c r="G87915" s="6">
        <f t="shared" si="2750"/>
        <v>0</v>
      </c>
    </row>
    <row r="87916" spans="1:7" x14ac:dyDescent="0.25">
      <c r="A87916">
        <v>402559</v>
      </c>
      <c r="B87916">
        <v>8061</v>
      </c>
      <c r="C87916" s="81">
        <v>44276.665810185194</v>
      </c>
      <c r="D87916">
        <v>8364</v>
      </c>
      <c r="E87916" s="7">
        <v>0</v>
      </c>
      <c r="F87916" s="5">
        <f t="shared" si="2749"/>
        <v>44197.986354166664</v>
      </c>
      <c r="G87916" s="6">
        <f t="shared" si="2750"/>
        <v>0</v>
      </c>
    </row>
    <row r="87917" spans="1:7" x14ac:dyDescent="0.25">
      <c r="A87917">
        <v>402563</v>
      </c>
      <c r="B87917">
        <v>6795</v>
      </c>
      <c r="C87917" s="81">
        <v>44276.669305555559</v>
      </c>
      <c r="D87917">
        <v>5952</v>
      </c>
      <c r="E87917" s="7">
        <v>1200</v>
      </c>
      <c r="F87917" s="5">
        <f t="shared" si="2749"/>
        <v>44013.2809837963</v>
      </c>
      <c r="G87917" s="6">
        <f t="shared" si="2750"/>
        <v>0</v>
      </c>
    </row>
    <row r="87918" spans="1:7" x14ac:dyDescent="0.25">
      <c r="A87918">
        <v>402566</v>
      </c>
      <c r="B87918">
        <v>11365</v>
      </c>
      <c r="C87918" s="81">
        <v>44276.670023148137</v>
      </c>
      <c r="D87918">
        <v>963</v>
      </c>
      <c r="E87918" s="7">
        <v>0</v>
      </c>
      <c r="F87918" s="5">
        <f t="shared" si="2749"/>
        <v>44044.170370370368</v>
      </c>
      <c r="G87918" s="6">
        <f t="shared" si="2750"/>
        <v>0</v>
      </c>
    </row>
    <row r="87919" spans="1:7" x14ac:dyDescent="0.25">
      <c r="A87919">
        <v>402571</v>
      </c>
      <c r="B87919">
        <v>9596</v>
      </c>
      <c r="C87919" s="81">
        <v>44276.675671296303</v>
      </c>
      <c r="D87919">
        <v>7370</v>
      </c>
      <c r="E87919" s="7">
        <v>1200</v>
      </c>
      <c r="F87919" s="5">
        <f t="shared" si="2749"/>
        <v>43983.502604166664</v>
      </c>
      <c r="G87919" s="6">
        <f t="shared" si="2750"/>
        <v>0</v>
      </c>
    </row>
    <row r="87920" spans="1:7" x14ac:dyDescent="0.25">
      <c r="A87920">
        <v>402575</v>
      </c>
      <c r="B87920">
        <v>13818</v>
      </c>
      <c r="C87920" s="81">
        <v>44276.681354166663</v>
      </c>
      <c r="D87920">
        <v>9650</v>
      </c>
      <c r="E87920" s="7">
        <v>1200</v>
      </c>
      <c r="F87920" s="5">
        <f t="shared" si="2749"/>
        <v>44106.247627314813</v>
      </c>
      <c r="G87920" s="6">
        <f t="shared" si="2750"/>
        <v>0</v>
      </c>
    </row>
    <row r="87921" spans="1:7" x14ac:dyDescent="0.25">
      <c r="A87921">
        <v>402581</v>
      </c>
      <c r="B87921">
        <v>9495</v>
      </c>
      <c r="C87921" s="81">
        <v>44276.686666666668</v>
      </c>
      <c r="D87921">
        <v>13812</v>
      </c>
      <c r="E87921" s="7">
        <v>1200</v>
      </c>
      <c r="F87921" s="5">
        <f t="shared" si="2749"/>
        <v>44105.466736111113</v>
      </c>
      <c r="G87921" s="6">
        <f t="shared" si="2750"/>
        <v>0</v>
      </c>
    </row>
    <row r="87922" spans="1:7" x14ac:dyDescent="0.25">
      <c r="A87922">
        <v>402584</v>
      </c>
      <c r="B87922">
        <v>11344</v>
      </c>
      <c r="C87922" s="81">
        <v>44276.686793981477</v>
      </c>
      <c r="D87922">
        <v>7193</v>
      </c>
      <c r="E87922" s="7">
        <v>1200</v>
      </c>
      <c r="F87922" s="5">
        <f t="shared" si="2749"/>
        <v>44197.467766203707</v>
      </c>
      <c r="G87922" s="6">
        <f t="shared" si="2750"/>
        <v>0</v>
      </c>
    </row>
    <row r="87923" spans="1:7" x14ac:dyDescent="0.25">
      <c r="A87923">
        <v>402588</v>
      </c>
      <c r="B87923">
        <v>9346</v>
      </c>
      <c r="C87923" s="81">
        <v>44276.694664351853</v>
      </c>
      <c r="D87923">
        <v>2686</v>
      </c>
      <c r="E87923" s="7">
        <v>0</v>
      </c>
      <c r="F87923" s="5">
        <f t="shared" si="2749"/>
        <v>44259.74527777778</v>
      </c>
      <c r="G87923" s="6">
        <f t="shared" si="2750"/>
        <v>0</v>
      </c>
    </row>
    <row r="87924" spans="1:7" x14ac:dyDescent="0.25">
      <c r="A87924">
        <v>402592</v>
      </c>
      <c r="B87924">
        <v>9495</v>
      </c>
      <c r="C87924" s="81">
        <v>44276.694791666669</v>
      </c>
      <c r="D87924">
        <v>1181</v>
      </c>
      <c r="E87924" s="7">
        <v>1200</v>
      </c>
      <c r="F87924" s="5">
        <f t="shared" si="2749"/>
        <v>43985.458460648151</v>
      </c>
      <c r="G87924" s="6">
        <f t="shared" si="2750"/>
        <v>0</v>
      </c>
    </row>
    <row r="87925" spans="1:7" x14ac:dyDescent="0.25">
      <c r="A87925">
        <v>402599</v>
      </c>
      <c r="B87925">
        <v>7306</v>
      </c>
      <c r="C87925" s="81">
        <v>44276.696180555547</v>
      </c>
      <c r="D87925">
        <v>6403</v>
      </c>
      <c r="E87925" s="7">
        <v>1200</v>
      </c>
      <c r="F87925" s="5">
        <f t="shared" si="2749"/>
        <v>43922.923217592594</v>
      </c>
      <c r="G87925" s="6">
        <f t="shared" si="2750"/>
        <v>0</v>
      </c>
    </row>
    <row r="87926" spans="1:7" x14ac:dyDescent="0.25">
      <c r="A87926">
        <v>402606</v>
      </c>
      <c r="B87926">
        <v>4145</v>
      </c>
      <c r="C87926" s="81">
        <v>44276.696597222217</v>
      </c>
      <c r="D87926">
        <v>12030</v>
      </c>
      <c r="E87926" s="7">
        <v>1200</v>
      </c>
      <c r="F87926" s="5">
        <f t="shared" si="2749"/>
        <v>43832.412627314814</v>
      </c>
      <c r="G87926" s="6">
        <f t="shared" si="2750"/>
        <v>0</v>
      </c>
    </row>
    <row r="87927" spans="1:7" x14ac:dyDescent="0.25">
      <c r="A87927">
        <v>402613</v>
      </c>
      <c r="B87927">
        <v>5340</v>
      </c>
      <c r="C87927" s="81">
        <v>44276.698240740741</v>
      </c>
      <c r="D87927">
        <v>13969</v>
      </c>
      <c r="E87927" s="7">
        <v>1200</v>
      </c>
      <c r="F87927" s="5">
        <f t="shared" si="2749"/>
        <v>44256.181550925925</v>
      </c>
      <c r="G87927" s="6">
        <f t="shared" si="2750"/>
        <v>0</v>
      </c>
    </row>
    <row r="87928" spans="1:7" x14ac:dyDescent="0.25">
      <c r="A87928">
        <v>402620</v>
      </c>
      <c r="B87928">
        <v>2091</v>
      </c>
      <c r="C87928" s="81">
        <v>44276.70108796296</v>
      </c>
      <c r="D87928">
        <v>5204</v>
      </c>
      <c r="E87928" s="7">
        <v>1200</v>
      </c>
      <c r="F87928" s="5">
        <f t="shared" si="2749"/>
        <v>43922.600034722222</v>
      </c>
      <c r="G87928" s="6">
        <f t="shared" si="2750"/>
        <v>0</v>
      </c>
    </row>
    <row r="87929" spans="1:7" x14ac:dyDescent="0.25">
      <c r="A87929">
        <v>402627</v>
      </c>
      <c r="B87929">
        <v>10321</v>
      </c>
      <c r="C87929" s="81">
        <v>44276.703344907408</v>
      </c>
      <c r="D87929">
        <v>1363</v>
      </c>
      <c r="E87929" s="7">
        <v>1200</v>
      </c>
      <c r="F87929" s="5">
        <f t="shared" si="2749"/>
        <v>44256.280833333331</v>
      </c>
      <c r="G87929" s="6">
        <f t="shared" si="2750"/>
        <v>0</v>
      </c>
    </row>
    <row r="87930" spans="1:7" x14ac:dyDescent="0.25">
      <c r="A87930">
        <v>402631</v>
      </c>
      <c r="B87930">
        <v>7648</v>
      </c>
      <c r="C87930" s="81">
        <v>44276.705590277779</v>
      </c>
      <c r="D87930">
        <v>10755</v>
      </c>
      <c r="E87930" s="7">
        <v>1200</v>
      </c>
      <c r="F87930" s="5">
        <f t="shared" si="2749"/>
        <v>44075.211076388892</v>
      </c>
      <c r="G87930" s="6">
        <f t="shared" si="2750"/>
        <v>0</v>
      </c>
    </row>
    <row r="87931" spans="1:7" x14ac:dyDescent="0.25">
      <c r="A87931">
        <v>402635</v>
      </c>
      <c r="B87931">
        <v>9184</v>
      </c>
      <c r="C87931" s="81">
        <v>44276.709664351853</v>
      </c>
      <c r="D87931">
        <v>4283</v>
      </c>
      <c r="E87931" s="7">
        <v>960</v>
      </c>
      <c r="F87931" s="5">
        <f t="shared" si="2749"/>
        <v>43983.649594907409</v>
      </c>
      <c r="G87931" s="6">
        <f t="shared" si="2750"/>
        <v>0</v>
      </c>
    </row>
    <row r="87932" spans="1:7" x14ac:dyDescent="0.25">
      <c r="A87932">
        <v>402642</v>
      </c>
      <c r="B87932">
        <v>887</v>
      </c>
      <c r="C87932" s="81">
        <v>44276.710868055547</v>
      </c>
      <c r="D87932">
        <v>7062</v>
      </c>
      <c r="E87932" s="7">
        <v>0</v>
      </c>
      <c r="F87932" s="5">
        <f t="shared" si="2749"/>
        <v>43832.040196759262</v>
      </c>
      <c r="G87932" s="6">
        <f t="shared" si="2750"/>
        <v>0</v>
      </c>
    </row>
    <row r="87933" spans="1:7" x14ac:dyDescent="0.25">
      <c r="A87933">
        <v>402649</v>
      </c>
      <c r="B87933">
        <v>11027</v>
      </c>
      <c r="C87933" s="81">
        <v>44276.714826388888</v>
      </c>
      <c r="D87933">
        <v>5272</v>
      </c>
      <c r="E87933" s="7">
        <v>960</v>
      </c>
      <c r="F87933" s="5">
        <f t="shared" si="2749"/>
        <v>44136.199131944442</v>
      </c>
      <c r="G87933" s="6">
        <f t="shared" si="2750"/>
        <v>0</v>
      </c>
    </row>
    <row r="87934" spans="1:7" x14ac:dyDescent="0.25">
      <c r="A87934">
        <v>402654</v>
      </c>
      <c r="B87934">
        <v>479</v>
      </c>
      <c r="C87934" s="81">
        <v>44276.716249999998</v>
      </c>
      <c r="D87934">
        <v>6669</v>
      </c>
      <c r="E87934" s="7">
        <v>0</v>
      </c>
      <c r="F87934" s="5">
        <f t="shared" si="2749"/>
        <v>44105.00309027778</v>
      </c>
      <c r="G87934" s="6">
        <f t="shared" si="2750"/>
        <v>0</v>
      </c>
    </row>
    <row r="87935" spans="1:7" x14ac:dyDescent="0.25">
      <c r="A87935">
        <v>402657</v>
      </c>
      <c r="B87935">
        <v>7847</v>
      </c>
      <c r="C87935" s="81">
        <v>44276.716400462959</v>
      </c>
      <c r="D87935">
        <v>10860</v>
      </c>
      <c r="E87935" s="7">
        <v>0</v>
      </c>
      <c r="F87935" s="5">
        <f t="shared" si="2749"/>
        <v>44229.131874999999</v>
      </c>
      <c r="G87935" s="6">
        <f t="shared" si="2750"/>
        <v>0</v>
      </c>
    </row>
    <row r="87936" spans="1:7" x14ac:dyDescent="0.25">
      <c r="A87936">
        <v>402661</v>
      </c>
      <c r="B87936">
        <v>4033</v>
      </c>
      <c r="C87936" s="81">
        <v>44276.720462962963</v>
      </c>
      <c r="D87936">
        <v>4996</v>
      </c>
      <c r="E87936" s="7">
        <v>0</v>
      </c>
      <c r="F87936" s="5">
        <f t="shared" si="2749"/>
        <v>44256.327731481484</v>
      </c>
      <c r="G87936" s="6">
        <f t="shared" si="2750"/>
        <v>0</v>
      </c>
    </row>
    <row r="87937" spans="1:7" x14ac:dyDescent="0.25">
      <c r="A87937">
        <v>402662</v>
      </c>
      <c r="B87937">
        <v>11854</v>
      </c>
      <c r="C87937" s="81">
        <v>44276.721608796302</v>
      </c>
      <c r="D87937">
        <v>11954</v>
      </c>
      <c r="E87937" s="7">
        <v>0</v>
      </c>
      <c r="F87937" s="5">
        <f t="shared" si="2749"/>
        <v>43922.163784722223</v>
      </c>
      <c r="G87937" s="6">
        <f t="shared" si="2750"/>
        <v>0</v>
      </c>
    </row>
    <row r="87938" spans="1:7" x14ac:dyDescent="0.25">
      <c r="A87938">
        <v>402669</v>
      </c>
      <c r="B87938">
        <v>4787</v>
      </c>
      <c r="C87938" s="81">
        <v>44276.724050925928</v>
      </c>
      <c r="D87938">
        <v>1670</v>
      </c>
      <c r="E87938" s="7">
        <v>1200</v>
      </c>
      <c r="F87938" s="5">
        <f t="shared" ref="F87938:F88001" si="2751">VLOOKUP(D87938,J:K,2,0)</f>
        <v>43952.049432870372</v>
      </c>
      <c r="G87938" s="6">
        <f t="shared" si="2750"/>
        <v>0</v>
      </c>
    </row>
    <row r="87939" spans="1:7" x14ac:dyDescent="0.25">
      <c r="A87939">
        <v>402676</v>
      </c>
      <c r="B87939">
        <v>4820</v>
      </c>
      <c r="C87939" s="81">
        <v>44276.724745370368</v>
      </c>
      <c r="D87939">
        <v>11835</v>
      </c>
      <c r="E87939" s="7">
        <v>1200</v>
      </c>
      <c r="F87939" s="5">
        <f t="shared" si="2751"/>
        <v>43922.844085648147</v>
      </c>
      <c r="G87939" s="6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81">
        <v>44276.725300925929</v>
      </c>
      <c r="D87940">
        <v>11339</v>
      </c>
      <c r="E87940" s="7">
        <v>0</v>
      </c>
      <c r="F87940" s="5">
        <f t="shared" si="2751"/>
        <v>44136.277511574073</v>
      </c>
      <c r="G87940" s="6">
        <f t="shared" si="2752"/>
        <v>0</v>
      </c>
    </row>
    <row r="87941" spans="1:7" x14ac:dyDescent="0.25">
      <c r="A87941">
        <v>402685</v>
      </c>
      <c r="B87941">
        <v>4372</v>
      </c>
      <c r="C87941" s="81">
        <v>44276.731504629628</v>
      </c>
      <c r="D87941">
        <v>310</v>
      </c>
      <c r="E87941" s="7">
        <v>960</v>
      </c>
      <c r="F87941" s="5">
        <f t="shared" si="2751"/>
        <v>44105.154143518521</v>
      </c>
      <c r="G87941" s="6">
        <f t="shared" si="2752"/>
        <v>0</v>
      </c>
    </row>
    <row r="87942" spans="1:7" x14ac:dyDescent="0.25">
      <c r="A87942">
        <v>402688</v>
      </c>
      <c r="B87942">
        <v>6842</v>
      </c>
      <c r="C87942" s="81">
        <v>44276.731817129628</v>
      </c>
      <c r="D87942">
        <v>4284</v>
      </c>
      <c r="E87942" s="7">
        <v>1200</v>
      </c>
      <c r="F87942" s="5">
        <f t="shared" si="2751"/>
        <v>43922.838472222225</v>
      </c>
      <c r="G87942" s="6">
        <f t="shared" si="2752"/>
        <v>0</v>
      </c>
    </row>
    <row r="87943" spans="1:7" x14ac:dyDescent="0.25">
      <c r="A87943">
        <v>402689</v>
      </c>
      <c r="B87943">
        <v>1158</v>
      </c>
      <c r="C87943" s="81">
        <v>44276.735636574071</v>
      </c>
      <c r="D87943">
        <v>4283</v>
      </c>
      <c r="E87943" s="7">
        <v>1200</v>
      </c>
      <c r="F87943" s="5">
        <f t="shared" si="2751"/>
        <v>43983.649594907409</v>
      </c>
      <c r="G87943" s="6">
        <f t="shared" si="2752"/>
        <v>0</v>
      </c>
    </row>
    <row r="87944" spans="1:7" x14ac:dyDescent="0.25">
      <c r="A87944">
        <v>402696</v>
      </c>
      <c r="B87944">
        <v>11699</v>
      </c>
      <c r="C87944" s="81">
        <v>44276.737719907411</v>
      </c>
      <c r="D87944">
        <v>3286</v>
      </c>
      <c r="E87944" s="7">
        <v>0</v>
      </c>
      <c r="F87944" s="5">
        <f t="shared" si="2751"/>
        <v>44197.721782407411</v>
      </c>
      <c r="G87944" s="6">
        <f t="shared" si="2752"/>
        <v>0</v>
      </c>
    </row>
    <row r="87945" spans="1:7" x14ac:dyDescent="0.25">
      <c r="A87945">
        <v>402701</v>
      </c>
      <c r="B87945">
        <v>985</v>
      </c>
      <c r="C87945" s="81">
        <v>44276.73778935185</v>
      </c>
      <c r="D87945">
        <v>878</v>
      </c>
      <c r="E87945" s="7">
        <v>0</v>
      </c>
      <c r="F87945" s="5">
        <f t="shared" si="2751"/>
        <v>43922.969097222223</v>
      </c>
      <c r="G87945" s="6">
        <f t="shared" si="2752"/>
        <v>0</v>
      </c>
    </row>
    <row r="87946" spans="1:7" x14ac:dyDescent="0.25">
      <c r="A87946">
        <v>402705</v>
      </c>
      <c r="B87946">
        <v>1465</v>
      </c>
      <c r="C87946" s="81">
        <v>44276.746423611112</v>
      </c>
      <c r="D87946">
        <v>4236</v>
      </c>
      <c r="E87946" s="7">
        <v>0</v>
      </c>
      <c r="F87946" s="5">
        <f t="shared" si="2751"/>
        <v>44013.682164351849</v>
      </c>
      <c r="G87946" s="6">
        <f t="shared" si="2752"/>
        <v>0</v>
      </c>
    </row>
    <row r="87947" spans="1:7" x14ac:dyDescent="0.25">
      <c r="A87947">
        <v>402707</v>
      </c>
      <c r="B87947">
        <v>582</v>
      </c>
      <c r="C87947" s="81">
        <v>44276.746967592589</v>
      </c>
      <c r="D87947">
        <v>12046</v>
      </c>
      <c r="E87947" s="7">
        <v>1200</v>
      </c>
      <c r="F87947" s="5">
        <f t="shared" si="2751"/>
        <v>44228.557557870372</v>
      </c>
      <c r="G87947" s="6">
        <f t="shared" si="2752"/>
        <v>0</v>
      </c>
    </row>
    <row r="87948" spans="1:7" x14ac:dyDescent="0.25">
      <c r="A87948">
        <v>402712</v>
      </c>
      <c r="B87948">
        <v>12964</v>
      </c>
      <c r="C87948" s="81">
        <v>44276.74722222222</v>
      </c>
      <c r="D87948">
        <v>3224</v>
      </c>
      <c r="E87948" s="7">
        <v>0</v>
      </c>
      <c r="F87948" s="5">
        <f t="shared" si="2751"/>
        <v>44136.470231481479</v>
      </c>
      <c r="G87948" s="6">
        <f t="shared" si="2752"/>
        <v>0</v>
      </c>
    </row>
    <row r="87949" spans="1:7" x14ac:dyDescent="0.25">
      <c r="A87949">
        <v>402716</v>
      </c>
      <c r="B87949">
        <v>11454</v>
      </c>
      <c r="C87949" s="81">
        <v>44276.749872685177</v>
      </c>
      <c r="D87949">
        <v>10526</v>
      </c>
      <c r="E87949" s="7">
        <v>0</v>
      </c>
      <c r="F87949" s="5">
        <f t="shared" si="2751"/>
        <v>43922.45652777778</v>
      </c>
      <c r="G87949" s="6">
        <f t="shared" si="2752"/>
        <v>0</v>
      </c>
    </row>
    <row r="87950" spans="1:7" x14ac:dyDescent="0.25">
      <c r="A87950">
        <v>402721</v>
      </c>
      <c r="B87950">
        <v>7609</v>
      </c>
      <c r="C87950" s="81">
        <v>44276.750428240739</v>
      </c>
      <c r="D87950">
        <v>704</v>
      </c>
      <c r="E87950" s="7">
        <v>1200</v>
      </c>
      <c r="F87950" s="5">
        <f t="shared" si="2751"/>
        <v>44075.203321759262</v>
      </c>
      <c r="G87950" s="6">
        <f t="shared" si="2752"/>
        <v>0</v>
      </c>
    </row>
    <row r="87951" spans="1:7" x14ac:dyDescent="0.25">
      <c r="A87951">
        <v>402726</v>
      </c>
      <c r="B87951">
        <v>13855</v>
      </c>
      <c r="C87951" s="81">
        <v>44276.752650462957</v>
      </c>
      <c r="D87951">
        <v>2096</v>
      </c>
      <c r="E87951" s="7">
        <v>1200</v>
      </c>
      <c r="F87951" s="5">
        <f t="shared" si="2751"/>
        <v>44044.189236111109</v>
      </c>
      <c r="G87951" s="6">
        <f t="shared" si="2752"/>
        <v>0</v>
      </c>
    </row>
    <row r="87952" spans="1:7" x14ac:dyDescent="0.25">
      <c r="A87952">
        <v>402732</v>
      </c>
      <c r="B87952">
        <v>388</v>
      </c>
      <c r="C87952" s="81">
        <v>44276.758206018523</v>
      </c>
      <c r="D87952">
        <v>8727</v>
      </c>
      <c r="E87952" s="7">
        <v>1200</v>
      </c>
      <c r="F87952" s="5">
        <f t="shared" si="2751"/>
        <v>44198.154768518521</v>
      </c>
      <c r="G87952" s="6">
        <f t="shared" si="2752"/>
        <v>0</v>
      </c>
    </row>
    <row r="87953" spans="1:7" x14ac:dyDescent="0.25">
      <c r="A87953">
        <v>402733</v>
      </c>
      <c r="B87953">
        <v>3066</v>
      </c>
      <c r="C87953" s="81">
        <v>44276.759641203702</v>
      </c>
      <c r="D87953">
        <v>3528</v>
      </c>
      <c r="E87953" s="7">
        <v>960</v>
      </c>
      <c r="F87953" s="5">
        <f t="shared" si="2751"/>
        <v>43832.253541666665</v>
      </c>
      <c r="G87953" s="6">
        <f t="shared" si="2752"/>
        <v>0</v>
      </c>
    </row>
    <row r="87954" spans="1:7" x14ac:dyDescent="0.25">
      <c r="A87954">
        <v>402738</v>
      </c>
      <c r="B87954">
        <v>1538</v>
      </c>
      <c r="C87954" s="81">
        <v>44276.769571759258</v>
      </c>
      <c r="D87954">
        <v>11562</v>
      </c>
      <c r="E87954" s="7">
        <v>1200</v>
      </c>
      <c r="F87954" s="5">
        <f t="shared" si="2751"/>
        <v>44076.770902777775</v>
      </c>
      <c r="G87954" s="6">
        <f t="shared" si="2752"/>
        <v>0</v>
      </c>
    </row>
    <row r="87955" spans="1:7" x14ac:dyDescent="0.25">
      <c r="A87955">
        <v>402742</v>
      </c>
      <c r="B87955">
        <v>11240</v>
      </c>
      <c r="C87955" s="81">
        <v>44276.771354166667</v>
      </c>
      <c r="D87955">
        <v>2731</v>
      </c>
      <c r="E87955" s="7">
        <v>1200</v>
      </c>
      <c r="F87955" s="5">
        <f t="shared" si="2751"/>
        <v>44198.486990740741</v>
      </c>
      <c r="G87955" s="6">
        <f t="shared" si="2752"/>
        <v>0</v>
      </c>
    </row>
    <row r="87956" spans="1:7" x14ac:dyDescent="0.25">
      <c r="A87956">
        <v>402747</v>
      </c>
      <c r="B87956">
        <v>7406</v>
      </c>
      <c r="C87956" s="81">
        <v>44276.772835648153</v>
      </c>
      <c r="D87956">
        <v>8064</v>
      </c>
      <c r="E87956" s="7">
        <v>1200</v>
      </c>
      <c r="F87956" s="5">
        <f t="shared" si="2751"/>
        <v>43832.876203703701</v>
      </c>
      <c r="G87956" s="6">
        <f t="shared" si="2752"/>
        <v>0</v>
      </c>
    </row>
    <row r="87957" spans="1:7" x14ac:dyDescent="0.25">
      <c r="A87957">
        <v>402752</v>
      </c>
      <c r="B87957">
        <v>12329</v>
      </c>
      <c r="C87957" s="81">
        <v>44276.772962962961</v>
      </c>
      <c r="D87957">
        <v>13562</v>
      </c>
      <c r="E87957" s="7">
        <v>1200</v>
      </c>
      <c r="F87957" s="5">
        <f t="shared" si="2751"/>
        <v>44197.921203703707</v>
      </c>
      <c r="G87957" s="6">
        <f t="shared" si="2752"/>
        <v>0</v>
      </c>
    </row>
    <row r="87958" spans="1:7" x14ac:dyDescent="0.25">
      <c r="A87958">
        <v>402758</v>
      </c>
      <c r="B87958">
        <v>2806</v>
      </c>
      <c r="C87958" s="81">
        <v>44276.774641203701</v>
      </c>
      <c r="D87958">
        <v>3813</v>
      </c>
      <c r="E87958" s="7">
        <v>0</v>
      </c>
      <c r="F87958" s="5">
        <f t="shared" si="2751"/>
        <v>44044.288703703707</v>
      </c>
      <c r="G87958" s="6">
        <f t="shared" si="2752"/>
        <v>0</v>
      </c>
    </row>
    <row r="87959" spans="1:7" x14ac:dyDescent="0.25">
      <c r="A87959">
        <v>402763</v>
      </c>
      <c r="B87959">
        <v>12837</v>
      </c>
      <c r="C87959" s="81">
        <v>44276.780775462961</v>
      </c>
      <c r="D87959">
        <v>6508</v>
      </c>
      <c r="E87959" s="7">
        <v>1200</v>
      </c>
      <c r="F87959" s="5">
        <f t="shared" si="2751"/>
        <v>43922.195034722223</v>
      </c>
      <c r="G87959" s="6">
        <f t="shared" si="2752"/>
        <v>0</v>
      </c>
    </row>
    <row r="87960" spans="1:7" x14ac:dyDescent="0.25">
      <c r="A87960">
        <v>402768</v>
      </c>
      <c r="B87960">
        <v>8893</v>
      </c>
      <c r="C87960" s="81">
        <v>44276.785497685189</v>
      </c>
      <c r="D87960">
        <v>10781</v>
      </c>
      <c r="E87960" s="7">
        <v>1200</v>
      </c>
      <c r="F87960" s="5">
        <f t="shared" si="2751"/>
        <v>44076.168495370373</v>
      </c>
      <c r="G87960" s="6">
        <f t="shared" si="2752"/>
        <v>0</v>
      </c>
    </row>
    <row r="87961" spans="1:7" x14ac:dyDescent="0.25">
      <c r="A87961">
        <v>402771</v>
      </c>
      <c r="B87961">
        <v>388</v>
      </c>
      <c r="C87961" s="81">
        <v>44276.785613425927</v>
      </c>
      <c r="D87961">
        <v>7978</v>
      </c>
      <c r="E87961" s="7">
        <v>0</v>
      </c>
      <c r="F87961" s="5">
        <f t="shared" si="2751"/>
        <v>44076.571203703701</v>
      </c>
      <c r="G87961" s="6">
        <f t="shared" si="2752"/>
        <v>0</v>
      </c>
    </row>
    <row r="87962" spans="1:7" x14ac:dyDescent="0.25">
      <c r="A87962">
        <v>402773</v>
      </c>
      <c r="B87962">
        <v>10150</v>
      </c>
      <c r="C87962" s="81">
        <v>44276.786574074067</v>
      </c>
      <c r="D87962">
        <v>5216</v>
      </c>
      <c r="E87962" s="7">
        <v>0</v>
      </c>
      <c r="F87962" s="5">
        <f t="shared" si="2751"/>
        <v>44166.069513888891</v>
      </c>
      <c r="G87962" s="6">
        <f t="shared" si="2752"/>
        <v>0</v>
      </c>
    </row>
    <row r="87963" spans="1:7" x14ac:dyDescent="0.25">
      <c r="A87963">
        <v>402774</v>
      </c>
      <c r="B87963">
        <v>2956</v>
      </c>
      <c r="C87963" s="81">
        <v>44276.786631944437</v>
      </c>
      <c r="D87963">
        <v>2167</v>
      </c>
      <c r="E87963" s="7">
        <v>1200</v>
      </c>
      <c r="F87963" s="5">
        <f t="shared" si="2751"/>
        <v>43983.320763888885</v>
      </c>
      <c r="G87963" s="6">
        <f t="shared" si="2752"/>
        <v>0</v>
      </c>
    </row>
    <row r="87964" spans="1:7" x14ac:dyDescent="0.25">
      <c r="A87964">
        <v>402780</v>
      </c>
      <c r="B87964">
        <v>2260</v>
      </c>
      <c r="C87964" s="81">
        <v>44276.790532407409</v>
      </c>
      <c r="D87964">
        <v>2405</v>
      </c>
      <c r="E87964" s="7">
        <v>1200</v>
      </c>
      <c r="F87964" s="5">
        <f t="shared" si="2751"/>
        <v>43891.569097222222</v>
      </c>
      <c r="G87964" s="6">
        <f t="shared" si="2752"/>
        <v>0</v>
      </c>
    </row>
    <row r="87965" spans="1:7" x14ac:dyDescent="0.25">
      <c r="A87965">
        <v>402785</v>
      </c>
      <c r="B87965">
        <v>682</v>
      </c>
      <c r="C87965" s="81">
        <v>44276.793611111112</v>
      </c>
      <c r="D87965">
        <v>12523</v>
      </c>
      <c r="E87965" s="7">
        <v>1200</v>
      </c>
      <c r="F87965" s="5">
        <f t="shared" si="2751"/>
        <v>44105.083819444444</v>
      </c>
      <c r="G87965" s="6">
        <f t="shared" si="2752"/>
        <v>0</v>
      </c>
    </row>
    <row r="87966" spans="1:7" x14ac:dyDescent="0.25">
      <c r="A87966">
        <v>402786</v>
      </c>
      <c r="B87966">
        <v>4921</v>
      </c>
      <c r="C87966" s="81">
        <v>44276.797986111109</v>
      </c>
      <c r="D87966">
        <v>6403</v>
      </c>
      <c r="E87966" s="7">
        <v>1200</v>
      </c>
      <c r="F87966" s="5">
        <f t="shared" si="2751"/>
        <v>43922.923217592594</v>
      </c>
      <c r="G87966" s="6">
        <f t="shared" si="2752"/>
        <v>0</v>
      </c>
    </row>
    <row r="87967" spans="1:7" x14ac:dyDescent="0.25">
      <c r="A87967">
        <v>402792</v>
      </c>
      <c r="B87967">
        <v>8695</v>
      </c>
      <c r="C87967" s="81">
        <v>44276.814780092587</v>
      </c>
      <c r="D87967">
        <v>2167</v>
      </c>
      <c r="E87967" s="7">
        <v>1200</v>
      </c>
      <c r="F87967" s="5">
        <f t="shared" si="2751"/>
        <v>43983.320763888885</v>
      </c>
      <c r="G87967" s="6">
        <f t="shared" si="2752"/>
        <v>0</v>
      </c>
    </row>
    <row r="87968" spans="1:7" x14ac:dyDescent="0.25">
      <c r="A87968">
        <v>402796</v>
      </c>
      <c r="B87968">
        <v>4260</v>
      </c>
      <c r="C87968" s="81">
        <v>44276.819745370369</v>
      </c>
      <c r="D87968">
        <v>1570</v>
      </c>
      <c r="E87968" s="7">
        <v>1200</v>
      </c>
      <c r="F87968" s="5">
        <f t="shared" si="2751"/>
        <v>43891.105428240742</v>
      </c>
      <c r="G87968" s="6">
        <f t="shared" si="2752"/>
        <v>0</v>
      </c>
    </row>
    <row r="87969" spans="1:7" x14ac:dyDescent="0.25">
      <c r="A87969">
        <v>402802</v>
      </c>
      <c r="B87969">
        <v>10815</v>
      </c>
      <c r="C87969" s="81">
        <v>44276.828356481477</v>
      </c>
      <c r="D87969">
        <v>3120</v>
      </c>
      <c r="E87969" s="7">
        <v>0</v>
      </c>
      <c r="F87969" s="5">
        <f t="shared" si="2751"/>
        <v>44136.078090277777</v>
      </c>
      <c r="G87969" s="6">
        <f t="shared" si="2752"/>
        <v>0</v>
      </c>
    </row>
    <row r="87970" spans="1:7" x14ac:dyDescent="0.25">
      <c r="A87970">
        <v>402809</v>
      </c>
      <c r="B87970">
        <v>8695</v>
      </c>
      <c r="C87970" s="81">
        <v>44276.829976851863</v>
      </c>
      <c r="D87970">
        <v>2401</v>
      </c>
      <c r="E87970" s="7">
        <v>0</v>
      </c>
      <c r="F87970" s="5">
        <f t="shared" si="2751"/>
        <v>44136.099861111114</v>
      </c>
      <c r="G87970" s="6">
        <f t="shared" si="2752"/>
        <v>0</v>
      </c>
    </row>
    <row r="87971" spans="1:7" x14ac:dyDescent="0.25">
      <c r="A87971">
        <v>402810</v>
      </c>
      <c r="B87971">
        <v>5699</v>
      </c>
      <c r="C87971" s="81">
        <v>44276.831041666657</v>
      </c>
      <c r="D87971">
        <v>2598</v>
      </c>
      <c r="E87971" s="7">
        <v>1200</v>
      </c>
      <c r="F87971" s="5">
        <f t="shared" si="2751"/>
        <v>44137.036446759259</v>
      </c>
      <c r="G87971" s="6">
        <f t="shared" si="2752"/>
        <v>0</v>
      </c>
    </row>
    <row r="87972" spans="1:7" x14ac:dyDescent="0.25">
      <c r="A87972">
        <v>402811</v>
      </c>
      <c r="B87972">
        <v>11023</v>
      </c>
      <c r="C87972" s="81">
        <v>44276.831493055557</v>
      </c>
      <c r="D87972">
        <v>1181</v>
      </c>
      <c r="E87972" s="7">
        <v>1200</v>
      </c>
      <c r="F87972" s="5">
        <f t="shared" si="2751"/>
        <v>43985.458460648151</v>
      </c>
      <c r="G87972" s="6">
        <f t="shared" si="2752"/>
        <v>0</v>
      </c>
    </row>
    <row r="87973" spans="1:7" x14ac:dyDescent="0.25">
      <c r="A87973">
        <v>402813</v>
      </c>
      <c r="B87973">
        <v>3142</v>
      </c>
      <c r="C87973" s="81">
        <v>44276.842615740738</v>
      </c>
      <c r="D87973">
        <v>12156</v>
      </c>
      <c r="E87973" s="7">
        <v>0</v>
      </c>
      <c r="F87973" s="5">
        <f t="shared" si="2751"/>
        <v>43922.017361111109</v>
      </c>
      <c r="G87973" s="6">
        <f t="shared" si="2752"/>
        <v>0</v>
      </c>
    </row>
    <row r="87974" spans="1:7" x14ac:dyDescent="0.25">
      <c r="A87974">
        <v>402816</v>
      </c>
      <c r="B87974">
        <v>7833</v>
      </c>
      <c r="C87974" s="81">
        <v>44276.8440625</v>
      </c>
      <c r="D87974">
        <v>228</v>
      </c>
      <c r="E87974" s="7">
        <v>0</v>
      </c>
      <c r="F87974" s="5">
        <f t="shared" si="2751"/>
        <v>44200.374178240738</v>
      </c>
      <c r="G87974" s="6">
        <f t="shared" si="2752"/>
        <v>0</v>
      </c>
    </row>
    <row r="87975" spans="1:7" x14ac:dyDescent="0.25">
      <c r="A87975">
        <v>402818</v>
      </c>
      <c r="B87975">
        <v>4444</v>
      </c>
      <c r="C87975" s="81">
        <v>44276.844756944447</v>
      </c>
      <c r="D87975">
        <v>1416</v>
      </c>
      <c r="E87975" s="7">
        <v>1200</v>
      </c>
      <c r="F87975" s="5">
        <f t="shared" si="2751"/>
        <v>44075.540567129632</v>
      </c>
      <c r="G87975" s="6">
        <f t="shared" si="2752"/>
        <v>0</v>
      </c>
    </row>
    <row r="87976" spans="1:7" x14ac:dyDescent="0.25">
      <c r="A87976">
        <v>402821</v>
      </c>
      <c r="B87976">
        <v>4227</v>
      </c>
      <c r="C87976" s="81">
        <v>44276.847222222219</v>
      </c>
      <c r="D87976">
        <v>10587</v>
      </c>
      <c r="E87976" s="7">
        <v>0</v>
      </c>
      <c r="F87976" s="5">
        <f t="shared" si="2751"/>
        <v>44013.007175925923</v>
      </c>
      <c r="G87976" s="6">
        <f t="shared" si="2752"/>
        <v>0</v>
      </c>
    </row>
    <row r="87977" spans="1:7" x14ac:dyDescent="0.25">
      <c r="A87977">
        <v>402826</v>
      </c>
      <c r="B87977">
        <v>682</v>
      </c>
      <c r="C87977" s="81">
        <v>44276.851053240738</v>
      </c>
      <c r="D87977">
        <v>4236</v>
      </c>
      <c r="E87977" s="7">
        <v>0</v>
      </c>
      <c r="F87977" s="5">
        <f t="shared" si="2751"/>
        <v>44013.682164351849</v>
      </c>
      <c r="G87977" s="6">
        <f t="shared" si="2752"/>
        <v>0</v>
      </c>
    </row>
    <row r="87978" spans="1:7" x14ac:dyDescent="0.25">
      <c r="A87978">
        <v>402831</v>
      </c>
      <c r="B87978">
        <v>4502</v>
      </c>
      <c r="C87978" s="81">
        <v>44276.853020833332</v>
      </c>
      <c r="D87978">
        <v>12506</v>
      </c>
      <c r="E87978" s="7">
        <v>1200</v>
      </c>
      <c r="F87978" s="5">
        <f t="shared" si="2751"/>
        <v>44197.133923611109</v>
      </c>
      <c r="G87978" s="6">
        <f t="shared" si="2752"/>
        <v>0</v>
      </c>
    </row>
    <row r="87979" spans="1:7" x14ac:dyDescent="0.25">
      <c r="A87979">
        <v>402832</v>
      </c>
      <c r="B87979">
        <v>12326</v>
      </c>
      <c r="C87979" s="81">
        <v>44276.857164351852</v>
      </c>
      <c r="D87979">
        <v>2251</v>
      </c>
      <c r="E87979" s="7">
        <v>0</v>
      </c>
      <c r="F87979" s="5">
        <f t="shared" si="2751"/>
        <v>43923.152268518519</v>
      </c>
      <c r="G87979" s="6">
        <f t="shared" si="2752"/>
        <v>0</v>
      </c>
    </row>
    <row r="87980" spans="1:7" x14ac:dyDescent="0.25">
      <c r="A87980">
        <v>402839</v>
      </c>
      <c r="B87980">
        <v>10574</v>
      </c>
      <c r="C87980" s="81">
        <v>44276.857314814813</v>
      </c>
      <c r="D87980">
        <v>1416</v>
      </c>
      <c r="E87980" s="7">
        <v>1200</v>
      </c>
      <c r="F87980" s="5">
        <f t="shared" si="2751"/>
        <v>44075.540567129632</v>
      </c>
      <c r="G87980" s="6">
        <f t="shared" si="2752"/>
        <v>0</v>
      </c>
    </row>
    <row r="87981" spans="1:7" x14ac:dyDescent="0.25">
      <c r="A87981">
        <v>402840</v>
      </c>
      <c r="B87981">
        <v>5962</v>
      </c>
      <c r="C87981" s="81">
        <v>44276.861064814817</v>
      </c>
      <c r="D87981">
        <v>11932</v>
      </c>
      <c r="E87981" s="7">
        <v>960</v>
      </c>
      <c r="F87981" s="5">
        <f t="shared" si="2751"/>
        <v>44136.615451388891</v>
      </c>
      <c r="G87981" s="6">
        <f t="shared" si="2752"/>
        <v>0</v>
      </c>
    </row>
    <row r="87982" spans="1:7" x14ac:dyDescent="0.25">
      <c r="A87982">
        <v>402842</v>
      </c>
      <c r="B87982">
        <v>8619</v>
      </c>
      <c r="C87982" s="81">
        <v>44276.861805555563</v>
      </c>
      <c r="D87982">
        <v>104</v>
      </c>
      <c r="E87982" s="7">
        <v>0</v>
      </c>
      <c r="F87982" s="5">
        <f t="shared" si="2751"/>
        <v>44013.286412037036</v>
      </c>
      <c r="G87982" s="6">
        <f t="shared" si="2752"/>
        <v>0</v>
      </c>
    </row>
    <row r="87983" spans="1:7" x14ac:dyDescent="0.25">
      <c r="A87983">
        <v>402844</v>
      </c>
      <c r="B87983">
        <v>5340</v>
      </c>
      <c r="C87983" s="81">
        <v>44276.862881944442</v>
      </c>
      <c r="D87983">
        <v>10193</v>
      </c>
      <c r="E87983" s="7">
        <v>0</v>
      </c>
      <c r="F87983" s="5">
        <f t="shared" si="2751"/>
        <v>44197.197187500002</v>
      </c>
      <c r="G87983" s="6">
        <f t="shared" si="2752"/>
        <v>0</v>
      </c>
    </row>
    <row r="87984" spans="1:7" x14ac:dyDescent="0.25">
      <c r="A87984">
        <v>402849</v>
      </c>
      <c r="B87984">
        <v>6873</v>
      </c>
      <c r="C87984" s="81">
        <v>44276.873344907413</v>
      </c>
      <c r="D87984">
        <v>11835</v>
      </c>
      <c r="E87984" s="7">
        <v>1200</v>
      </c>
      <c r="F87984" s="5">
        <f t="shared" si="2751"/>
        <v>43922.844085648147</v>
      </c>
      <c r="G87984" s="6">
        <f t="shared" si="2752"/>
        <v>0</v>
      </c>
    </row>
    <row r="87985" spans="1:7" x14ac:dyDescent="0.25">
      <c r="A87985">
        <v>402853</v>
      </c>
      <c r="B87985">
        <v>7494</v>
      </c>
      <c r="C87985" s="81">
        <v>44276.874363425923</v>
      </c>
      <c r="D87985">
        <v>9193</v>
      </c>
      <c r="E87985" s="7">
        <v>1200</v>
      </c>
      <c r="F87985" s="5">
        <f t="shared" si="2751"/>
        <v>43922.429456018515</v>
      </c>
      <c r="G87985" s="6">
        <f t="shared" si="2752"/>
        <v>0</v>
      </c>
    </row>
    <row r="87986" spans="1:7" x14ac:dyDescent="0.25">
      <c r="A87986">
        <v>402856</v>
      </c>
      <c r="B87986">
        <v>8666</v>
      </c>
      <c r="C87986" s="81">
        <v>44276.874444444453</v>
      </c>
      <c r="D87986">
        <v>13702</v>
      </c>
      <c r="E87986" s="7">
        <v>1200</v>
      </c>
      <c r="F87986" s="5">
        <f t="shared" si="2751"/>
        <v>43983.591724537036</v>
      </c>
      <c r="G87986" s="6">
        <f t="shared" si="2752"/>
        <v>0</v>
      </c>
    </row>
    <row r="87987" spans="1:7" x14ac:dyDescent="0.25">
      <c r="A87987">
        <v>402861</v>
      </c>
      <c r="B87987">
        <v>8257</v>
      </c>
      <c r="C87987" s="81">
        <v>44276.878217592603</v>
      </c>
      <c r="D87987">
        <v>11329</v>
      </c>
      <c r="E87987" s="7">
        <v>1200</v>
      </c>
      <c r="F87987" s="5">
        <f t="shared" si="2751"/>
        <v>43983.596550925926</v>
      </c>
      <c r="G87987" s="6">
        <f t="shared" si="2752"/>
        <v>0</v>
      </c>
    </row>
    <row r="87988" spans="1:7" x14ac:dyDescent="0.25">
      <c r="A87988">
        <v>402866</v>
      </c>
      <c r="B87988">
        <v>1245</v>
      </c>
      <c r="C87988" s="81">
        <v>44276.881851851853</v>
      </c>
      <c r="D87988">
        <v>5927</v>
      </c>
      <c r="E87988" s="7">
        <v>1200</v>
      </c>
      <c r="F87988" s="5">
        <f t="shared" si="2751"/>
        <v>43862.03502314815</v>
      </c>
      <c r="G87988" s="6">
        <f t="shared" si="2752"/>
        <v>0</v>
      </c>
    </row>
    <row r="87989" spans="1:7" x14ac:dyDescent="0.25">
      <c r="A87989">
        <v>402872</v>
      </c>
      <c r="B87989">
        <v>12294</v>
      </c>
      <c r="C87989" s="81">
        <v>44276.882291666669</v>
      </c>
      <c r="D87989">
        <v>2401</v>
      </c>
      <c r="E87989" s="7">
        <v>1200</v>
      </c>
      <c r="F87989" s="5">
        <f t="shared" si="2751"/>
        <v>44136.099861111114</v>
      </c>
      <c r="G87989" s="6">
        <f t="shared" si="2752"/>
        <v>0</v>
      </c>
    </row>
    <row r="87990" spans="1:7" x14ac:dyDescent="0.25">
      <c r="A87990">
        <v>402877</v>
      </c>
      <c r="B87990">
        <v>11419</v>
      </c>
      <c r="C87990" s="81">
        <v>44276.882511574076</v>
      </c>
      <c r="D87990">
        <v>11551</v>
      </c>
      <c r="E87990" s="7">
        <v>1200</v>
      </c>
      <c r="F87990" s="5">
        <f t="shared" si="2751"/>
        <v>43983.338842592595</v>
      </c>
      <c r="G87990" s="6">
        <f t="shared" si="2752"/>
        <v>0</v>
      </c>
    </row>
    <row r="87991" spans="1:7" x14ac:dyDescent="0.25">
      <c r="A87991">
        <v>402882</v>
      </c>
      <c r="B87991">
        <v>887</v>
      </c>
      <c r="C87991" s="81">
        <v>44276.885277777779</v>
      </c>
      <c r="D87991">
        <v>5272</v>
      </c>
      <c r="E87991" s="7">
        <v>1200</v>
      </c>
      <c r="F87991" s="5">
        <f t="shared" si="2751"/>
        <v>44136.199131944442</v>
      </c>
      <c r="G87991" s="6">
        <f t="shared" si="2752"/>
        <v>0</v>
      </c>
    </row>
    <row r="87992" spans="1:7" x14ac:dyDescent="0.25">
      <c r="A87992">
        <v>402886</v>
      </c>
      <c r="B87992">
        <v>1207</v>
      </c>
      <c r="C87992" s="81">
        <v>44276.886678240742</v>
      </c>
      <c r="D87992">
        <v>3120</v>
      </c>
      <c r="E87992" s="7">
        <v>0</v>
      </c>
      <c r="F87992" s="5">
        <f t="shared" si="2751"/>
        <v>44136.078090277777</v>
      </c>
      <c r="G87992" s="6">
        <f t="shared" si="2752"/>
        <v>0</v>
      </c>
    </row>
    <row r="87993" spans="1:7" x14ac:dyDescent="0.25">
      <c r="A87993">
        <v>402891</v>
      </c>
      <c r="B87993">
        <v>8378</v>
      </c>
      <c r="C87993" s="81">
        <v>44276.89162037037</v>
      </c>
      <c r="D87993">
        <v>12086</v>
      </c>
      <c r="E87993" s="7">
        <v>0</v>
      </c>
      <c r="F87993" s="5">
        <f t="shared" si="2751"/>
        <v>44197.109861111108</v>
      </c>
      <c r="G87993" s="6">
        <f t="shared" si="2752"/>
        <v>0</v>
      </c>
    </row>
    <row r="87994" spans="1:7" x14ac:dyDescent="0.25">
      <c r="A87994">
        <v>402892</v>
      </c>
      <c r="B87994">
        <v>2570</v>
      </c>
      <c r="C87994" s="81">
        <v>44276.892118055563</v>
      </c>
      <c r="D87994">
        <v>11233</v>
      </c>
      <c r="E87994" s="7">
        <v>0</v>
      </c>
      <c r="F87994" s="5">
        <f t="shared" si="2751"/>
        <v>44228.178796296299</v>
      </c>
      <c r="G87994" s="6">
        <f t="shared" si="2752"/>
        <v>0</v>
      </c>
    </row>
    <row r="87995" spans="1:7" x14ac:dyDescent="0.25">
      <c r="A87995">
        <v>402899</v>
      </c>
      <c r="B87995">
        <v>2724</v>
      </c>
      <c r="C87995" s="81">
        <v>44276.896608796298</v>
      </c>
      <c r="D87995">
        <v>11264</v>
      </c>
      <c r="E87995" s="7">
        <v>0</v>
      </c>
      <c r="F87995" s="5">
        <f t="shared" si="2751"/>
        <v>44228.137824074074</v>
      </c>
      <c r="G87995" s="6">
        <f t="shared" si="2752"/>
        <v>0</v>
      </c>
    </row>
    <row r="87996" spans="1:7" x14ac:dyDescent="0.25">
      <c r="A87996">
        <v>402901</v>
      </c>
      <c r="B87996">
        <v>8069</v>
      </c>
      <c r="C87996" s="81">
        <v>44276.897766203707</v>
      </c>
      <c r="D87996">
        <v>2883</v>
      </c>
      <c r="E87996" s="7">
        <v>1200</v>
      </c>
      <c r="F87996" s="5">
        <f t="shared" si="2751"/>
        <v>44257.192303240743</v>
      </c>
      <c r="G87996" s="6">
        <f t="shared" si="2752"/>
        <v>0</v>
      </c>
    </row>
    <row r="87997" spans="1:7" x14ac:dyDescent="0.25">
      <c r="A87997">
        <v>402908</v>
      </c>
      <c r="B87997">
        <v>1795</v>
      </c>
      <c r="C87997" s="81">
        <v>44276.89806712963</v>
      </c>
      <c r="D87997">
        <v>1670</v>
      </c>
      <c r="E87997" s="7">
        <v>1200</v>
      </c>
      <c r="F87997" s="5">
        <f t="shared" si="2751"/>
        <v>43952.049432870372</v>
      </c>
      <c r="G87997" s="6">
        <f t="shared" si="2752"/>
        <v>0</v>
      </c>
    </row>
    <row r="87998" spans="1:7" x14ac:dyDescent="0.25">
      <c r="A87998">
        <v>402912</v>
      </c>
      <c r="B87998">
        <v>8096</v>
      </c>
      <c r="C87998" s="81">
        <v>44276.899247685193</v>
      </c>
      <c r="D87998">
        <v>4621</v>
      </c>
      <c r="E87998" s="7">
        <v>1200</v>
      </c>
      <c r="F87998" s="5">
        <f t="shared" si="2751"/>
        <v>44075.263368055559</v>
      </c>
      <c r="G87998" s="6">
        <f t="shared" si="2752"/>
        <v>0</v>
      </c>
    </row>
    <row r="87999" spans="1:7" x14ac:dyDescent="0.25">
      <c r="A87999">
        <v>402918</v>
      </c>
      <c r="B87999">
        <v>7530</v>
      </c>
      <c r="C87999" s="81">
        <v>44276.899791666663</v>
      </c>
      <c r="D87999">
        <v>8662</v>
      </c>
      <c r="E87999" s="7">
        <v>0</v>
      </c>
      <c r="F87999" s="5">
        <f t="shared" si="2751"/>
        <v>44044.306481481479</v>
      </c>
      <c r="G87999" s="6">
        <f t="shared" si="2752"/>
        <v>0</v>
      </c>
    </row>
    <row r="88000" spans="1:7" x14ac:dyDescent="0.25">
      <c r="A88000">
        <v>402919</v>
      </c>
      <c r="B88000">
        <v>6987</v>
      </c>
      <c r="C88000" s="81">
        <v>44276.908668981479</v>
      </c>
      <c r="D88000">
        <v>6844</v>
      </c>
      <c r="E88000" s="7">
        <v>0</v>
      </c>
      <c r="F88000" s="5">
        <f t="shared" si="2751"/>
        <v>43891.224456018521</v>
      </c>
      <c r="G88000" s="6">
        <f t="shared" si="2752"/>
        <v>0</v>
      </c>
    </row>
    <row r="88001" spans="1:7" x14ac:dyDescent="0.25">
      <c r="A88001">
        <v>402920</v>
      </c>
      <c r="B88001">
        <v>1987</v>
      </c>
      <c r="C88001" s="81">
        <v>44276.91065972222</v>
      </c>
      <c r="D88001">
        <v>13562</v>
      </c>
      <c r="E88001" s="7">
        <v>0</v>
      </c>
      <c r="F88001" s="5">
        <f t="shared" si="2751"/>
        <v>44197.921203703707</v>
      </c>
      <c r="G88001" s="6">
        <f t="shared" si="2752"/>
        <v>0</v>
      </c>
    </row>
    <row r="88002" spans="1:7" x14ac:dyDescent="0.25">
      <c r="A88002">
        <v>402924</v>
      </c>
      <c r="B88002">
        <v>7760</v>
      </c>
      <c r="C88002" s="81">
        <v>44276.915601851862</v>
      </c>
      <c r="D88002">
        <v>10783</v>
      </c>
      <c r="E88002" s="7">
        <v>1200</v>
      </c>
      <c r="F88002" s="5">
        <f t="shared" ref="F88002:F88065" si="2753">VLOOKUP(D88002,J:K,2,0)</f>
        <v>43862.838495370372</v>
      </c>
      <c r="G88002" s="6">
        <f t="shared" si="2752"/>
        <v>0</v>
      </c>
    </row>
    <row r="88003" spans="1:7" x14ac:dyDescent="0.25">
      <c r="A88003">
        <v>402926</v>
      </c>
      <c r="B88003">
        <v>2251</v>
      </c>
      <c r="C88003" s="81">
        <v>44276.918564814812</v>
      </c>
      <c r="D88003">
        <v>2271</v>
      </c>
      <c r="E88003" s="7">
        <v>0</v>
      </c>
      <c r="F88003" s="5">
        <f t="shared" si="2753"/>
        <v>43922.063993055555</v>
      </c>
      <c r="G88003" s="6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81">
        <v>44276.92386574074</v>
      </c>
      <c r="D88004">
        <v>8103</v>
      </c>
      <c r="E88004" s="7">
        <v>1200</v>
      </c>
      <c r="F88004" s="5">
        <f t="shared" si="2753"/>
        <v>44105.618298611109</v>
      </c>
      <c r="G88004" s="6">
        <f t="shared" si="2754"/>
        <v>0</v>
      </c>
    </row>
    <row r="88005" spans="1:7" x14ac:dyDescent="0.25">
      <c r="A88005">
        <v>402935</v>
      </c>
      <c r="B88005">
        <v>4222</v>
      </c>
      <c r="C88005" s="81">
        <v>44276.931168981479</v>
      </c>
      <c r="D88005">
        <v>11551</v>
      </c>
      <c r="E88005" s="7">
        <v>1200</v>
      </c>
      <c r="F88005" s="5">
        <f t="shared" si="2753"/>
        <v>43983.338842592595</v>
      </c>
      <c r="G88005" s="6">
        <f t="shared" si="2754"/>
        <v>0</v>
      </c>
    </row>
    <row r="88006" spans="1:7" x14ac:dyDescent="0.25">
      <c r="A88006">
        <v>402937</v>
      </c>
      <c r="B88006">
        <v>8257</v>
      </c>
      <c r="C88006" s="81">
        <v>44276.932118055563</v>
      </c>
      <c r="D88006">
        <v>6230</v>
      </c>
      <c r="E88006" s="7">
        <v>1200</v>
      </c>
      <c r="F88006" s="5">
        <f t="shared" si="2753"/>
        <v>44256.056493055556</v>
      </c>
      <c r="G88006" s="6">
        <f t="shared" si="2754"/>
        <v>0</v>
      </c>
    </row>
    <row r="88007" spans="1:7" x14ac:dyDescent="0.25">
      <c r="A88007">
        <v>402941</v>
      </c>
      <c r="B88007">
        <v>4444</v>
      </c>
      <c r="C88007" s="81">
        <v>44276.932210648149</v>
      </c>
      <c r="D88007">
        <v>2096</v>
      </c>
      <c r="E88007" s="7">
        <v>0</v>
      </c>
      <c r="F88007" s="5">
        <f t="shared" si="2753"/>
        <v>44044.189236111109</v>
      </c>
      <c r="G88007" s="6">
        <f t="shared" si="2754"/>
        <v>0</v>
      </c>
    </row>
    <row r="88008" spans="1:7" x14ac:dyDescent="0.25">
      <c r="A88008">
        <v>402944</v>
      </c>
      <c r="B88008">
        <v>10133</v>
      </c>
      <c r="C88008" s="81">
        <v>44276.934849537043</v>
      </c>
      <c r="D88008">
        <v>5709</v>
      </c>
      <c r="E88008" s="7">
        <v>1200</v>
      </c>
      <c r="F88008" s="5">
        <f t="shared" si="2753"/>
        <v>44166.081365740742</v>
      </c>
      <c r="G88008" s="6">
        <f t="shared" si="2754"/>
        <v>0</v>
      </c>
    </row>
    <row r="88009" spans="1:7" x14ac:dyDescent="0.25">
      <c r="A88009">
        <v>402955</v>
      </c>
      <c r="B88009">
        <v>1744</v>
      </c>
      <c r="C88009" s="81">
        <v>44276.940636574072</v>
      </c>
      <c r="D88009">
        <v>7569</v>
      </c>
      <c r="E88009" s="7">
        <v>1200</v>
      </c>
      <c r="F88009" s="5">
        <f t="shared" si="2753"/>
        <v>44166.333518518521</v>
      </c>
      <c r="G88009" s="6">
        <f t="shared" si="2754"/>
        <v>0</v>
      </c>
    </row>
    <row r="88010" spans="1:7" x14ac:dyDescent="0.25">
      <c r="A88010">
        <v>402957</v>
      </c>
      <c r="B88010">
        <v>2691</v>
      </c>
      <c r="C88010" s="81">
        <v>44276.950868055559</v>
      </c>
      <c r="D88010">
        <v>3286</v>
      </c>
      <c r="E88010" s="7">
        <v>0</v>
      </c>
      <c r="F88010" s="5">
        <f t="shared" si="2753"/>
        <v>44197.721782407411</v>
      </c>
      <c r="G88010" s="6">
        <f t="shared" si="2754"/>
        <v>0</v>
      </c>
    </row>
    <row r="88011" spans="1:7" x14ac:dyDescent="0.25">
      <c r="A88011">
        <v>402963</v>
      </c>
      <c r="B88011">
        <v>7596</v>
      </c>
      <c r="C88011" s="81">
        <v>44276.950902777768</v>
      </c>
      <c r="D88011">
        <v>2167</v>
      </c>
      <c r="E88011" s="7">
        <v>0</v>
      </c>
      <c r="F88011" s="5">
        <f t="shared" si="2753"/>
        <v>43983.320763888885</v>
      </c>
      <c r="G88011" s="6">
        <f t="shared" si="2754"/>
        <v>0</v>
      </c>
    </row>
    <row r="88012" spans="1:7" x14ac:dyDescent="0.25">
      <c r="A88012">
        <v>402967</v>
      </c>
      <c r="B88012">
        <v>10391</v>
      </c>
      <c r="C88012" s="81">
        <v>44276.956909722219</v>
      </c>
      <c r="D88012">
        <v>4361</v>
      </c>
      <c r="E88012" s="7">
        <v>0</v>
      </c>
      <c r="F88012" s="5">
        <f t="shared" si="2753"/>
        <v>44166.461400462962</v>
      </c>
      <c r="G88012" s="6">
        <f t="shared" si="2754"/>
        <v>0</v>
      </c>
    </row>
    <row r="88013" spans="1:7" x14ac:dyDescent="0.25">
      <c r="A88013">
        <v>402972</v>
      </c>
      <c r="B88013">
        <v>10924</v>
      </c>
      <c r="C88013" s="81">
        <v>44276.957349537042</v>
      </c>
      <c r="D88013">
        <v>10347</v>
      </c>
      <c r="E88013" s="7">
        <v>1200</v>
      </c>
      <c r="F88013" s="5">
        <f t="shared" si="2753"/>
        <v>44076.1249537037</v>
      </c>
      <c r="G88013" s="6">
        <f t="shared" si="2754"/>
        <v>0</v>
      </c>
    </row>
    <row r="88014" spans="1:7" x14ac:dyDescent="0.25">
      <c r="A88014">
        <v>402973</v>
      </c>
      <c r="B88014">
        <v>2683</v>
      </c>
      <c r="C88014" s="81">
        <v>44276.960312499999</v>
      </c>
      <c r="D88014">
        <v>5994</v>
      </c>
      <c r="E88014" s="7">
        <v>1200</v>
      </c>
      <c r="F88014" s="5">
        <f t="shared" si="2753"/>
        <v>43833.741469907407</v>
      </c>
      <c r="G88014" s="6">
        <f t="shared" si="2754"/>
        <v>0</v>
      </c>
    </row>
    <row r="88015" spans="1:7" x14ac:dyDescent="0.25">
      <c r="A88015">
        <v>402978</v>
      </c>
      <c r="B88015">
        <v>2758</v>
      </c>
      <c r="C88015" s="81">
        <v>44276.96675925926</v>
      </c>
      <c r="D88015">
        <v>11210</v>
      </c>
      <c r="E88015" s="7">
        <v>1200</v>
      </c>
      <c r="F88015" s="5">
        <f t="shared" si="2753"/>
        <v>43922.334780092591</v>
      </c>
      <c r="G88015" s="6">
        <f t="shared" si="2754"/>
        <v>0</v>
      </c>
    </row>
    <row r="88016" spans="1:7" x14ac:dyDescent="0.25">
      <c r="A88016">
        <v>402981</v>
      </c>
      <c r="B88016">
        <v>3514</v>
      </c>
      <c r="C88016" s="81">
        <v>44276.967106481483</v>
      </c>
      <c r="D88016">
        <v>4972</v>
      </c>
      <c r="E88016" s="7">
        <v>1200</v>
      </c>
      <c r="F88016" s="5">
        <f t="shared" si="2753"/>
        <v>43952.029305555552</v>
      </c>
      <c r="G88016" s="6">
        <f t="shared" si="2754"/>
        <v>0</v>
      </c>
    </row>
    <row r="88017" spans="1:7" x14ac:dyDescent="0.25">
      <c r="A88017">
        <v>402983</v>
      </c>
      <c r="B88017">
        <v>4134</v>
      </c>
      <c r="C88017" s="81">
        <v>44276.967962962961</v>
      </c>
      <c r="D88017">
        <v>12932</v>
      </c>
      <c r="E88017" s="7">
        <v>1200</v>
      </c>
      <c r="F88017" s="5">
        <f t="shared" si="2753"/>
        <v>44256.907881944448</v>
      </c>
      <c r="G88017" s="6">
        <f t="shared" si="2754"/>
        <v>0</v>
      </c>
    </row>
    <row r="88018" spans="1:7" x14ac:dyDescent="0.25">
      <c r="A88018">
        <v>402985</v>
      </c>
      <c r="B88018">
        <v>13769</v>
      </c>
      <c r="C88018" s="81">
        <v>44276.968263888892</v>
      </c>
      <c r="D88018">
        <v>10850</v>
      </c>
      <c r="E88018" s="7">
        <v>1200</v>
      </c>
      <c r="F88018" s="5">
        <f t="shared" si="2753"/>
        <v>44075.111851851849</v>
      </c>
      <c r="G88018" s="6">
        <f t="shared" si="2754"/>
        <v>0</v>
      </c>
    </row>
    <row r="88019" spans="1:7" x14ac:dyDescent="0.25">
      <c r="A88019">
        <v>402989</v>
      </c>
      <c r="B88019">
        <v>11348</v>
      </c>
      <c r="C88019" s="81">
        <v>44276.985393518517</v>
      </c>
      <c r="D88019">
        <v>4996</v>
      </c>
      <c r="E88019" s="7">
        <v>1200</v>
      </c>
      <c r="F88019" s="5">
        <f t="shared" si="2753"/>
        <v>44256.327731481484</v>
      </c>
      <c r="G88019" s="6">
        <f t="shared" si="2754"/>
        <v>0</v>
      </c>
    </row>
    <row r="88020" spans="1:7" x14ac:dyDescent="0.25">
      <c r="A88020">
        <v>402996</v>
      </c>
      <c r="B88020">
        <v>7858</v>
      </c>
      <c r="C88020" s="81">
        <v>44276.991099537037</v>
      </c>
      <c r="D88020">
        <v>6669</v>
      </c>
      <c r="E88020" s="7">
        <v>1200</v>
      </c>
      <c r="F88020" s="5">
        <f t="shared" si="2753"/>
        <v>44105.00309027778</v>
      </c>
      <c r="G88020" s="6">
        <f t="shared" si="2754"/>
        <v>0</v>
      </c>
    </row>
    <row r="88021" spans="1:7" x14ac:dyDescent="0.25">
      <c r="A88021">
        <v>403003</v>
      </c>
      <c r="B88021">
        <v>12116</v>
      </c>
      <c r="C88021" s="81">
        <v>44276.995729166672</v>
      </c>
      <c r="D88021">
        <v>5465</v>
      </c>
      <c r="E88021" s="7">
        <v>1200</v>
      </c>
      <c r="F88021" s="5">
        <f t="shared" si="2753"/>
        <v>44166.53392361111</v>
      </c>
      <c r="G88021" s="6">
        <f t="shared" si="2754"/>
        <v>0</v>
      </c>
    </row>
    <row r="88022" spans="1:7" x14ac:dyDescent="0.25">
      <c r="A88022">
        <v>403005</v>
      </c>
      <c r="B88022">
        <v>8384</v>
      </c>
      <c r="C88022" s="81">
        <v>44276.99596064815</v>
      </c>
      <c r="D88022">
        <v>5927</v>
      </c>
      <c r="E88022" s="7">
        <v>1200</v>
      </c>
      <c r="F88022" s="5">
        <f t="shared" si="2753"/>
        <v>43862.03502314815</v>
      </c>
      <c r="G88022" s="6">
        <f t="shared" si="2754"/>
        <v>0</v>
      </c>
    </row>
    <row r="88023" spans="1:7" x14ac:dyDescent="0.25">
      <c r="A88023">
        <v>403009</v>
      </c>
      <c r="B88023">
        <v>10561</v>
      </c>
      <c r="C88023" s="81">
        <v>44276.996898148151</v>
      </c>
      <c r="D88023">
        <v>2731</v>
      </c>
      <c r="E88023" s="7">
        <v>0</v>
      </c>
      <c r="F88023" s="5">
        <f t="shared" si="2753"/>
        <v>44198.486990740741</v>
      </c>
      <c r="G88023" s="6">
        <f t="shared" si="2754"/>
        <v>0</v>
      </c>
    </row>
    <row r="88024" spans="1:7" x14ac:dyDescent="0.25">
      <c r="A88024">
        <v>403014</v>
      </c>
      <c r="B88024">
        <v>2504</v>
      </c>
      <c r="C88024" s="81">
        <v>44276.997523148151</v>
      </c>
      <c r="D88024">
        <v>8985</v>
      </c>
      <c r="E88024" s="7">
        <v>1200</v>
      </c>
      <c r="F88024" s="5">
        <f t="shared" si="2753"/>
        <v>44257.106157407405</v>
      </c>
      <c r="G88024" s="6">
        <f t="shared" si="2754"/>
        <v>0</v>
      </c>
    </row>
    <row r="88025" spans="1:7" x14ac:dyDescent="0.25">
      <c r="A88025">
        <v>403019</v>
      </c>
      <c r="B88025">
        <v>10992</v>
      </c>
      <c r="C88025" s="81">
        <v>44276.99894675926</v>
      </c>
      <c r="D88025">
        <v>13702</v>
      </c>
      <c r="E88025" s="7">
        <v>0</v>
      </c>
      <c r="F88025" s="5">
        <f t="shared" si="2753"/>
        <v>43983.591724537036</v>
      </c>
      <c r="G88025" s="6">
        <f t="shared" si="2754"/>
        <v>0</v>
      </c>
    </row>
    <row r="88026" spans="1:7" x14ac:dyDescent="0.25">
      <c r="A88026">
        <v>403024</v>
      </c>
      <c r="B88026">
        <v>2146</v>
      </c>
      <c r="C88026" s="81">
        <v>44277.000231481477</v>
      </c>
      <c r="D88026">
        <v>963</v>
      </c>
      <c r="E88026" s="7">
        <v>0</v>
      </c>
      <c r="F88026" s="5">
        <f t="shared" si="2753"/>
        <v>44044.170370370368</v>
      </c>
      <c r="G88026" s="6">
        <f t="shared" si="2754"/>
        <v>0</v>
      </c>
    </row>
    <row r="88027" spans="1:7" x14ac:dyDescent="0.25">
      <c r="A88027">
        <v>403030</v>
      </c>
      <c r="B88027">
        <v>11292</v>
      </c>
      <c r="C88027" s="81">
        <v>44277.000335648147</v>
      </c>
      <c r="D88027">
        <v>6230</v>
      </c>
      <c r="E88027" s="7">
        <v>0</v>
      </c>
      <c r="F88027" s="5">
        <f t="shared" si="2753"/>
        <v>44256.056493055556</v>
      </c>
      <c r="G88027" s="6">
        <f t="shared" si="2754"/>
        <v>0</v>
      </c>
    </row>
    <row r="88028" spans="1:7" x14ac:dyDescent="0.25">
      <c r="A88028">
        <v>403032</v>
      </c>
      <c r="B88028">
        <v>12290</v>
      </c>
      <c r="C88028" s="81">
        <v>44277.000393518523</v>
      </c>
      <c r="D88028">
        <v>11110</v>
      </c>
      <c r="E88028" s="7">
        <v>1200</v>
      </c>
      <c r="F88028" s="5">
        <f t="shared" si="2753"/>
        <v>44197.16915509259</v>
      </c>
      <c r="G88028" s="6">
        <f t="shared" si="2754"/>
        <v>0</v>
      </c>
    </row>
    <row r="88029" spans="1:7" x14ac:dyDescent="0.25">
      <c r="A88029">
        <v>403039</v>
      </c>
      <c r="B88029">
        <v>10910</v>
      </c>
      <c r="C88029" s="81">
        <v>44277.000625000001</v>
      </c>
      <c r="D88029">
        <v>10781</v>
      </c>
      <c r="E88029" s="7">
        <v>0</v>
      </c>
      <c r="F88029" s="5">
        <f t="shared" si="2753"/>
        <v>44076.168495370373</v>
      </c>
      <c r="G88029" s="6">
        <f t="shared" si="2754"/>
        <v>0</v>
      </c>
    </row>
    <row r="88030" spans="1:7" x14ac:dyDescent="0.25">
      <c r="A88030">
        <v>403045</v>
      </c>
      <c r="B88030">
        <v>5420</v>
      </c>
      <c r="C88030" s="81">
        <v>44277.00209490741</v>
      </c>
      <c r="D88030">
        <v>11325</v>
      </c>
      <c r="E88030" s="7">
        <v>1200</v>
      </c>
      <c r="F88030" s="5">
        <f t="shared" si="2753"/>
        <v>43952.918958333335</v>
      </c>
      <c r="G88030" s="6">
        <f t="shared" si="2754"/>
        <v>0</v>
      </c>
    </row>
    <row r="88031" spans="1:7" x14ac:dyDescent="0.25">
      <c r="A88031">
        <v>403051</v>
      </c>
      <c r="B88031">
        <v>4686</v>
      </c>
      <c r="C88031" s="81">
        <v>44277.002372685187</v>
      </c>
      <c r="D88031">
        <v>2167</v>
      </c>
      <c r="E88031" s="7">
        <v>1200</v>
      </c>
      <c r="F88031" s="5">
        <f t="shared" si="2753"/>
        <v>43983.320763888885</v>
      </c>
      <c r="G88031" s="6">
        <f t="shared" si="2754"/>
        <v>0</v>
      </c>
    </row>
    <row r="88032" spans="1:7" x14ac:dyDescent="0.25">
      <c r="A88032">
        <v>403053</v>
      </c>
      <c r="B88032">
        <v>2976</v>
      </c>
      <c r="C88032" s="81">
        <v>44277.003912037027</v>
      </c>
      <c r="D88032">
        <v>2405</v>
      </c>
      <c r="E88032" s="7">
        <v>0</v>
      </c>
      <c r="F88032" s="5">
        <f t="shared" si="2753"/>
        <v>43891.569097222222</v>
      </c>
      <c r="G88032" s="6">
        <f t="shared" si="2754"/>
        <v>0</v>
      </c>
    </row>
    <row r="88033" spans="1:7" x14ac:dyDescent="0.25">
      <c r="A88033">
        <v>403057</v>
      </c>
      <c r="B88033">
        <v>3137</v>
      </c>
      <c r="C88033" s="81">
        <v>44277.009444444448</v>
      </c>
      <c r="D88033">
        <v>9193</v>
      </c>
      <c r="E88033" s="7">
        <v>0</v>
      </c>
      <c r="F88033" s="5">
        <f t="shared" si="2753"/>
        <v>43922.429456018515</v>
      </c>
      <c r="G88033" s="6">
        <f t="shared" si="2754"/>
        <v>0</v>
      </c>
    </row>
    <row r="88034" spans="1:7" x14ac:dyDescent="0.25">
      <c r="A88034">
        <v>403062</v>
      </c>
      <c r="B88034">
        <v>4254</v>
      </c>
      <c r="C88034" s="81">
        <v>44277.016574074078</v>
      </c>
      <c r="D88034">
        <v>5701</v>
      </c>
      <c r="E88034" s="7">
        <v>1200</v>
      </c>
      <c r="F88034" s="5">
        <f t="shared" si="2753"/>
        <v>44166.401678240742</v>
      </c>
      <c r="G88034" s="6">
        <f t="shared" si="2754"/>
        <v>0</v>
      </c>
    </row>
    <row r="88035" spans="1:7" x14ac:dyDescent="0.25">
      <c r="A88035">
        <v>403064</v>
      </c>
      <c r="B88035">
        <v>5377</v>
      </c>
      <c r="C88035" s="81">
        <v>44277.019236111111</v>
      </c>
      <c r="D88035">
        <v>13817</v>
      </c>
      <c r="E88035" s="7">
        <v>1200</v>
      </c>
      <c r="F88035" s="5">
        <f t="shared" si="2753"/>
        <v>43891.131111111114</v>
      </c>
      <c r="G88035" s="6">
        <f t="shared" si="2754"/>
        <v>0</v>
      </c>
    </row>
    <row r="88036" spans="1:7" x14ac:dyDescent="0.25">
      <c r="A88036">
        <v>403068</v>
      </c>
      <c r="B88036">
        <v>1046</v>
      </c>
      <c r="C88036" s="81">
        <v>44277.02107638889</v>
      </c>
      <c r="D88036">
        <v>5166</v>
      </c>
      <c r="E88036" s="7">
        <v>1200</v>
      </c>
      <c r="F88036" s="5">
        <f t="shared" si="2753"/>
        <v>44197.428252314814</v>
      </c>
      <c r="G88036" s="6">
        <f t="shared" si="2754"/>
        <v>0</v>
      </c>
    </row>
    <row r="88037" spans="1:7" x14ac:dyDescent="0.25">
      <c r="A88037">
        <v>403075</v>
      </c>
      <c r="B88037">
        <v>5739</v>
      </c>
      <c r="C88037" s="81">
        <v>44277.022303240738</v>
      </c>
      <c r="D88037">
        <v>13817</v>
      </c>
      <c r="E88037" s="7">
        <v>0</v>
      </c>
      <c r="F88037" s="5">
        <f t="shared" si="2753"/>
        <v>43891.131111111114</v>
      </c>
      <c r="G88037" s="6">
        <f t="shared" si="2754"/>
        <v>0</v>
      </c>
    </row>
    <row r="88038" spans="1:7" x14ac:dyDescent="0.25">
      <c r="A88038">
        <v>403080</v>
      </c>
      <c r="B88038">
        <v>4922</v>
      </c>
      <c r="C88038" s="81">
        <v>44277.026724537027</v>
      </c>
      <c r="D88038">
        <v>2387</v>
      </c>
      <c r="E88038" s="7">
        <v>0</v>
      </c>
      <c r="F88038" s="5">
        <f t="shared" si="2753"/>
        <v>43836.127511574072</v>
      </c>
      <c r="G88038" s="6">
        <f t="shared" si="2754"/>
        <v>0</v>
      </c>
    </row>
    <row r="88039" spans="1:7" x14ac:dyDescent="0.25">
      <c r="A88039">
        <v>403081</v>
      </c>
      <c r="B88039">
        <v>634</v>
      </c>
      <c r="C88039" s="81">
        <v>44277.029444444437</v>
      </c>
      <c r="D88039">
        <v>6844</v>
      </c>
      <c r="E88039" s="7">
        <v>1200</v>
      </c>
      <c r="F88039" s="5">
        <f t="shared" si="2753"/>
        <v>43891.224456018521</v>
      </c>
      <c r="G88039" s="6">
        <f t="shared" si="2754"/>
        <v>0</v>
      </c>
    </row>
    <row r="88040" spans="1:7" x14ac:dyDescent="0.25">
      <c r="A88040">
        <v>403084</v>
      </c>
      <c r="B88040">
        <v>13471</v>
      </c>
      <c r="C88040" s="81">
        <v>44277.034479166658</v>
      </c>
      <c r="D88040">
        <v>12950</v>
      </c>
      <c r="E88040" s="7">
        <v>0</v>
      </c>
      <c r="F88040" s="5">
        <f t="shared" si="2753"/>
        <v>44166.169814814813</v>
      </c>
      <c r="G88040" s="6">
        <f t="shared" si="2754"/>
        <v>0</v>
      </c>
    </row>
    <row r="88041" spans="1:7" x14ac:dyDescent="0.25">
      <c r="A88041">
        <v>403089</v>
      </c>
      <c r="B88041">
        <v>6117</v>
      </c>
      <c r="C88041" s="81">
        <v>44277.035879629628</v>
      </c>
      <c r="D88041">
        <v>3528</v>
      </c>
      <c r="E88041" s="7">
        <v>1200</v>
      </c>
      <c r="F88041" s="5">
        <f t="shared" si="2753"/>
        <v>43832.253541666665</v>
      </c>
      <c r="G88041" s="6">
        <f t="shared" si="2754"/>
        <v>0</v>
      </c>
    </row>
    <row r="88042" spans="1:7" x14ac:dyDescent="0.25">
      <c r="A88042">
        <v>403096</v>
      </c>
      <c r="B88042">
        <v>6436</v>
      </c>
      <c r="C88042" s="81">
        <v>44277.038321759261</v>
      </c>
      <c r="D88042">
        <v>5193</v>
      </c>
      <c r="E88042" s="7">
        <v>1200</v>
      </c>
      <c r="F88042" s="5">
        <f t="shared" si="2753"/>
        <v>44013.102743055555</v>
      </c>
      <c r="G88042" s="6">
        <f t="shared" si="2754"/>
        <v>0</v>
      </c>
    </row>
    <row r="88043" spans="1:7" x14ac:dyDescent="0.25">
      <c r="A88043">
        <v>403099</v>
      </c>
      <c r="B88043">
        <v>12246</v>
      </c>
      <c r="C88043" s="81">
        <v>44277.038541666669</v>
      </c>
      <c r="D88043">
        <v>4621</v>
      </c>
      <c r="E88043" s="7">
        <v>1200</v>
      </c>
      <c r="F88043" s="5">
        <f t="shared" si="2753"/>
        <v>44075.263368055559</v>
      </c>
      <c r="G88043" s="6">
        <f t="shared" si="2754"/>
        <v>0</v>
      </c>
    </row>
    <row r="88044" spans="1:7" x14ac:dyDescent="0.25">
      <c r="A88044">
        <v>403106</v>
      </c>
      <c r="B88044">
        <v>2719</v>
      </c>
      <c r="C88044" s="81">
        <v>44277.039606481478</v>
      </c>
      <c r="D88044">
        <v>10347</v>
      </c>
      <c r="E88044" s="7">
        <v>1200</v>
      </c>
      <c r="F88044" s="5">
        <f t="shared" si="2753"/>
        <v>44076.1249537037</v>
      </c>
      <c r="G88044" s="6">
        <f t="shared" si="2754"/>
        <v>0</v>
      </c>
    </row>
    <row r="88045" spans="1:7" x14ac:dyDescent="0.25">
      <c r="A88045">
        <v>403108</v>
      </c>
      <c r="B88045">
        <v>8695</v>
      </c>
      <c r="C88045" s="81">
        <v>44277.040266203701</v>
      </c>
      <c r="D88045">
        <v>6204</v>
      </c>
      <c r="E88045" s="7">
        <v>1200</v>
      </c>
      <c r="F88045" s="5">
        <f t="shared" si="2753"/>
        <v>43983.43540509259</v>
      </c>
      <c r="G88045" s="6">
        <f t="shared" si="2754"/>
        <v>0</v>
      </c>
    </row>
    <row r="88046" spans="1:7" x14ac:dyDescent="0.25">
      <c r="A88046">
        <v>403113</v>
      </c>
      <c r="B88046">
        <v>8935</v>
      </c>
      <c r="C88046" s="81">
        <v>44277.042280092603</v>
      </c>
      <c r="D88046">
        <v>5193</v>
      </c>
      <c r="E88046" s="7">
        <v>1200</v>
      </c>
      <c r="F88046" s="5">
        <f t="shared" si="2753"/>
        <v>44013.102743055555</v>
      </c>
      <c r="G88046" s="6">
        <f t="shared" si="2754"/>
        <v>0</v>
      </c>
    </row>
    <row r="88047" spans="1:7" x14ac:dyDescent="0.25">
      <c r="A88047">
        <v>403116</v>
      </c>
      <c r="B88047">
        <v>870</v>
      </c>
      <c r="C88047" s="81">
        <v>44277.043530092589</v>
      </c>
      <c r="D88047">
        <v>8727</v>
      </c>
      <c r="E88047" s="7">
        <v>1200</v>
      </c>
      <c r="F88047" s="5">
        <f t="shared" si="2753"/>
        <v>44198.154768518521</v>
      </c>
      <c r="G88047" s="6">
        <f t="shared" si="2754"/>
        <v>0</v>
      </c>
    </row>
    <row r="88048" spans="1:7" x14ac:dyDescent="0.25">
      <c r="A88048">
        <v>403118</v>
      </c>
      <c r="B88048">
        <v>3679</v>
      </c>
      <c r="C88048" s="81">
        <v>44277.049432870372</v>
      </c>
      <c r="D88048">
        <v>5994</v>
      </c>
      <c r="E88048" s="7">
        <v>0</v>
      </c>
      <c r="F88048" s="5">
        <f t="shared" si="2753"/>
        <v>43833.741469907407</v>
      </c>
      <c r="G88048" s="6">
        <f t="shared" si="2754"/>
        <v>0</v>
      </c>
    </row>
    <row r="88049" spans="1:7" x14ac:dyDescent="0.25">
      <c r="A88049">
        <v>403123</v>
      </c>
      <c r="B88049">
        <v>3360</v>
      </c>
      <c r="C88049" s="81">
        <v>44277.049675925933</v>
      </c>
      <c r="D88049">
        <v>10869</v>
      </c>
      <c r="E88049" s="7">
        <v>0</v>
      </c>
      <c r="F88049" s="5">
        <f t="shared" si="2753"/>
        <v>44105.638993055552</v>
      </c>
      <c r="G88049" s="6">
        <f t="shared" si="2754"/>
        <v>0</v>
      </c>
    </row>
    <row r="88050" spans="1:7" x14ac:dyDescent="0.25">
      <c r="A88050">
        <v>403129</v>
      </c>
      <c r="B88050">
        <v>6669</v>
      </c>
      <c r="C88050" s="81">
        <v>44277.051701388889</v>
      </c>
      <c r="D88050">
        <v>7629</v>
      </c>
      <c r="E88050" s="7">
        <v>1200</v>
      </c>
      <c r="F88050" s="5">
        <f t="shared" si="2753"/>
        <v>43986.256631944445</v>
      </c>
      <c r="G88050" s="6">
        <f t="shared" si="2754"/>
        <v>0</v>
      </c>
    </row>
    <row r="88051" spans="1:7" x14ac:dyDescent="0.25">
      <c r="A88051">
        <v>403133</v>
      </c>
      <c r="B88051">
        <v>7873</v>
      </c>
      <c r="C88051" s="81">
        <v>44277.053738425922</v>
      </c>
      <c r="D88051">
        <v>10803</v>
      </c>
      <c r="E88051" s="7">
        <v>0</v>
      </c>
      <c r="F88051" s="5">
        <f t="shared" si="2753"/>
        <v>44044.362303240741</v>
      </c>
      <c r="G88051" s="6">
        <f t="shared" si="2754"/>
        <v>0</v>
      </c>
    </row>
    <row r="88052" spans="1:7" x14ac:dyDescent="0.25">
      <c r="A88052">
        <v>403138</v>
      </c>
      <c r="B88052">
        <v>12233</v>
      </c>
      <c r="C88052" s="81">
        <v>44277.054363425923</v>
      </c>
      <c r="D88052">
        <v>7978</v>
      </c>
      <c r="E88052" s="7">
        <v>0</v>
      </c>
      <c r="F88052" s="5">
        <f t="shared" si="2753"/>
        <v>44076.571203703701</v>
      </c>
      <c r="G88052" s="6">
        <f t="shared" si="2754"/>
        <v>0</v>
      </c>
    </row>
    <row r="88053" spans="1:7" x14ac:dyDescent="0.25">
      <c r="A88053">
        <v>403145</v>
      </c>
      <c r="B88053">
        <v>8057</v>
      </c>
      <c r="C88053" s="81">
        <v>44277.055497685193</v>
      </c>
      <c r="D88053">
        <v>13033</v>
      </c>
      <c r="E88053" s="7">
        <v>1200</v>
      </c>
      <c r="F88053" s="5">
        <f t="shared" si="2753"/>
        <v>44075.387592592589</v>
      </c>
      <c r="G88053" s="6">
        <f t="shared" si="2754"/>
        <v>0</v>
      </c>
    </row>
    <row r="88054" spans="1:7" x14ac:dyDescent="0.25">
      <c r="A88054">
        <v>403152</v>
      </c>
      <c r="B88054">
        <v>6988</v>
      </c>
      <c r="C88054" s="81">
        <v>44277.055902777778</v>
      </c>
      <c r="D88054">
        <v>6806</v>
      </c>
      <c r="E88054" s="7">
        <v>1200</v>
      </c>
      <c r="F88054" s="5">
        <f t="shared" si="2753"/>
        <v>44229.847256944442</v>
      </c>
      <c r="G88054" s="6">
        <f t="shared" si="2754"/>
        <v>0</v>
      </c>
    </row>
    <row r="88055" spans="1:7" x14ac:dyDescent="0.25">
      <c r="A88055">
        <v>403153</v>
      </c>
      <c r="B88055">
        <v>11915</v>
      </c>
      <c r="C88055" s="81">
        <v>44277.05810185185</v>
      </c>
      <c r="D88055">
        <v>10781</v>
      </c>
      <c r="E88055" s="7">
        <v>1200</v>
      </c>
      <c r="F88055" s="5">
        <f t="shared" si="2753"/>
        <v>44076.168495370373</v>
      </c>
      <c r="G88055" s="6">
        <f t="shared" si="2754"/>
        <v>0</v>
      </c>
    </row>
    <row r="88056" spans="1:7" x14ac:dyDescent="0.25">
      <c r="A88056">
        <v>403154</v>
      </c>
      <c r="B88056">
        <v>13958</v>
      </c>
      <c r="C88056" s="81">
        <v>44277.059421296297</v>
      </c>
      <c r="D88056">
        <v>4284</v>
      </c>
      <c r="E88056" s="7">
        <v>0</v>
      </c>
      <c r="F88056" s="5">
        <f t="shared" si="2753"/>
        <v>43922.838472222225</v>
      </c>
      <c r="G88056" s="6">
        <f t="shared" si="2754"/>
        <v>0</v>
      </c>
    </row>
    <row r="88057" spans="1:7" x14ac:dyDescent="0.25">
      <c r="A88057">
        <v>403156</v>
      </c>
      <c r="B88057">
        <v>4869</v>
      </c>
      <c r="C88057" s="81">
        <v>44277.063020833331</v>
      </c>
      <c r="D88057">
        <v>1275</v>
      </c>
      <c r="E88057" s="7">
        <v>0</v>
      </c>
      <c r="F88057" s="5">
        <f t="shared" si="2753"/>
        <v>44228.250625000001</v>
      </c>
      <c r="G88057" s="6">
        <f t="shared" si="2754"/>
        <v>0</v>
      </c>
    </row>
    <row r="88058" spans="1:7" x14ac:dyDescent="0.25">
      <c r="A88058">
        <v>403157</v>
      </c>
      <c r="B88058">
        <v>1002</v>
      </c>
      <c r="C88058" s="81">
        <v>44277.063935185193</v>
      </c>
      <c r="D88058">
        <v>3127</v>
      </c>
      <c r="E88058" s="7">
        <v>1200</v>
      </c>
      <c r="F88058" s="5">
        <f t="shared" si="2753"/>
        <v>44228.637395833335</v>
      </c>
      <c r="G88058" s="6">
        <f t="shared" si="2754"/>
        <v>0</v>
      </c>
    </row>
    <row r="88059" spans="1:7" x14ac:dyDescent="0.25">
      <c r="A88059">
        <v>403163</v>
      </c>
      <c r="B88059">
        <v>3353</v>
      </c>
      <c r="C88059" s="81">
        <v>44277.066122685188</v>
      </c>
      <c r="D88059">
        <v>13853</v>
      </c>
      <c r="E88059" s="7">
        <v>0</v>
      </c>
      <c r="F88059" s="5">
        <f t="shared" si="2753"/>
        <v>44075.264965277776</v>
      </c>
      <c r="G88059" s="6">
        <f t="shared" si="2754"/>
        <v>0</v>
      </c>
    </row>
    <row r="88060" spans="1:7" x14ac:dyDescent="0.25">
      <c r="A88060">
        <v>403164</v>
      </c>
      <c r="B88060">
        <v>3425</v>
      </c>
      <c r="C88060" s="81">
        <v>44277.068182870367</v>
      </c>
      <c r="D88060">
        <v>6558</v>
      </c>
      <c r="E88060" s="7">
        <v>1200</v>
      </c>
      <c r="F88060" s="5">
        <f t="shared" si="2753"/>
        <v>44201.396932870368</v>
      </c>
      <c r="G88060" s="6">
        <f t="shared" si="2754"/>
        <v>0</v>
      </c>
    </row>
    <row r="88061" spans="1:7" x14ac:dyDescent="0.25">
      <c r="A88061">
        <v>403169</v>
      </c>
      <c r="B88061">
        <v>11640</v>
      </c>
      <c r="C88061" s="81">
        <v>44277.073379629634</v>
      </c>
      <c r="D88061">
        <v>5952</v>
      </c>
      <c r="E88061" s="7">
        <v>1200</v>
      </c>
      <c r="F88061" s="5">
        <f t="shared" si="2753"/>
        <v>44013.2809837963</v>
      </c>
      <c r="G88061" s="6">
        <f t="shared" si="2754"/>
        <v>0</v>
      </c>
    </row>
    <row r="88062" spans="1:7" x14ac:dyDescent="0.25">
      <c r="A88062">
        <v>403178</v>
      </c>
      <c r="B88062">
        <v>4313</v>
      </c>
      <c r="C88062" s="81">
        <v>44277.075833333343</v>
      </c>
      <c r="D88062">
        <v>3005</v>
      </c>
      <c r="E88062" s="7">
        <v>0</v>
      </c>
      <c r="F88062" s="5">
        <f t="shared" si="2753"/>
        <v>44044.76353009259</v>
      </c>
      <c r="G88062" s="6">
        <f t="shared" si="2754"/>
        <v>0</v>
      </c>
    </row>
    <row r="88063" spans="1:7" x14ac:dyDescent="0.25">
      <c r="A88063">
        <v>403185</v>
      </c>
      <c r="B88063">
        <v>2056</v>
      </c>
      <c r="C88063" s="81">
        <v>44277.080034722218</v>
      </c>
      <c r="D88063">
        <v>182</v>
      </c>
      <c r="E88063" s="7">
        <v>960</v>
      </c>
      <c r="F88063" s="5">
        <f t="shared" si="2753"/>
        <v>44137.592476851853</v>
      </c>
      <c r="G88063" s="6">
        <f t="shared" si="2754"/>
        <v>0</v>
      </c>
    </row>
    <row r="88064" spans="1:7" x14ac:dyDescent="0.25">
      <c r="A88064">
        <v>403186</v>
      </c>
      <c r="B88064">
        <v>4869</v>
      </c>
      <c r="C88064" s="81">
        <v>44277.082268518519</v>
      </c>
      <c r="D88064">
        <v>4996</v>
      </c>
      <c r="E88064" s="7">
        <v>1200</v>
      </c>
      <c r="F88064" s="5">
        <f t="shared" si="2753"/>
        <v>44256.327731481484</v>
      </c>
      <c r="G88064" s="6">
        <f t="shared" si="2754"/>
        <v>0</v>
      </c>
    </row>
    <row r="88065" spans="1:7" x14ac:dyDescent="0.25">
      <c r="A88065">
        <v>403191</v>
      </c>
      <c r="B88065">
        <v>10781</v>
      </c>
      <c r="C88065" s="81">
        <v>44277.084780092591</v>
      </c>
      <c r="D88065">
        <v>228</v>
      </c>
      <c r="E88065" s="7">
        <v>1200</v>
      </c>
      <c r="F88065" s="5">
        <f t="shared" si="2753"/>
        <v>44200.374178240738</v>
      </c>
      <c r="G88065" s="6">
        <f t="shared" si="2754"/>
        <v>0</v>
      </c>
    </row>
    <row r="88066" spans="1:7" x14ac:dyDescent="0.25">
      <c r="A88066">
        <v>403193</v>
      </c>
      <c r="B88066">
        <v>13886</v>
      </c>
      <c r="C88066" s="81">
        <v>44277.088171296287</v>
      </c>
      <c r="D88066">
        <v>2025</v>
      </c>
      <c r="E88066" s="7">
        <v>1200</v>
      </c>
      <c r="F88066" s="5">
        <f t="shared" ref="F88066:F88129" si="2755">VLOOKUP(D88066,J:K,2,0)</f>
        <v>44229.316608796296</v>
      </c>
      <c r="G88066" s="6">
        <f t="shared" si="2754"/>
        <v>0</v>
      </c>
    </row>
    <row r="88067" spans="1:7" x14ac:dyDescent="0.25">
      <c r="A88067">
        <v>403194</v>
      </c>
      <c r="B88067">
        <v>695</v>
      </c>
      <c r="C88067" s="81">
        <v>44277.090763888889</v>
      </c>
      <c r="D88067">
        <v>5355</v>
      </c>
      <c r="E88067" s="7">
        <v>0</v>
      </c>
      <c r="F88067" s="5">
        <f t="shared" si="2755"/>
        <v>43985.126192129632</v>
      </c>
      <c r="G88067" s="6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81">
        <v>44277.094027777777</v>
      </c>
      <c r="D88068">
        <v>7346</v>
      </c>
      <c r="E88068" s="7">
        <v>1200</v>
      </c>
      <c r="F88068" s="5">
        <f t="shared" si="2755"/>
        <v>44256.801365740743</v>
      </c>
      <c r="G88068" s="6">
        <f t="shared" si="2756"/>
        <v>0</v>
      </c>
    </row>
    <row r="88069" spans="1:7" x14ac:dyDescent="0.25">
      <c r="A88069">
        <v>403199</v>
      </c>
      <c r="B88069">
        <v>543</v>
      </c>
      <c r="C88069" s="81">
        <v>44277.108182870368</v>
      </c>
      <c r="D88069">
        <v>13758</v>
      </c>
      <c r="E88069" s="7">
        <v>0</v>
      </c>
      <c r="F88069" s="5">
        <f t="shared" si="2755"/>
        <v>44167.442152777781</v>
      </c>
      <c r="G88069" s="6">
        <f t="shared" si="2756"/>
        <v>0</v>
      </c>
    </row>
    <row r="88070" spans="1:7" x14ac:dyDescent="0.25">
      <c r="A88070">
        <v>403200</v>
      </c>
      <c r="B88070">
        <v>10160</v>
      </c>
      <c r="C88070" s="81">
        <v>44277.109293981477</v>
      </c>
      <c r="D88070">
        <v>5994</v>
      </c>
      <c r="E88070" s="7">
        <v>0</v>
      </c>
      <c r="F88070" s="5">
        <f t="shared" si="2755"/>
        <v>43833.741469907407</v>
      </c>
      <c r="G88070" s="6">
        <f t="shared" si="2756"/>
        <v>0</v>
      </c>
    </row>
    <row r="88071" spans="1:7" x14ac:dyDescent="0.25">
      <c r="A88071">
        <v>403204</v>
      </c>
      <c r="B88071">
        <v>5787</v>
      </c>
      <c r="C88071" s="81">
        <v>44277.112766203703</v>
      </c>
      <c r="D88071">
        <v>13731</v>
      </c>
      <c r="E88071" s="7">
        <v>0</v>
      </c>
      <c r="F88071" s="5">
        <f t="shared" si="2755"/>
        <v>44168.802858796298</v>
      </c>
      <c r="G88071" s="6">
        <f t="shared" si="2756"/>
        <v>0</v>
      </c>
    </row>
    <row r="88072" spans="1:7" x14ac:dyDescent="0.25">
      <c r="A88072">
        <v>403209</v>
      </c>
      <c r="B88072">
        <v>10599</v>
      </c>
      <c r="C88072" s="81">
        <v>44277.112997685188</v>
      </c>
      <c r="D88072">
        <v>11214</v>
      </c>
      <c r="E88072" s="7">
        <v>1200</v>
      </c>
      <c r="F88072" s="5">
        <f t="shared" si="2755"/>
        <v>44136.094247685185</v>
      </c>
      <c r="G88072" s="6">
        <f t="shared" si="2756"/>
        <v>0</v>
      </c>
    </row>
    <row r="88073" spans="1:7" x14ac:dyDescent="0.25">
      <c r="A88073">
        <v>403215</v>
      </c>
      <c r="B88073">
        <v>2474</v>
      </c>
      <c r="C88073" s="81">
        <v>44277.123842592591</v>
      </c>
      <c r="D88073">
        <v>12809</v>
      </c>
      <c r="E88073" s="7">
        <v>1200</v>
      </c>
      <c r="F88073" s="5">
        <f t="shared" si="2755"/>
        <v>44197.246342592596</v>
      </c>
      <c r="G88073" s="6">
        <f t="shared" si="2756"/>
        <v>0</v>
      </c>
    </row>
    <row r="88074" spans="1:7" x14ac:dyDescent="0.25">
      <c r="A88074">
        <v>403222</v>
      </c>
      <c r="B88074">
        <v>3270</v>
      </c>
      <c r="C88074" s="81">
        <v>44277.124699074076</v>
      </c>
      <c r="D88074">
        <v>4476</v>
      </c>
      <c r="E88074" s="7">
        <v>1200</v>
      </c>
      <c r="F88074" s="5">
        <f t="shared" si="2755"/>
        <v>44014.172569444447</v>
      </c>
      <c r="G88074" s="6">
        <f t="shared" si="2756"/>
        <v>0</v>
      </c>
    </row>
    <row r="88075" spans="1:7" x14ac:dyDescent="0.25">
      <c r="A88075">
        <v>403228</v>
      </c>
      <c r="B88075">
        <v>10899</v>
      </c>
      <c r="C88075" s="81">
        <v>44277.128263888888</v>
      </c>
      <c r="D88075">
        <v>5927</v>
      </c>
      <c r="E88075" s="7">
        <v>960</v>
      </c>
      <c r="F88075" s="5">
        <f t="shared" si="2755"/>
        <v>43862.03502314815</v>
      </c>
      <c r="G88075" s="6">
        <f t="shared" si="2756"/>
        <v>0</v>
      </c>
    </row>
    <row r="88076" spans="1:7" x14ac:dyDescent="0.25">
      <c r="A88076">
        <v>403234</v>
      </c>
      <c r="B88076">
        <v>8893</v>
      </c>
      <c r="C88076" s="81">
        <v>44277.129386574074</v>
      </c>
      <c r="D88076">
        <v>6210</v>
      </c>
      <c r="E88076" s="7">
        <v>1200</v>
      </c>
      <c r="F88076" s="5">
        <f t="shared" si="2755"/>
        <v>43922.62840277778</v>
      </c>
      <c r="G88076" s="6">
        <f t="shared" si="2756"/>
        <v>0</v>
      </c>
    </row>
    <row r="88077" spans="1:7" x14ac:dyDescent="0.25">
      <c r="A88077">
        <v>403240</v>
      </c>
      <c r="B88077">
        <v>12582</v>
      </c>
      <c r="C88077" s="81">
        <v>44277.131377314807</v>
      </c>
      <c r="D88077">
        <v>2405</v>
      </c>
      <c r="E88077" s="7">
        <v>1200</v>
      </c>
      <c r="F88077" s="5">
        <f t="shared" si="2755"/>
        <v>43891.569097222222</v>
      </c>
      <c r="G88077" s="6">
        <f t="shared" si="2756"/>
        <v>0</v>
      </c>
    </row>
    <row r="88078" spans="1:7" x14ac:dyDescent="0.25">
      <c r="A88078">
        <v>403242</v>
      </c>
      <c r="B88078">
        <v>818</v>
      </c>
      <c r="C88078" s="81">
        <v>44277.131909722222</v>
      </c>
      <c r="D88078">
        <v>9597</v>
      </c>
      <c r="E88078" s="7">
        <v>0</v>
      </c>
      <c r="F88078" s="5">
        <f t="shared" si="2755"/>
        <v>44044.821122685185</v>
      </c>
      <c r="G88078" s="6">
        <f t="shared" si="2756"/>
        <v>0</v>
      </c>
    </row>
    <row r="88079" spans="1:7" x14ac:dyDescent="0.25">
      <c r="A88079">
        <v>403247</v>
      </c>
      <c r="B88079">
        <v>10721</v>
      </c>
      <c r="C88079" s="81">
        <v>44277.132708333331</v>
      </c>
      <c r="D88079">
        <v>10347</v>
      </c>
      <c r="E88079" s="7">
        <v>0</v>
      </c>
      <c r="F88079" s="5">
        <f t="shared" si="2755"/>
        <v>44076.1249537037</v>
      </c>
      <c r="G88079" s="6">
        <f t="shared" si="2756"/>
        <v>0</v>
      </c>
    </row>
    <row r="88080" spans="1:7" x14ac:dyDescent="0.25">
      <c r="A88080">
        <v>403252</v>
      </c>
      <c r="B88080">
        <v>12010</v>
      </c>
      <c r="C88080" s="81">
        <v>44277.135370370372</v>
      </c>
      <c r="D88080">
        <v>6508</v>
      </c>
      <c r="E88080" s="7">
        <v>1200</v>
      </c>
      <c r="F88080" s="5">
        <f t="shared" si="2755"/>
        <v>43922.195034722223</v>
      </c>
      <c r="G88080" s="6">
        <f t="shared" si="2756"/>
        <v>0</v>
      </c>
    </row>
    <row r="88081" spans="1:7" x14ac:dyDescent="0.25">
      <c r="A88081">
        <v>403259</v>
      </c>
      <c r="B88081">
        <v>479</v>
      </c>
      <c r="C88081" s="81">
        <v>44277.137523148151</v>
      </c>
      <c r="D88081">
        <v>11325</v>
      </c>
      <c r="E88081" s="7">
        <v>0</v>
      </c>
      <c r="F88081" s="5">
        <f t="shared" si="2755"/>
        <v>43952.918958333335</v>
      </c>
      <c r="G88081" s="6">
        <f t="shared" si="2756"/>
        <v>0</v>
      </c>
    </row>
    <row r="88082" spans="1:7" x14ac:dyDescent="0.25">
      <c r="A88082">
        <v>403266</v>
      </c>
      <c r="B88082">
        <v>6384</v>
      </c>
      <c r="C88082" s="81">
        <v>44277.14266203704</v>
      </c>
      <c r="D88082">
        <v>11932</v>
      </c>
      <c r="E88082" s="7">
        <v>1200</v>
      </c>
      <c r="F88082" s="5">
        <f t="shared" si="2755"/>
        <v>44136.615451388891</v>
      </c>
      <c r="G88082" s="6">
        <f t="shared" si="2756"/>
        <v>0</v>
      </c>
    </row>
    <row r="88083" spans="1:7" x14ac:dyDescent="0.25">
      <c r="A88083">
        <v>403270</v>
      </c>
      <c r="B88083">
        <v>1568</v>
      </c>
      <c r="C88083" s="81">
        <v>44277.143680555557</v>
      </c>
      <c r="D88083">
        <v>9752</v>
      </c>
      <c r="E88083" s="7">
        <v>1200</v>
      </c>
      <c r="F88083" s="5">
        <f t="shared" si="2755"/>
        <v>44105.054895833331</v>
      </c>
      <c r="G88083" s="6">
        <f t="shared" si="2756"/>
        <v>0</v>
      </c>
    </row>
    <row r="88084" spans="1:7" x14ac:dyDescent="0.25">
      <c r="A88084">
        <v>403274</v>
      </c>
      <c r="B88084">
        <v>3108</v>
      </c>
      <c r="C88084" s="81">
        <v>44277.145891203712</v>
      </c>
      <c r="D88084">
        <v>11864</v>
      </c>
      <c r="E88084" s="7">
        <v>0</v>
      </c>
      <c r="F88084" s="5">
        <f t="shared" si="2755"/>
        <v>44200.542662037034</v>
      </c>
      <c r="G88084" s="6">
        <f t="shared" si="2756"/>
        <v>0</v>
      </c>
    </row>
    <row r="88085" spans="1:7" x14ac:dyDescent="0.25">
      <c r="A88085">
        <v>403280</v>
      </c>
      <c r="B88085">
        <v>4544</v>
      </c>
      <c r="C88085" s="81">
        <v>44277.146319444437</v>
      </c>
      <c r="D88085">
        <v>11329</v>
      </c>
      <c r="E88085" s="7">
        <v>1200</v>
      </c>
      <c r="F88085" s="5">
        <f t="shared" si="2755"/>
        <v>43983.596550925926</v>
      </c>
      <c r="G88085" s="6">
        <f t="shared" si="2756"/>
        <v>0</v>
      </c>
    </row>
    <row r="88086" spans="1:7" x14ac:dyDescent="0.25">
      <c r="A88086">
        <v>403281</v>
      </c>
      <c r="B88086">
        <v>8589</v>
      </c>
      <c r="C88086" s="81">
        <v>44277.147314814807</v>
      </c>
      <c r="D88086">
        <v>4621</v>
      </c>
      <c r="E88086" s="7">
        <v>1200</v>
      </c>
      <c r="F88086" s="5">
        <f t="shared" si="2755"/>
        <v>44075.263368055559</v>
      </c>
      <c r="G88086" s="6">
        <f t="shared" si="2756"/>
        <v>0</v>
      </c>
    </row>
    <row r="88087" spans="1:7" x14ac:dyDescent="0.25">
      <c r="A88087">
        <v>403283</v>
      </c>
      <c r="B88087">
        <v>11027</v>
      </c>
      <c r="C88087" s="81">
        <v>44277.148912037039</v>
      </c>
      <c r="D88087">
        <v>5166</v>
      </c>
      <c r="E88087" s="7">
        <v>1200</v>
      </c>
      <c r="F88087" s="5">
        <f t="shared" si="2755"/>
        <v>44197.428252314814</v>
      </c>
      <c r="G88087" s="6">
        <f t="shared" si="2756"/>
        <v>0</v>
      </c>
    </row>
    <row r="88088" spans="1:7" x14ac:dyDescent="0.25">
      <c r="A88088">
        <v>403287</v>
      </c>
      <c r="B88088">
        <v>10452</v>
      </c>
      <c r="C88088" s="81">
        <v>44277.148981481478</v>
      </c>
      <c r="D88088">
        <v>4296</v>
      </c>
      <c r="E88088" s="7">
        <v>0</v>
      </c>
      <c r="F88088" s="5">
        <f t="shared" si="2755"/>
        <v>44256.847766203704</v>
      </c>
      <c r="G88088" s="6">
        <f t="shared" si="2756"/>
        <v>0</v>
      </c>
    </row>
    <row r="88089" spans="1:7" x14ac:dyDescent="0.25">
      <c r="A88089">
        <v>403293</v>
      </c>
      <c r="B88089">
        <v>1053</v>
      </c>
      <c r="C88089" s="81">
        <v>44277.155578703707</v>
      </c>
      <c r="D88089">
        <v>10850</v>
      </c>
      <c r="E88089" s="7">
        <v>0</v>
      </c>
      <c r="F88089" s="5">
        <f t="shared" si="2755"/>
        <v>44075.111851851849</v>
      </c>
      <c r="G88089" s="6">
        <f t="shared" si="2756"/>
        <v>0</v>
      </c>
    </row>
    <row r="88090" spans="1:7" x14ac:dyDescent="0.25">
      <c r="A88090">
        <v>403296</v>
      </c>
      <c r="B88090">
        <v>7508</v>
      </c>
      <c r="C88090" s="81">
        <v>44277.157777777778</v>
      </c>
      <c r="D88090">
        <v>11285</v>
      </c>
      <c r="E88090" s="7">
        <v>0</v>
      </c>
      <c r="F88090" s="5">
        <f t="shared" si="2755"/>
        <v>43833.440925925926</v>
      </c>
      <c r="G88090" s="6">
        <f t="shared" si="2756"/>
        <v>0</v>
      </c>
    </row>
    <row r="88091" spans="1:7" x14ac:dyDescent="0.25">
      <c r="A88091">
        <v>403299</v>
      </c>
      <c r="B88091">
        <v>4896</v>
      </c>
      <c r="C88091" s="81">
        <v>44277.158414351848</v>
      </c>
      <c r="D88091">
        <v>1670</v>
      </c>
      <c r="E88091" s="7">
        <v>0</v>
      </c>
      <c r="F88091" s="5">
        <f t="shared" si="2755"/>
        <v>43952.049432870372</v>
      </c>
      <c r="G88091" s="6">
        <f t="shared" si="2756"/>
        <v>0</v>
      </c>
    </row>
    <row r="88092" spans="1:7" x14ac:dyDescent="0.25">
      <c r="A88092">
        <v>403305</v>
      </c>
      <c r="B88092">
        <v>198</v>
      </c>
      <c r="C88092" s="81">
        <v>44277.161909722221</v>
      </c>
      <c r="D88092">
        <v>7193</v>
      </c>
      <c r="E88092" s="7">
        <v>1200</v>
      </c>
      <c r="F88092" s="5">
        <f t="shared" si="2755"/>
        <v>44197.467766203707</v>
      </c>
      <c r="G88092" s="6">
        <f t="shared" si="2756"/>
        <v>0</v>
      </c>
    </row>
    <row r="88093" spans="1:7" x14ac:dyDescent="0.25">
      <c r="A88093">
        <v>403309</v>
      </c>
      <c r="B88093">
        <v>12071</v>
      </c>
      <c r="C88093" s="81">
        <v>44277.162893518522</v>
      </c>
      <c r="D88093">
        <v>10630</v>
      </c>
      <c r="E88093" s="7">
        <v>1200</v>
      </c>
      <c r="F88093" s="5">
        <f t="shared" si="2755"/>
        <v>44136.003217592595</v>
      </c>
      <c r="G88093" s="6">
        <f t="shared" si="2756"/>
        <v>0</v>
      </c>
    </row>
    <row r="88094" spans="1:7" x14ac:dyDescent="0.25">
      <c r="A88094">
        <v>403312</v>
      </c>
      <c r="B88094">
        <v>2870</v>
      </c>
      <c r="C88094" s="81">
        <v>44277.164050925923</v>
      </c>
      <c r="D88094">
        <v>291</v>
      </c>
      <c r="E88094" s="7">
        <v>1200</v>
      </c>
      <c r="F88094" s="5">
        <f t="shared" si="2755"/>
        <v>44197.072800925926</v>
      </c>
      <c r="G88094" s="6">
        <f t="shared" si="2756"/>
        <v>0</v>
      </c>
    </row>
    <row r="88095" spans="1:7" x14ac:dyDescent="0.25">
      <c r="A88095">
        <v>403319</v>
      </c>
      <c r="B88095">
        <v>8524</v>
      </c>
      <c r="C88095" s="81">
        <v>44277.166261574072</v>
      </c>
      <c r="D88095">
        <v>11562</v>
      </c>
      <c r="E88095" s="7">
        <v>0</v>
      </c>
      <c r="F88095" s="5">
        <f t="shared" si="2755"/>
        <v>44076.770902777775</v>
      </c>
      <c r="G88095" s="6">
        <f t="shared" si="2756"/>
        <v>0</v>
      </c>
    </row>
    <row r="88096" spans="1:7" x14ac:dyDescent="0.25">
      <c r="A88096">
        <v>403322</v>
      </c>
      <c r="B88096">
        <v>3928</v>
      </c>
      <c r="C88096" s="81">
        <v>44277.166458333333</v>
      </c>
      <c r="D88096">
        <v>11835</v>
      </c>
      <c r="E88096" s="7">
        <v>960</v>
      </c>
      <c r="F88096" s="5">
        <f t="shared" si="2755"/>
        <v>43922.844085648147</v>
      </c>
      <c r="G88096" s="6">
        <f t="shared" si="2756"/>
        <v>0</v>
      </c>
    </row>
    <row r="88097" spans="1:7" x14ac:dyDescent="0.25">
      <c r="A88097">
        <v>403323</v>
      </c>
      <c r="B88097">
        <v>8288</v>
      </c>
      <c r="C88097" s="81">
        <v>44277.169131944444</v>
      </c>
      <c r="D88097">
        <v>10111</v>
      </c>
      <c r="E88097" s="7">
        <v>0</v>
      </c>
      <c r="F88097" s="5">
        <f t="shared" si="2755"/>
        <v>43891.165625000001</v>
      </c>
      <c r="G88097" s="6">
        <f t="shared" si="2756"/>
        <v>0</v>
      </c>
    </row>
    <row r="88098" spans="1:7" x14ac:dyDescent="0.25">
      <c r="A88098">
        <v>403325</v>
      </c>
      <c r="B88098">
        <v>677</v>
      </c>
      <c r="C88098" s="81">
        <v>44277.16983796296</v>
      </c>
      <c r="D88098">
        <v>6403</v>
      </c>
      <c r="E88098" s="7">
        <v>1200</v>
      </c>
      <c r="F88098" s="5">
        <f t="shared" si="2755"/>
        <v>43922.923217592594</v>
      </c>
      <c r="G88098" s="6">
        <f t="shared" si="2756"/>
        <v>0</v>
      </c>
    </row>
    <row r="88099" spans="1:7" x14ac:dyDescent="0.25">
      <c r="A88099">
        <v>403328</v>
      </c>
      <c r="B88099">
        <v>6531</v>
      </c>
      <c r="C88099" s="81">
        <v>44277.170138888891</v>
      </c>
      <c r="D88099">
        <v>704</v>
      </c>
      <c r="E88099" s="7">
        <v>960</v>
      </c>
      <c r="F88099" s="5">
        <f t="shared" si="2755"/>
        <v>44075.203321759262</v>
      </c>
      <c r="G88099" s="6">
        <f t="shared" si="2756"/>
        <v>0</v>
      </c>
    </row>
    <row r="88100" spans="1:7" x14ac:dyDescent="0.25">
      <c r="A88100">
        <v>403334</v>
      </c>
      <c r="B88100">
        <v>10297</v>
      </c>
      <c r="C88100" s="81">
        <v>44277.173402777778</v>
      </c>
      <c r="D88100">
        <v>13102</v>
      </c>
      <c r="E88100" s="7">
        <v>1200</v>
      </c>
      <c r="F88100" s="5">
        <f t="shared" si="2755"/>
        <v>44166.357349537036</v>
      </c>
      <c r="G88100" s="6">
        <f t="shared" si="2756"/>
        <v>0</v>
      </c>
    </row>
    <row r="88101" spans="1:7" x14ac:dyDescent="0.25">
      <c r="A88101">
        <v>403338</v>
      </c>
      <c r="B88101">
        <v>2987</v>
      </c>
      <c r="C88101" s="81">
        <v>44277.179201388892</v>
      </c>
      <c r="D88101">
        <v>13110</v>
      </c>
      <c r="E88101" s="7">
        <v>1200</v>
      </c>
      <c r="F88101" s="5">
        <f t="shared" si="2755"/>
        <v>43831.863842592589</v>
      </c>
      <c r="G88101" s="6">
        <f t="shared" si="2756"/>
        <v>0</v>
      </c>
    </row>
    <row r="88102" spans="1:7" x14ac:dyDescent="0.25">
      <c r="A88102">
        <v>403344</v>
      </c>
      <c r="B88102">
        <v>6910</v>
      </c>
      <c r="C88102" s="81">
        <v>44277.182638888888</v>
      </c>
      <c r="D88102">
        <v>3224</v>
      </c>
      <c r="E88102" s="7">
        <v>1200</v>
      </c>
      <c r="F88102" s="5">
        <f t="shared" si="2755"/>
        <v>44136.470231481479</v>
      </c>
      <c r="G88102" s="6">
        <f t="shared" si="2756"/>
        <v>0</v>
      </c>
    </row>
    <row r="88103" spans="1:7" x14ac:dyDescent="0.25">
      <c r="A88103">
        <v>403350</v>
      </c>
      <c r="B88103">
        <v>8973</v>
      </c>
      <c r="C88103" s="81">
        <v>44277.182847222219</v>
      </c>
      <c r="D88103">
        <v>3850</v>
      </c>
      <c r="E88103" s="7">
        <v>960</v>
      </c>
      <c r="F88103" s="5">
        <f t="shared" si="2755"/>
        <v>44044.450995370367</v>
      </c>
      <c r="G88103" s="6">
        <f t="shared" si="2756"/>
        <v>0</v>
      </c>
    </row>
    <row r="88104" spans="1:7" x14ac:dyDescent="0.25">
      <c r="A88104">
        <v>403356</v>
      </c>
      <c r="B88104">
        <v>2894</v>
      </c>
      <c r="C88104" s="81">
        <v>44277.186967592592</v>
      </c>
      <c r="D88104">
        <v>9650</v>
      </c>
      <c r="E88104" s="7">
        <v>0</v>
      </c>
      <c r="F88104" s="5">
        <f t="shared" si="2755"/>
        <v>44106.247627314813</v>
      </c>
      <c r="G88104" s="6">
        <f t="shared" si="2756"/>
        <v>0</v>
      </c>
    </row>
    <row r="88105" spans="1:7" x14ac:dyDescent="0.25">
      <c r="A88105">
        <v>403363</v>
      </c>
      <c r="B88105">
        <v>11454</v>
      </c>
      <c r="C88105" s="81">
        <v>44277.195451388892</v>
      </c>
      <c r="D88105">
        <v>12156</v>
      </c>
      <c r="E88105" s="7">
        <v>0</v>
      </c>
      <c r="F88105" s="5">
        <f t="shared" si="2755"/>
        <v>43922.017361111109</v>
      </c>
      <c r="G88105" s="6">
        <f t="shared" si="2756"/>
        <v>0</v>
      </c>
    </row>
    <row r="88106" spans="1:7" x14ac:dyDescent="0.25">
      <c r="A88106">
        <v>403366</v>
      </c>
      <c r="B88106">
        <v>5396</v>
      </c>
      <c r="C88106" s="81">
        <v>44277.200254629628</v>
      </c>
      <c r="D88106">
        <v>12932</v>
      </c>
      <c r="E88106" s="7">
        <v>1200</v>
      </c>
      <c r="F88106" s="5">
        <f t="shared" si="2755"/>
        <v>44256.907881944448</v>
      </c>
      <c r="G88106" s="6">
        <f t="shared" si="2756"/>
        <v>0</v>
      </c>
    </row>
    <row r="88107" spans="1:7" x14ac:dyDescent="0.25">
      <c r="A88107">
        <v>403373</v>
      </c>
      <c r="B88107">
        <v>13562</v>
      </c>
      <c r="C88107" s="81">
        <v>44277.201504629629</v>
      </c>
      <c r="D88107">
        <v>10850</v>
      </c>
      <c r="E88107" s="7">
        <v>1200</v>
      </c>
      <c r="F88107" s="5">
        <f t="shared" si="2755"/>
        <v>44075.111851851849</v>
      </c>
      <c r="G88107" s="6">
        <f t="shared" si="2756"/>
        <v>0</v>
      </c>
    </row>
    <row r="88108" spans="1:7" x14ac:dyDescent="0.25">
      <c r="A88108">
        <v>403378</v>
      </c>
      <c r="B88108">
        <v>11033</v>
      </c>
      <c r="C88108" s="81">
        <v>44277.202106481483</v>
      </c>
      <c r="D88108">
        <v>12711</v>
      </c>
      <c r="E88108" s="7">
        <v>0</v>
      </c>
      <c r="F88108" s="5">
        <f t="shared" si="2755"/>
        <v>43862.756041666667</v>
      </c>
      <c r="G88108" s="6">
        <f t="shared" si="2756"/>
        <v>0</v>
      </c>
    </row>
    <row r="88109" spans="1:7" x14ac:dyDescent="0.25">
      <c r="A88109">
        <v>403385</v>
      </c>
      <c r="B88109">
        <v>12177</v>
      </c>
      <c r="C88109" s="81">
        <v>44277.202604166669</v>
      </c>
      <c r="D88109">
        <v>11726</v>
      </c>
      <c r="E88109" s="7">
        <v>0</v>
      </c>
      <c r="F88109" s="5">
        <f t="shared" si="2755"/>
        <v>43835.526423611111</v>
      </c>
      <c r="G88109" s="6">
        <f t="shared" si="2756"/>
        <v>0</v>
      </c>
    </row>
    <row r="88110" spans="1:7" x14ac:dyDescent="0.25">
      <c r="A88110">
        <v>403388</v>
      </c>
      <c r="B88110">
        <v>9169</v>
      </c>
      <c r="C88110" s="81">
        <v>44277.205208333333</v>
      </c>
      <c r="D88110">
        <v>10347</v>
      </c>
      <c r="E88110" s="7">
        <v>0</v>
      </c>
      <c r="F88110" s="5">
        <f t="shared" si="2755"/>
        <v>44076.1249537037</v>
      </c>
      <c r="G88110" s="6">
        <f t="shared" si="2756"/>
        <v>0</v>
      </c>
    </row>
    <row r="88111" spans="1:7" x14ac:dyDescent="0.25">
      <c r="A88111">
        <v>403389</v>
      </c>
      <c r="B88111">
        <v>13471</v>
      </c>
      <c r="C88111" s="81">
        <v>44277.209814814807</v>
      </c>
      <c r="D88111">
        <v>10869</v>
      </c>
      <c r="E88111" s="7">
        <v>1200</v>
      </c>
      <c r="F88111" s="5">
        <f t="shared" si="2755"/>
        <v>44105.638993055552</v>
      </c>
      <c r="G88111" s="6">
        <f t="shared" si="2756"/>
        <v>0</v>
      </c>
    </row>
    <row r="88112" spans="1:7" x14ac:dyDescent="0.25">
      <c r="A88112">
        <v>403394</v>
      </c>
      <c r="B88112">
        <v>13150</v>
      </c>
      <c r="C88112" s="81">
        <v>44277.210324074083</v>
      </c>
      <c r="D88112">
        <v>10304</v>
      </c>
      <c r="E88112" s="7">
        <v>1200</v>
      </c>
      <c r="F88112" s="5">
        <f t="shared" si="2755"/>
        <v>43891.918229166666</v>
      </c>
      <c r="G88112" s="6">
        <f t="shared" si="2756"/>
        <v>0</v>
      </c>
    </row>
    <row r="88113" spans="1:7" x14ac:dyDescent="0.25">
      <c r="A88113">
        <v>403397</v>
      </c>
      <c r="B88113">
        <v>11953</v>
      </c>
      <c r="C88113" s="81">
        <v>44277.216851851852</v>
      </c>
      <c r="D88113">
        <v>5930</v>
      </c>
      <c r="E88113" s="7">
        <v>960</v>
      </c>
      <c r="F88113" s="5">
        <f t="shared" si="2755"/>
        <v>44256.735162037039</v>
      </c>
      <c r="G88113" s="6">
        <f t="shared" si="2756"/>
        <v>0</v>
      </c>
    </row>
    <row r="88114" spans="1:7" x14ac:dyDescent="0.25">
      <c r="A88114">
        <v>403404</v>
      </c>
      <c r="B88114">
        <v>13195</v>
      </c>
      <c r="C88114" s="81">
        <v>44277.218587962961</v>
      </c>
      <c r="D88114">
        <v>1811</v>
      </c>
      <c r="E88114" s="7">
        <v>1200</v>
      </c>
      <c r="F88114" s="5">
        <f t="shared" si="2755"/>
        <v>44229.445370370369</v>
      </c>
      <c r="G88114" s="6">
        <f t="shared" si="2756"/>
        <v>0</v>
      </c>
    </row>
    <row r="88115" spans="1:7" x14ac:dyDescent="0.25">
      <c r="A88115">
        <v>403408</v>
      </c>
      <c r="B88115">
        <v>11262</v>
      </c>
      <c r="C88115" s="81">
        <v>44277.220891203702</v>
      </c>
      <c r="D88115">
        <v>8530</v>
      </c>
      <c r="E88115" s="7">
        <v>1200</v>
      </c>
      <c r="F88115" s="5">
        <f t="shared" si="2755"/>
        <v>44136.910833333335</v>
      </c>
      <c r="G88115" s="6">
        <f t="shared" si="2756"/>
        <v>0</v>
      </c>
    </row>
    <row r="88116" spans="1:7" x14ac:dyDescent="0.25">
      <c r="A88116">
        <v>403409</v>
      </c>
      <c r="B88116">
        <v>5254</v>
      </c>
      <c r="C88116" s="81">
        <v>44277.233090277783</v>
      </c>
      <c r="D88116">
        <v>10587</v>
      </c>
      <c r="E88116" s="7">
        <v>0</v>
      </c>
      <c r="F88116" s="5">
        <f t="shared" si="2755"/>
        <v>44013.007175925923</v>
      </c>
      <c r="G88116" s="6">
        <f t="shared" si="2756"/>
        <v>0</v>
      </c>
    </row>
    <row r="88117" spans="1:7" x14ac:dyDescent="0.25">
      <c r="A88117">
        <v>403410</v>
      </c>
      <c r="B88117">
        <v>8893</v>
      </c>
      <c r="C88117" s="81">
        <v>44277.234212962961</v>
      </c>
      <c r="D88117">
        <v>2953</v>
      </c>
      <c r="E88117" s="7">
        <v>1200</v>
      </c>
      <c r="F88117" s="5">
        <f t="shared" si="2755"/>
        <v>44105.430879629632</v>
      </c>
      <c r="G88117" s="6">
        <f t="shared" si="2756"/>
        <v>0</v>
      </c>
    </row>
    <row r="88118" spans="1:7" x14ac:dyDescent="0.25">
      <c r="A88118">
        <v>403413</v>
      </c>
      <c r="B88118">
        <v>9455</v>
      </c>
      <c r="C88118" s="81">
        <v>44277.236944444441</v>
      </c>
      <c r="D88118">
        <v>8436</v>
      </c>
      <c r="E88118" s="7">
        <v>0</v>
      </c>
      <c r="F88118" s="5">
        <f t="shared" si="2755"/>
        <v>43862.029675925929</v>
      </c>
      <c r="G88118" s="6">
        <f t="shared" si="2756"/>
        <v>0</v>
      </c>
    </row>
    <row r="88119" spans="1:7" x14ac:dyDescent="0.25">
      <c r="A88119">
        <v>403415</v>
      </c>
      <c r="B88119">
        <v>11082</v>
      </c>
      <c r="C88119" s="81">
        <v>44277.237546296303</v>
      </c>
      <c r="D88119">
        <v>12809</v>
      </c>
      <c r="E88119" s="7">
        <v>0</v>
      </c>
      <c r="F88119" s="5">
        <f t="shared" si="2755"/>
        <v>44197.246342592596</v>
      </c>
      <c r="G88119" s="6">
        <f t="shared" si="2756"/>
        <v>0</v>
      </c>
    </row>
    <row r="88120" spans="1:7" x14ac:dyDescent="0.25">
      <c r="A88120">
        <v>403419</v>
      </c>
      <c r="B88120">
        <v>3266</v>
      </c>
      <c r="C88120" s="81">
        <v>44277.239340277767</v>
      </c>
      <c r="D88120">
        <v>264</v>
      </c>
      <c r="E88120" s="7">
        <v>0</v>
      </c>
      <c r="F88120" s="5">
        <f t="shared" si="2755"/>
        <v>44045.331446759257</v>
      </c>
      <c r="G88120" s="6">
        <f t="shared" si="2756"/>
        <v>0</v>
      </c>
    </row>
    <row r="88121" spans="1:7" x14ac:dyDescent="0.25">
      <c r="A88121">
        <v>403423</v>
      </c>
      <c r="B88121">
        <v>6550</v>
      </c>
      <c r="C88121" s="81">
        <v>44277.240173611113</v>
      </c>
      <c r="D88121">
        <v>10693</v>
      </c>
      <c r="E88121" s="7">
        <v>1200</v>
      </c>
      <c r="F88121" s="5">
        <f t="shared" si="2755"/>
        <v>43983.321377314816</v>
      </c>
      <c r="G88121" s="6">
        <f t="shared" si="2756"/>
        <v>0</v>
      </c>
    </row>
    <row r="88122" spans="1:7" x14ac:dyDescent="0.25">
      <c r="A88122">
        <v>403425</v>
      </c>
      <c r="B88122">
        <v>6775</v>
      </c>
      <c r="C88122" s="81">
        <v>44277.240532407413</v>
      </c>
      <c r="D88122">
        <v>2628</v>
      </c>
      <c r="E88122" s="7">
        <v>1200</v>
      </c>
      <c r="F88122" s="5">
        <f t="shared" si="2755"/>
        <v>44077.032141203701</v>
      </c>
      <c r="G88122" s="6">
        <f t="shared" si="2756"/>
        <v>0</v>
      </c>
    </row>
    <row r="88123" spans="1:7" x14ac:dyDescent="0.25">
      <c r="A88123">
        <v>403427</v>
      </c>
      <c r="B88123">
        <v>3332</v>
      </c>
      <c r="C88123" s="81">
        <v>44277.240902777783</v>
      </c>
      <c r="D88123">
        <v>104</v>
      </c>
      <c r="E88123" s="7">
        <v>960</v>
      </c>
      <c r="F88123" s="5">
        <f t="shared" si="2755"/>
        <v>44013.286412037036</v>
      </c>
      <c r="G88123" s="6">
        <f t="shared" si="2756"/>
        <v>0</v>
      </c>
    </row>
    <row r="88124" spans="1:7" x14ac:dyDescent="0.25">
      <c r="A88124">
        <v>403430</v>
      </c>
      <c r="B88124">
        <v>6321</v>
      </c>
      <c r="C88124" s="81">
        <v>44277.245625000003</v>
      </c>
      <c r="D88124">
        <v>4293</v>
      </c>
      <c r="E88124" s="7">
        <v>0</v>
      </c>
      <c r="F88124" s="5">
        <f t="shared" si="2755"/>
        <v>44136.118472222224</v>
      </c>
      <c r="G88124" s="6">
        <f t="shared" si="2756"/>
        <v>0</v>
      </c>
    </row>
    <row r="88125" spans="1:7" x14ac:dyDescent="0.25">
      <c r="A88125">
        <v>403432</v>
      </c>
      <c r="B88125">
        <v>2990</v>
      </c>
      <c r="C88125" s="81">
        <v>44277.245740740742</v>
      </c>
      <c r="D88125">
        <v>7193</v>
      </c>
      <c r="E88125" s="7">
        <v>960</v>
      </c>
      <c r="F88125" s="5">
        <f t="shared" si="2755"/>
        <v>44197.467766203707</v>
      </c>
      <c r="G88125" s="6">
        <f t="shared" si="2756"/>
        <v>0</v>
      </c>
    </row>
    <row r="88126" spans="1:7" x14ac:dyDescent="0.25">
      <c r="A88126">
        <v>403437</v>
      </c>
      <c r="B88126">
        <v>10781</v>
      </c>
      <c r="C88126" s="81">
        <v>44277.251226851848</v>
      </c>
      <c r="D88126">
        <v>4725</v>
      </c>
      <c r="E88126" s="7">
        <v>0</v>
      </c>
      <c r="F88126" s="5">
        <f t="shared" si="2755"/>
        <v>44229.47729166667</v>
      </c>
      <c r="G88126" s="6">
        <f t="shared" si="2756"/>
        <v>0</v>
      </c>
    </row>
    <row r="88127" spans="1:7" x14ac:dyDescent="0.25">
      <c r="A88127">
        <v>403438</v>
      </c>
      <c r="B88127">
        <v>8335</v>
      </c>
      <c r="C88127" s="81">
        <v>44277.252118055563</v>
      </c>
      <c r="D88127">
        <v>4499</v>
      </c>
      <c r="E88127" s="7">
        <v>1200</v>
      </c>
      <c r="F88127" s="5">
        <f t="shared" si="2755"/>
        <v>44015.753518518519</v>
      </c>
      <c r="G88127" s="6">
        <f t="shared" si="2756"/>
        <v>0</v>
      </c>
    </row>
    <row r="88128" spans="1:7" x14ac:dyDescent="0.25">
      <c r="A88128">
        <v>403445</v>
      </c>
      <c r="B88128">
        <v>13861</v>
      </c>
      <c r="C88128" s="81">
        <v>44277.253495370373</v>
      </c>
      <c r="D88128">
        <v>8103</v>
      </c>
      <c r="E88128" s="7">
        <v>1200</v>
      </c>
      <c r="F88128" s="5">
        <f t="shared" si="2755"/>
        <v>44105.618298611109</v>
      </c>
      <c r="G88128" s="6">
        <f t="shared" si="2756"/>
        <v>0</v>
      </c>
    </row>
    <row r="88129" spans="1:7" x14ac:dyDescent="0.25">
      <c r="A88129">
        <v>403446</v>
      </c>
      <c r="B88129">
        <v>320</v>
      </c>
      <c r="C88129" s="81">
        <v>44277.25371527778</v>
      </c>
      <c r="D88129">
        <v>5994</v>
      </c>
      <c r="E88129" s="7">
        <v>1200</v>
      </c>
      <c r="F88129" s="5">
        <f t="shared" si="2755"/>
        <v>43833.741469907407</v>
      </c>
      <c r="G88129" s="6">
        <f t="shared" si="2756"/>
        <v>0</v>
      </c>
    </row>
    <row r="88130" spans="1:7" x14ac:dyDescent="0.25">
      <c r="A88130">
        <v>403452</v>
      </c>
      <c r="B88130">
        <v>11487</v>
      </c>
      <c r="C88130" s="81">
        <v>44277.256469907406</v>
      </c>
      <c r="D88130">
        <v>7343</v>
      </c>
      <c r="E88130" s="7">
        <v>0</v>
      </c>
      <c r="F88130" s="5">
        <f t="shared" ref="F88130:F88193" si="2757">VLOOKUP(D88130,J:K,2,0)</f>
        <v>44166.252939814818</v>
      </c>
      <c r="G88130" s="6">
        <f t="shared" si="2756"/>
        <v>0</v>
      </c>
    </row>
    <row r="88131" spans="1:7" x14ac:dyDescent="0.25">
      <c r="A88131">
        <v>403455</v>
      </c>
      <c r="B88131">
        <v>4563</v>
      </c>
      <c r="C88131" s="81">
        <v>44277.257685185177</v>
      </c>
      <c r="D88131">
        <v>11110</v>
      </c>
      <c r="E88131" s="7">
        <v>1200</v>
      </c>
      <c r="F88131" s="5">
        <f t="shared" si="2757"/>
        <v>44197.16915509259</v>
      </c>
      <c r="G88131" s="6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81">
        <v>44277.260439814818</v>
      </c>
      <c r="D88132">
        <v>9982</v>
      </c>
      <c r="E88132" s="7">
        <v>0</v>
      </c>
      <c r="F88132" s="5">
        <f t="shared" si="2757"/>
        <v>43952.199270833335</v>
      </c>
      <c r="G88132" s="6">
        <f t="shared" si="2758"/>
        <v>0</v>
      </c>
    </row>
    <row r="88133" spans="1:7" x14ac:dyDescent="0.25">
      <c r="A88133">
        <v>403457</v>
      </c>
      <c r="B88133">
        <v>935</v>
      </c>
      <c r="C88133" s="81">
        <v>44277.260787037027</v>
      </c>
      <c r="D88133">
        <v>6508</v>
      </c>
      <c r="E88133" s="7">
        <v>1200</v>
      </c>
      <c r="F88133" s="5">
        <f t="shared" si="2757"/>
        <v>43922.195034722223</v>
      </c>
      <c r="G88133" s="6">
        <f t="shared" si="2758"/>
        <v>0</v>
      </c>
    </row>
    <row r="88134" spans="1:7" x14ac:dyDescent="0.25">
      <c r="A88134">
        <v>403459</v>
      </c>
      <c r="B88134">
        <v>12326</v>
      </c>
      <c r="C88134" s="81">
        <v>44277.266238425917</v>
      </c>
      <c r="D88134">
        <v>2271</v>
      </c>
      <c r="E88134" s="7">
        <v>0</v>
      </c>
      <c r="F88134" s="5">
        <f t="shared" si="2757"/>
        <v>43922.063993055555</v>
      </c>
      <c r="G88134" s="6">
        <f t="shared" si="2758"/>
        <v>0</v>
      </c>
    </row>
    <row r="88135" spans="1:7" x14ac:dyDescent="0.25">
      <c r="A88135">
        <v>403465</v>
      </c>
      <c r="B88135">
        <v>12182</v>
      </c>
      <c r="C88135" s="81">
        <v>44277.266365740739</v>
      </c>
      <c r="D88135">
        <v>9752</v>
      </c>
      <c r="E88135" s="7">
        <v>1200</v>
      </c>
      <c r="F88135" s="5">
        <f t="shared" si="2757"/>
        <v>44105.054895833331</v>
      </c>
      <c r="G88135" s="6">
        <f t="shared" si="2758"/>
        <v>0</v>
      </c>
    </row>
    <row r="88136" spans="1:7" x14ac:dyDescent="0.25">
      <c r="A88136">
        <v>403471</v>
      </c>
      <c r="B88136">
        <v>2043</v>
      </c>
      <c r="C88136" s="81">
        <v>44277.269282407397</v>
      </c>
      <c r="D88136">
        <v>8727</v>
      </c>
      <c r="E88136" s="7">
        <v>1200</v>
      </c>
      <c r="F88136" s="5">
        <f t="shared" si="2757"/>
        <v>44198.154768518521</v>
      </c>
      <c r="G88136" s="6">
        <f t="shared" si="2758"/>
        <v>0</v>
      </c>
    </row>
    <row r="88137" spans="1:7" x14ac:dyDescent="0.25">
      <c r="A88137">
        <v>403478</v>
      </c>
      <c r="B88137">
        <v>5170</v>
      </c>
      <c r="C88137" s="81">
        <v>44277.271249999998</v>
      </c>
      <c r="D88137">
        <v>13817</v>
      </c>
      <c r="E88137" s="7">
        <v>1200</v>
      </c>
      <c r="F88137" s="5">
        <f t="shared" si="2757"/>
        <v>43891.131111111114</v>
      </c>
      <c r="G88137" s="6">
        <f t="shared" si="2758"/>
        <v>0</v>
      </c>
    </row>
    <row r="88138" spans="1:7" x14ac:dyDescent="0.25">
      <c r="A88138">
        <v>403485</v>
      </c>
      <c r="B88138">
        <v>8412</v>
      </c>
      <c r="C88138" s="81">
        <v>44277.280636574083</v>
      </c>
      <c r="D88138">
        <v>7370</v>
      </c>
      <c r="E88138" s="7">
        <v>1200</v>
      </c>
      <c r="F88138" s="5">
        <f t="shared" si="2757"/>
        <v>43983.502604166664</v>
      </c>
      <c r="G88138" s="6">
        <f t="shared" si="2758"/>
        <v>0</v>
      </c>
    </row>
    <row r="88139" spans="1:7" x14ac:dyDescent="0.25">
      <c r="A88139">
        <v>403486</v>
      </c>
      <c r="B88139">
        <v>12815</v>
      </c>
      <c r="C88139" s="81">
        <v>44277.283587962957</v>
      </c>
      <c r="D88139">
        <v>6025</v>
      </c>
      <c r="E88139" s="7">
        <v>1200</v>
      </c>
      <c r="F88139" s="5">
        <f t="shared" si="2757"/>
        <v>44136.587361111109</v>
      </c>
      <c r="G88139" s="6">
        <f t="shared" si="2758"/>
        <v>0</v>
      </c>
    </row>
    <row r="88140" spans="1:7" x14ac:dyDescent="0.25">
      <c r="A88140">
        <v>403489</v>
      </c>
      <c r="B88140">
        <v>10578</v>
      </c>
      <c r="C88140" s="81">
        <v>44277.283819444441</v>
      </c>
      <c r="D88140">
        <v>11388</v>
      </c>
      <c r="E88140" s="7">
        <v>1200</v>
      </c>
      <c r="F88140" s="5">
        <f t="shared" si="2757"/>
        <v>44136.667048611111</v>
      </c>
      <c r="G88140" s="6">
        <f t="shared" si="2758"/>
        <v>0</v>
      </c>
    </row>
    <row r="88141" spans="1:7" x14ac:dyDescent="0.25">
      <c r="A88141">
        <v>403495</v>
      </c>
      <c r="B88141">
        <v>8910</v>
      </c>
      <c r="C88141" s="81">
        <v>44277.284421296303</v>
      </c>
      <c r="D88141">
        <v>10897</v>
      </c>
      <c r="E88141" s="7">
        <v>0</v>
      </c>
      <c r="F88141" s="5">
        <f t="shared" si="2757"/>
        <v>44105.438530092593</v>
      </c>
      <c r="G88141" s="6">
        <f t="shared" si="2758"/>
        <v>0</v>
      </c>
    </row>
    <row r="88142" spans="1:7" x14ac:dyDescent="0.25">
      <c r="A88142">
        <v>403508</v>
      </c>
      <c r="B88142">
        <v>2004</v>
      </c>
      <c r="C88142" s="81">
        <v>44277.290138888893</v>
      </c>
      <c r="D88142">
        <v>6721</v>
      </c>
      <c r="E88142" s="7">
        <v>1200</v>
      </c>
      <c r="F88142" s="5">
        <f t="shared" si="2757"/>
        <v>44075.447638888887</v>
      </c>
      <c r="G88142" s="6">
        <f t="shared" si="2758"/>
        <v>0</v>
      </c>
    </row>
    <row r="88143" spans="1:7" x14ac:dyDescent="0.25">
      <c r="A88143">
        <v>403512</v>
      </c>
      <c r="B88143">
        <v>12895</v>
      </c>
      <c r="C88143" s="81">
        <v>44277.301319444443</v>
      </c>
      <c r="D88143">
        <v>8436</v>
      </c>
      <c r="E88143" s="7">
        <v>1200</v>
      </c>
      <c r="F88143" s="5">
        <f t="shared" si="2757"/>
        <v>43862.029675925929</v>
      </c>
      <c r="G88143" s="6">
        <f t="shared" si="2758"/>
        <v>0</v>
      </c>
    </row>
    <row r="88144" spans="1:7" x14ac:dyDescent="0.25">
      <c r="A88144">
        <v>403513</v>
      </c>
      <c r="B88144">
        <v>7873</v>
      </c>
      <c r="C88144" s="81">
        <v>44277.30672453704</v>
      </c>
      <c r="D88144">
        <v>12711</v>
      </c>
      <c r="E88144" s="7">
        <v>0</v>
      </c>
      <c r="F88144" s="5">
        <f t="shared" si="2757"/>
        <v>43862.756041666667</v>
      </c>
      <c r="G88144" s="6">
        <f t="shared" si="2758"/>
        <v>0</v>
      </c>
    </row>
    <row r="88145" spans="1:7" x14ac:dyDescent="0.25">
      <c r="A88145">
        <v>403519</v>
      </c>
      <c r="B88145">
        <v>6764</v>
      </c>
      <c r="C88145" s="81">
        <v>44277.307719907411</v>
      </c>
      <c r="D88145">
        <v>4120</v>
      </c>
      <c r="E88145" s="7">
        <v>1200</v>
      </c>
      <c r="F88145" s="5">
        <f t="shared" si="2757"/>
        <v>43952.016840277778</v>
      </c>
      <c r="G88145" s="6">
        <f t="shared" si="2758"/>
        <v>0</v>
      </c>
    </row>
    <row r="88146" spans="1:7" x14ac:dyDescent="0.25">
      <c r="A88146">
        <v>403526</v>
      </c>
      <c r="B88146">
        <v>10125</v>
      </c>
      <c r="C88146" s="81">
        <v>44277.307997685188</v>
      </c>
      <c r="D88146">
        <v>6210</v>
      </c>
      <c r="E88146" s="7">
        <v>960</v>
      </c>
      <c r="F88146" s="5">
        <f t="shared" si="2757"/>
        <v>43922.62840277778</v>
      </c>
      <c r="G88146" s="6">
        <f t="shared" si="2758"/>
        <v>0</v>
      </c>
    </row>
    <row r="88147" spans="1:7" x14ac:dyDescent="0.25">
      <c r="A88147">
        <v>403527</v>
      </c>
      <c r="B88147">
        <v>10125</v>
      </c>
      <c r="C88147" s="81">
        <v>44277.311990740738</v>
      </c>
      <c r="D88147">
        <v>7193</v>
      </c>
      <c r="E88147" s="7">
        <v>1200</v>
      </c>
      <c r="F88147" s="5">
        <f t="shared" si="2757"/>
        <v>44197.467766203707</v>
      </c>
      <c r="G88147" s="6">
        <f t="shared" si="2758"/>
        <v>0</v>
      </c>
    </row>
    <row r="88148" spans="1:7" x14ac:dyDescent="0.25">
      <c r="A88148">
        <v>403529</v>
      </c>
      <c r="B88148">
        <v>9130</v>
      </c>
      <c r="C88148" s="81">
        <v>44277.312731481477</v>
      </c>
      <c r="D88148">
        <v>12884</v>
      </c>
      <c r="E88148" s="7">
        <v>0</v>
      </c>
      <c r="F88148" s="5">
        <f t="shared" si="2757"/>
        <v>44197.188854166663</v>
      </c>
      <c r="G88148" s="6">
        <f t="shared" si="2758"/>
        <v>0</v>
      </c>
    </row>
    <row r="88149" spans="1:7" x14ac:dyDescent="0.25">
      <c r="A88149">
        <v>403530</v>
      </c>
      <c r="B88149">
        <v>6699</v>
      </c>
      <c r="C88149" s="81">
        <v>44277.321585648147</v>
      </c>
      <c r="D88149">
        <v>4236</v>
      </c>
      <c r="E88149" s="7">
        <v>1200</v>
      </c>
      <c r="F88149" s="5">
        <f t="shared" si="2757"/>
        <v>44013.682164351849</v>
      </c>
      <c r="G88149" s="6">
        <f t="shared" si="2758"/>
        <v>0</v>
      </c>
    </row>
    <row r="88150" spans="1:7" x14ac:dyDescent="0.25">
      <c r="A88150">
        <v>403537</v>
      </c>
      <c r="B88150">
        <v>2291</v>
      </c>
      <c r="C88150" s="81">
        <v>44277.324062500003</v>
      </c>
      <c r="D88150">
        <v>10807</v>
      </c>
      <c r="E88150" s="7">
        <v>1200</v>
      </c>
      <c r="F88150" s="5">
        <f t="shared" si="2757"/>
        <v>43953.841516203705</v>
      </c>
      <c r="G88150" s="6">
        <f t="shared" si="2758"/>
        <v>0</v>
      </c>
    </row>
    <row r="88151" spans="1:7" x14ac:dyDescent="0.25">
      <c r="A88151">
        <v>403539</v>
      </c>
      <c r="B88151">
        <v>4449</v>
      </c>
      <c r="C88151" s="81">
        <v>44277.32439814815</v>
      </c>
      <c r="D88151">
        <v>12156</v>
      </c>
      <c r="E88151" s="7">
        <v>1200</v>
      </c>
      <c r="F88151" s="5">
        <f t="shared" si="2757"/>
        <v>43922.017361111109</v>
      </c>
      <c r="G88151" s="6">
        <f t="shared" si="2758"/>
        <v>0</v>
      </c>
    </row>
    <row r="88152" spans="1:7" x14ac:dyDescent="0.25">
      <c r="A88152">
        <v>403545</v>
      </c>
      <c r="B88152">
        <v>10291</v>
      </c>
      <c r="C88152" s="81">
        <v>44277.325196759259</v>
      </c>
      <c r="D88152">
        <v>6721</v>
      </c>
      <c r="E88152" s="7">
        <v>0</v>
      </c>
      <c r="F88152" s="5">
        <f t="shared" si="2757"/>
        <v>44075.447638888887</v>
      </c>
      <c r="G88152" s="6">
        <f t="shared" si="2758"/>
        <v>0</v>
      </c>
    </row>
    <row r="88153" spans="1:7" x14ac:dyDescent="0.25">
      <c r="A88153">
        <v>403551</v>
      </c>
      <c r="B88153">
        <v>5301</v>
      </c>
      <c r="C88153" s="81">
        <v>44277.326979166668</v>
      </c>
      <c r="D88153">
        <v>3506</v>
      </c>
      <c r="E88153" s="7">
        <v>0</v>
      </c>
      <c r="F88153" s="5">
        <f t="shared" si="2757"/>
        <v>44044.029652777775</v>
      </c>
      <c r="G88153" s="6">
        <f t="shared" si="2758"/>
        <v>0</v>
      </c>
    </row>
    <row r="88154" spans="1:7" x14ac:dyDescent="0.25">
      <c r="A88154">
        <v>403552</v>
      </c>
      <c r="B88154">
        <v>11692</v>
      </c>
      <c r="C88154" s="81">
        <v>44277.327962962961</v>
      </c>
      <c r="D88154">
        <v>7193</v>
      </c>
      <c r="E88154" s="7">
        <v>1200</v>
      </c>
      <c r="F88154" s="5">
        <f t="shared" si="2757"/>
        <v>44197.467766203707</v>
      </c>
      <c r="G88154" s="6">
        <f t="shared" si="2758"/>
        <v>0</v>
      </c>
    </row>
    <row r="88155" spans="1:7" x14ac:dyDescent="0.25">
      <c r="A88155">
        <v>403558</v>
      </c>
      <c r="B88155">
        <v>5543</v>
      </c>
      <c r="C88155" s="81">
        <v>44277.335150462961</v>
      </c>
      <c r="D88155">
        <v>1305</v>
      </c>
      <c r="E88155" s="7">
        <v>0</v>
      </c>
      <c r="F88155" s="5">
        <f t="shared" si="2757"/>
        <v>43922.021249999998</v>
      </c>
      <c r="G88155" s="6">
        <f t="shared" si="2758"/>
        <v>0</v>
      </c>
    </row>
    <row r="88156" spans="1:7" x14ac:dyDescent="0.25">
      <c r="A88156">
        <v>403560</v>
      </c>
      <c r="B88156">
        <v>9280</v>
      </c>
      <c r="C88156" s="81">
        <v>44277.336377314823</v>
      </c>
      <c r="D88156">
        <v>1305</v>
      </c>
      <c r="E88156" s="7">
        <v>1200</v>
      </c>
      <c r="F88156" s="5">
        <f t="shared" si="2757"/>
        <v>43922.021249999998</v>
      </c>
      <c r="G88156" s="6">
        <f t="shared" si="2758"/>
        <v>0</v>
      </c>
    </row>
    <row r="88157" spans="1:7" x14ac:dyDescent="0.25">
      <c r="A88157">
        <v>403566</v>
      </c>
      <c r="B88157">
        <v>4530</v>
      </c>
      <c r="C88157" s="81">
        <v>44277.338773148149</v>
      </c>
      <c r="D88157">
        <v>7370</v>
      </c>
      <c r="E88157" s="7">
        <v>1200</v>
      </c>
      <c r="F88157" s="5">
        <f t="shared" si="2757"/>
        <v>43983.502604166664</v>
      </c>
      <c r="G88157" s="6">
        <f t="shared" si="2758"/>
        <v>0</v>
      </c>
    </row>
    <row r="88158" spans="1:7" x14ac:dyDescent="0.25">
      <c r="A88158">
        <v>403570</v>
      </c>
      <c r="B88158">
        <v>3558</v>
      </c>
      <c r="C88158" s="81">
        <v>44277.340949074067</v>
      </c>
      <c r="D88158">
        <v>4296</v>
      </c>
      <c r="E88158" s="7">
        <v>1200</v>
      </c>
      <c r="F88158" s="5">
        <f t="shared" si="2757"/>
        <v>44256.847766203704</v>
      </c>
      <c r="G88158" s="6">
        <f t="shared" si="2758"/>
        <v>0</v>
      </c>
    </row>
    <row r="88159" spans="1:7" x14ac:dyDescent="0.25">
      <c r="A88159">
        <v>403572</v>
      </c>
      <c r="B88159">
        <v>7645</v>
      </c>
      <c r="C88159" s="81">
        <v>44277.342002314806</v>
      </c>
      <c r="D88159">
        <v>2428</v>
      </c>
      <c r="E88159" s="7">
        <v>0</v>
      </c>
      <c r="F88159" s="5">
        <f t="shared" si="2757"/>
        <v>44137.493807870371</v>
      </c>
      <c r="G88159" s="6">
        <f t="shared" si="2758"/>
        <v>0</v>
      </c>
    </row>
    <row r="88160" spans="1:7" x14ac:dyDescent="0.25">
      <c r="A88160">
        <v>403576</v>
      </c>
      <c r="B88160">
        <v>4950</v>
      </c>
      <c r="C88160" s="81">
        <v>44277.343599537038</v>
      </c>
      <c r="D88160">
        <v>1737</v>
      </c>
      <c r="E88160" s="7">
        <v>0</v>
      </c>
      <c r="F88160" s="5">
        <f t="shared" si="2757"/>
        <v>43923.047071759262</v>
      </c>
      <c r="G88160" s="6">
        <f t="shared" si="2758"/>
        <v>0</v>
      </c>
    </row>
    <row r="88161" spans="1:7" x14ac:dyDescent="0.25">
      <c r="A88161">
        <v>403579</v>
      </c>
      <c r="B88161">
        <v>11346</v>
      </c>
      <c r="C88161" s="81">
        <v>44277.3516087963</v>
      </c>
      <c r="D88161">
        <v>8508</v>
      </c>
      <c r="E88161" s="7">
        <v>1200</v>
      </c>
      <c r="F88161" s="5">
        <f t="shared" si="2757"/>
        <v>43831.426666666666</v>
      </c>
      <c r="G88161" s="6">
        <f t="shared" si="2758"/>
        <v>0</v>
      </c>
    </row>
    <row r="88162" spans="1:7" x14ac:dyDescent="0.25">
      <c r="A88162">
        <v>403583</v>
      </c>
      <c r="B88162">
        <v>6006</v>
      </c>
      <c r="C88162" s="81">
        <v>44277.355914351851</v>
      </c>
      <c r="D88162">
        <v>2953</v>
      </c>
      <c r="E88162" s="7">
        <v>1200</v>
      </c>
      <c r="F88162" s="5">
        <f t="shared" si="2757"/>
        <v>44105.430879629632</v>
      </c>
      <c r="G88162" s="6">
        <f t="shared" si="2758"/>
        <v>0</v>
      </c>
    </row>
    <row r="88163" spans="1:7" x14ac:dyDescent="0.25">
      <c r="A88163">
        <v>403584</v>
      </c>
      <c r="B88163">
        <v>13892</v>
      </c>
      <c r="C88163" s="81">
        <v>44277.356064814812</v>
      </c>
      <c r="D88163">
        <v>4476</v>
      </c>
      <c r="E88163" s="7">
        <v>0</v>
      </c>
      <c r="F88163" s="5">
        <f t="shared" si="2757"/>
        <v>44014.172569444447</v>
      </c>
      <c r="G88163" s="6">
        <f t="shared" si="2758"/>
        <v>0</v>
      </c>
    </row>
    <row r="88164" spans="1:7" x14ac:dyDescent="0.25">
      <c r="A88164">
        <v>403590</v>
      </c>
      <c r="B88164">
        <v>8845</v>
      </c>
      <c r="C88164" s="81">
        <v>44277.362685185188</v>
      </c>
      <c r="D88164">
        <v>5465</v>
      </c>
      <c r="E88164" s="7">
        <v>0</v>
      </c>
      <c r="F88164" s="5">
        <f t="shared" si="2757"/>
        <v>44166.53392361111</v>
      </c>
      <c r="G88164" s="6">
        <f t="shared" si="2758"/>
        <v>0</v>
      </c>
    </row>
    <row r="88165" spans="1:7" x14ac:dyDescent="0.25">
      <c r="A88165">
        <v>403595</v>
      </c>
      <c r="B88165">
        <v>6860</v>
      </c>
      <c r="C88165" s="81">
        <v>44277.365023148152</v>
      </c>
      <c r="D88165">
        <v>6403</v>
      </c>
      <c r="E88165" s="7">
        <v>1200</v>
      </c>
      <c r="F88165" s="5">
        <f t="shared" si="2757"/>
        <v>43922.923217592594</v>
      </c>
      <c r="G88165" s="6">
        <f t="shared" si="2758"/>
        <v>0</v>
      </c>
    </row>
    <row r="88166" spans="1:7" x14ac:dyDescent="0.25">
      <c r="A88166">
        <v>403597</v>
      </c>
      <c r="B88166">
        <v>12995</v>
      </c>
      <c r="C88166" s="81">
        <v>44277.366226851853</v>
      </c>
      <c r="D88166">
        <v>5252</v>
      </c>
      <c r="E88166" s="7">
        <v>0</v>
      </c>
      <c r="F88166" s="5">
        <f t="shared" si="2757"/>
        <v>44256.929745370369</v>
      </c>
      <c r="G88166" s="6">
        <f t="shared" si="2758"/>
        <v>0</v>
      </c>
    </row>
    <row r="88167" spans="1:7" x14ac:dyDescent="0.25">
      <c r="A88167">
        <v>403598</v>
      </c>
      <c r="B88167">
        <v>1293</v>
      </c>
      <c r="C88167" s="81">
        <v>44277.366840277777</v>
      </c>
      <c r="D88167">
        <v>232</v>
      </c>
      <c r="E88167" s="7">
        <v>0</v>
      </c>
      <c r="F88167" s="5">
        <f t="shared" si="2757"/>
        <v>44136.205462962964</v>
      </c>
      <c r="G88167" s="6">
        <f t="shared" si="2758"/>
        <v>0</v>
      </c>
    </row>
    <row r="88168" spans="1:7" x14ac:dyDescent="0.25">
      <c r="A88168">
        <v>403605</v>
      </c>
      <c r="B88168">
        <v>2043</v>
      </c>
      <c r="C88168" s="81">
        <v>44277.367210648154</v>
      </c>
      <c r="D88168">
        <v>12094</v>
      </c>
      <c r="E88168" s="7">
        <v>1200</v>
      </c>
      <c r="F88168" s="5">
        <f t="shared" si="2757"/>
        <v>44167.375254629631</v>
      </c>
      <c r="G88168" s="6">
        <f t="shared" si="2758"/>
        <v>0</v>
      </c>
    </row>
    <row r="88169" spans="1:7" x14ac:dyDescent="0.25">
      <c r="A88169">
        <v>403607</v>
      </c>
      <c r="B88169">
        <v>5300</v>
      </c>
      <c r="C88169" s="81">
        <v>44277.36959490741</v>
      </c>
      <c r="D88169">
        <v>13817</v>
      </c>
      <c r="E88169" s="7">
        <v>1200</v>
      </c>
      <c r="F88169" s="5">
        <f t="shared" si="2757"/>
        <v>43891.131111111114</v>
      </c>
      <c r="G88169" s="6">
        <f t="shared" si="2758"/>
        <v>0</v>
      </c>
    </row>
    <row r="88170" spans="1:7" x14ac:dyDescent="0.25">
      <c r="A88170">
        <v>403610</v>
      </c>
      <c r="B88170">
        <v>3976</v>
      </c>
      <c r="C88170" s="81">
        <v>44277.391840277778</v>
      </c>
      <c r="D88170">
        <v>6508</v>
      </c>
      <c r="E88170" s="7">
        <v>1200</v>
      </c>
      <c r="F88170" s="5">
        <f t="shared" si="2757"/>
        <v>43922.195034722223</v>
      </c>
      <c r="G88170" s="6">
        <f t="shared" si="2758"/>
        <v>0</v>
      </c>
    </row>
    <row r="88171" spans="1:7" x14ac:dyDescent="0.25">
      <c r="A88171">
        <v>403615</v>
      </c>
      <c r="B88171">
        <v>4139</v>
      </c>
      <c r="C88171" s="81">
        <v>44277.392326388886</v>
      </c>
      <c r="D88171">
        <v>228</v>
      </c>
      <c r="E88171" s="7">
        <v>1200</v>
      </c>
      <c r="F88171" s="5">
        <f t="shared" si="2757"/>
        <v>44200.374178240738</v>
      </c>
      <c r="G88171" s="6">
        <f t="shared" si="2758"/>
        <v>0</v>
      </c>
    </row>
    <row r="88172" spans="1:7" x14ac:dyDescent="0.25">
      <c r="A88172">
        <v>403621</v>
      </c>
      <c r="B88172">
        <v>4270</v>
      </c>
      <c r="C88172" s="81">
        <v>44277.393009259264</v>
      </c>
      <c r="D88172">
        <v>1300</v>
      </c>
      <c r="E88172" s="7">
        <v>0</v>
      </c>
      <c r="F88172" s="5">
        <f t="shared" si="2757"/>
        <v>44256.091504629629</v>
      </c>
      <c r="G88172" s="6">
        <f t="shared" si="2758"/>
        <v>0</v>
      </c>
    </row>
    <row r="88173" spans="1:7" x14ac:dyDescent="0.25">
      <c r="A88173">
        <v>403624</v>
      </c>
      <c r="B88173">
        <v>10303</v>
      </c>
      <c r="C88173" s="81">
        <v>44277.393275462957</v>
      </c>
      <c r="D88173">
        <v>8823</v>
      </c>
      <c r="E88173" s="7">
        <v>960</v>
      </c>
      <c r="F88173" s="5">
        <f t="shared" si="2757"/>
        <v>44136.460150462961</v>
      </c>
      <c r="G88173" s="6">
        <f t="shared" si="2758"/>
        <v>0</v>
      </c>
    </row>
    <row r="88174" spans="1:7" x14ac:dyDescent="0.25">
      <c r="A88174">
        <v>403628</v>
      </c>
      <c r="B88174">
        <v>10297</v>
      </c>
      <c r="C88174" s="81">
        <v>44277.394282407397</v>
      </c>
      <c r="D88174">
        <v>11214</v>
      </c>
      <c r="E88174" s="7">
        <v>1200</v>
      </c>
      <c r="F88174" s="5">
        <f t="shared" si="2757"/>
        <v>44136.094247685185</v>
      </c>
      <c r="G88174" s="6">
        <f t="shared" si="2758"/>
        <v>0</v>
      </c>
    </row>
    <row r="88175" spans="1:7" x14ac:dyDescent="0.25">
      <c r="A88175">
        <v>403634</v>
      </c>
      <c r="B88175">
        <v>7082</v>
      </c>
      <c r="C88175" s="81">
        <v>44277.394293981481</v>
      </c>
      <c r="D88175">
        <v>11529</v>
      </c>
      <c r="E88175" s="7">
        <v>0</v>
      </c>
      <c r="F88175" s="5">
        <f t="shared" si="2757"/>
        <v>44166.238379629627</v>
      </c>
      <c r="G88175" s="6">
        <f t="shared" si="2758"/>
        <v>0</v>
      </c>
    </row>
    <row r="88176" spans="1:7" x14ac:dyDescent="0.25">
      <c r="A88176">
        <v>403639</v>
      </c>
      <c r="B88176">
        <v>1415</v>
      </c>
      <c r="C88176" s="81">
        <v>44277.394745370373</v>
      </c>
      <c r="D88176">
        <v>6844</v>
      </c>
      <c r="E88176" s="7">
        <v>0</v>
      </c>
      <c r="F88176" s="5">
        <f t="shared" si="2757"/>
        <v>43891.224456018521</v>
      </c>
      <c r="G88176" s="6">
        <f t="shared" si="2758"/>
        <v>0</v>
      </c>
    </row>
    <row r="88177" spans="1:7" x14ac:dyDescent="0.25">
      <c r="A88177">
        <v>403643</v>
      </c>
      <c r="B88177">
        <v>2683</v>
      </c>
      <c r="C88177" s="81">
        <v>44277.395856481482</v>
      </c>
      <c r="D88177">
        <v>6266</v>
      </c>
      <c r="E88177" s="7">
        <v>1200</v>
      </c>
      <c r="F88177" s="5">
        <f t="shared" si="2757"/>
        <v>43863.602118055554</v>
      </c>
      <c r="G88177" s="6">
        <f t="shared" si="2758"/>
        <v>0</v>
      </c>
    </row>
    <row r="88178" spans="1:7" x14ac:dyDescent="0.25">
      <c r="A88178">
        <v>403646</v>
      </c>
      <c r="B88178">
        <v>6537</v>
      </c>
      <c r="C88178" s="81">
        <v>44277.397569444453</v>
      </c>
      <c r="D88178">
        <v>4478</v>
      </c>
      <c r="E88178" s="7">
        <v>1200</v>
      </c>
      <c r="F88178" s="5">
        <f t="shared" si="2757"/>
        <v>43892.460312499999</v>
      </c>
      <c r="G88178" s="6">
        <f t="shared" si="2758"/>
        <v>0</v>
      </c>
    </row>
    <row r="88179" spans="1:7" x14ac:dyDescent="0.25">
      <c r="A88179">
        <v>403653</v>
      </c>
      <c r="B88179">
        <v>1046</v>
      </c>
      <c r="C88179" s="81">
        <v>44277.399988425917</v>
      </c>
      <c r="D88179">
        <v>3318</v>
      </c>
      <c r="E88179" s="7">
        <v>1200</v>
      </c>
      <c r="F88179" s="5">
        <f t="shared" si="2757"/>
        <v>43923.46261574074</v>
      </c>
      <c r="G88179" s="6">
        <f t="shared" si="2758"/>
        <v>0</v>
      </c>
    </row>
    <row r="88180" spans="1:7" x14ac:dyDescent="0.25">
      <c r="A88180">
        <v>403655</v>
      </c>
      <c r="B88180">
        <v>6153</v>
      </c>
      <c r="C88180" s="81">
        <v>44277.402002314811</v>
      </c>
      <c r="D88180">
        <v>4499</v>
      </c>
      <c r="E88180" s="7">
        <v>1200</v>
      </c>
      <c r="F88180" s="5">
        <f t="shared" si="2757"/>
        <v>44015.753518518519</v>
      </c>
      <c r="G88180" s="6">
        <f t="shared" si="2758"/>
        <v>0</v>
      </c>
    </row>
    <row r="88181" spans="1:7" x14ac:dyDescent="0.25">
      <c r="A88181">
        <v>403661</v>
      </c>
      <c r="B88181">
        <v>11969</v>
      </c>
      <c r="C88181" s="81">
        <v>44277.404247685183</v>
      </c>
      <c r="D88181">
        <v>12086</v>
      </c>
      <c r="E88181" s="7">
        <v>1200</v>
      </c>
      <c r="F88181" s="5">
        <f t="shared" si="2757"/>
        <v>44197.109861111108</v>
      </c>
      <c r="G88181" s="6">
        <f t="shared" si="2758"/>
        <v>0</v>
      </c>
    </row>
    <row r="88182" spans="1:7" x14ac:dyDescent="0.25">
      <c r="A88182">
        <v>403665</v>
      </c>
      <c r="B88182">
        <v>431</v>
      </c>
      <c r="C88182" s="81">
        <v>44277.410439814812</v>
      </c>
      <c r="D88182">
        <v>6351</v>
      </c>
      <c r="E88182" s="7">
        <v>0</v>
      </c>
      <c r="F88182" s="5">
        <f t="shared" si="2757"/>
        <v>44045.819884259261</v>
      </c>
      <c r="G88182" s="6">
        <f t="shared" si="2758"/>
        <v>0</v>
      </c>
    </row>
    <row r="88183" spans="1:7" x14ac:dyDescent="0.25">
      <c r="A88183">
        <v>403669</v>
      </c>
      <c r="B88183">
        <v>12326</v>
      </c>
      <c r="C88183" s="81">
        <v>44277.412152777782</v>
      </c>
      <c r="D88183">
        <v>6962</v>
      </c>
      <c r="E88183" s="7">
        <v>1200</v>
      </c>
      <c r="F88183" s="5">
        <f t="shared" si="2757"/>
        <v>43922.213738425926</v>
      </c>
      <c r="G88183" s="6">
        <f t="shared" si="2758"/>
        <v>0</v>
      </c>
    </row>
    <row r="88184" spans="1:7" x14ac:dyDescent="0.25">
      <c r="A88184">
        <v>403675</v>
      </c>
      <c r="B88184">
        <v>10543</v>
      </c>
      <c r="C88184" s="81">
        <v>44277.414444444446</v>
      </c>
      <c r="D88184">
        <v>4339</v>
      </c>
      <c r="E88184" s="7">
        <v>1200</v>
      </c>
      <c r="F88184" s="5">
        <f t="shared" si="2757"/>
        <v>44045.000092592592</v>
      </c>
      <c r="G88184" s="6">
        <f t="shared" si="2758"/>
        <v>0</v>
      </c>
    </row>
    <row r="88185" spans="1:7" x14ac:dyDescent="0.25">
      <c r="A88185">
        <v>403680</v>
      </c>
      <c r="B88185">
        <v>13494</v>
      </c>
      <c r="C88185" s="81">
        <v>44277.417650462958</v>
      </c>
      <c r="D88185">
        <v>1670</v>
      </c>
      <c r="E88185" s="7">
        <v>0</v>
      </c>
      <c r="F88185" s="5">
        <f t="shared" si="2757"/>
        <v>43952.049432870372</v>
      </c>
      <c r="G88185" s="6">
        <f t="shared" si="2758"/>
        <v>0</v>
      </c>
    </row>
    <row r="88186" spans="1:7" x14ac:dyDescent="0.25">
      <c r="A88186">
        <v>403681</v>
      </c>
      <c r="B88186">
        <v>12536</v>
      </c>
      <c r="C88186" s="81">
        <v>44277.419386574067</v>
      </c>
      <c r="D88186">
        <v>4236</v>
      </c>
      <c r="E88186" s="7">
        <v>0</v>
      </c>
      <c r="F88186" s="5">
        <f t="shared" si="2757"/>
        <v>44013.682164351849</v>
      </c>
      <c r="G88186" s="6">
        <f t="shared" si="2758"/>
        <v>0</v>
      </c>
    </row>
    <row r="88187" spans="1:7" x14ac:dyDescent="0.25">
      <c r="A88187">
        <v>403683</v>
      </c>
      <c r="B88187">
        <v>988</v>
      </c>
      <c r="C88187" s="81">
        <v>44277.42386574074</v>
      </c>
      <c r="D88187">
        <v>9889</v>
      </c>
      <c r="E88187" s="7">
        <v>0</v>
      </c>
      <c r="F88187" s="5">
        <f t="shared" si="2757"/>
        <v>44166.999039351853</v>
      </c>
      <c r="G88187" s="6">
        <f t="shared" si="2758"/>
        <v>0</v>
      </c>
    </row>
    <row r="88188" spans="1:7" x14ac:dyDescent="0.25">
      <c r="A88188">
        <v>403686</v>
      </c>
      <c r="B88188">
        <v>2474</v>
      </c>
      <c r="C88188" s="81">
        <v>44277.426041666673</v>
      </c>
      <c r="D88188">
        <v>5927</v>
      </c>
      <c r="E88188" s="7">
        <v>1200</v>
      </c>
      <c r="F88188" s="5">
        <f t="shared" si="2757"/>
        <v>43862.03502314815</v>
      </c>
      <c r="G88188" s="6">
        <f t="shared" si="2758"/>
        <v>0</v>
      </c>
    </row>
    <row r="88189" spans="1:7" x14ac:dyDescent="0.25">
      <c r="A88189">
        <v>403687</v>
      </c>
      <c r="B88189">
        <v>9290</v>
      </c>
      <c r="C88189" s="81">
        <v>44277.427256944437</v>
      </c>
      <c r="D88189">
        <v>7817</v>
      </c>
      <c r="E88189" s="7">
        <v>1200</v>
      </c>
      <c r="F88189" s="5">
        <f t="shared" si="2757"/>
        <v>44136.682789351849</v>
      </c>
      <c r="G88189" s="6">
        <f t="shared" si="2758"/>
        <v>0</v>
      </c>
    </row>
    <row r="88190" spans="1:7" x14ac:dyDescent="0.25">
      <c r="A88190">
        <v>403694</v>
      </c>
      <c r="B88190">
        <v>7615</v>
      </c>
      <c r="C88190" s="81">
        <v>44277.427453703713</v>
      </c>
      <c r="D88190">
        <v>10783</v>
      </c>
      <c r="E88190" s="7">
        <v>0</v>
      </c>
      <c r="F88190" s="5">
        <f t="shared" si="2757"/>
        <v>43862.838495370372</v>
      </c>
      <c r="G88190" s="6">
        <f t="shared" si="2758"/>
        <v>0</v>
      </c>
    </row>
    <row r="88191" spans="1:7" x14ac:dyDescent="0.25">
      <c r="A88191">
        <v>403696</v>
      </c>
      <c r="B88191">
        <v>2026</v>
      </c>
      <c r="C88191" s="81">
        <v>44277.433657407397</v>
      </c>
      <c r="D88191">
        <v>12884</v>
      </c>
      <c r="E88191" s="7">
        <v>1200</v>
      </c>
      <c r="F88191" s="5">
        <f t="shared" si="2757"/>
        <v>44197.188854166663</v>
      </c>
      <c r="G88191" s="6">
        <f t="shared" si="2758"/>
        <v>0</v>
      </c>
    </row>
    <row r="88192" spans="1:7" x14ac:dyDescent="0.25">
      <c r="A88192">
        <v>403704</v>
      </c>
      <c r="B88192">
        <v>10578</v>
      </c>
      <c r="C88192" s="81">
        <v>44277.447118055563</v>
      </c>
      <c r="D88192">
        <v>2387</v>
      </c>
      <c r="E88192" s="7">
        <v>1200</v>
      </c>
      <c r="F88192" s="5">
        <f t="shared" si="2757"/>
        <v>43836.127511574072</v>
      </c>
      <c r="G88192" s="6">
        <f t="shared" si="2758"/>
        <v>0</v>
      </c>
    </row>
    <row r="88193" spans="1:7" x14ac:dyDescent="0.25">
      <c r="A88193">
        <v>403710</v>
      </c>
      <c r="B88193">
        <v>10447</v>
      </c>
      <c r="C88193" s="81">
        <v>44277.448159722233</v>
      </c>
      <c r="D88193">
        <v>2271</v>
      </c>
      <c r="E88193" s="7">
        <v>1200</v>
      </c>
      <c r="F88193" s="5">
        <f t="shared" si="2757"/>
        <v>43922.063993055555</v>
      </c>
      <c r="G88193" s="6">
        <f t="shared" si="2758"/>
        <v>0</v>
      </c>
    </row>
    <row r="88194" spans="1:7" x14ac:dyDescent="0.25">
      <c r="A88194">
        <v>403713</v>
      </c>
      <c r="B88194">
        <v>4223</v>
      </c>
      <c r="C88194" s="81">
        <v>44277.451967592591</v>
      </c>
      <c r="D88194">
        <v>11700</v>
      </c>
      <c r="E88194" s="7">
        <v>0</v>
      </c>
      <c r="F88194" s="5">
        <f t="shared" ref="F88194:F88257" si="2759">VLOOKUP(D88194,J:K,2,0)</f>
        <v>43833.01934027778</v>
      </c>
      <c r="G88194" s="6">
        <f t="shared" si="2758"/>
        <v>0</v>
      </c>
    </row>
    <row r="88195" spans="1:7" x14ac:dyDescent="0.25">
      <c r="A88195">
        <v>403714</v>
      </c>
      <c r="B88195">
        <v>5622</v>
      </c>
      <c r="C88195" s="81">
        <v>44277.452696759261</v>
      </c>
      <c r="D88195">
        <v>4797</v>
      </c>
      <c r="E88195" s="7">
        <v>1200</v>
      </c>
      <c r="F88195" s="5">
        <f t="shared" si="2759"/>
        <v>44075.110925925925</v>
      </c>
      <c r="G88195" s="6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81">
        <v>44277.454895833333</v>
      </c>
      <c r="D88196">
        <v>13817</v>
      </c>
      <c r="E88196" s="7">
        <v>1200</v>
      </c>
      <c r="F88196" s="5">
        <f t="shared" si="2759"/>
        <v>43891.131111111114</v>
      </c>
      <c r="G88196" s="6">
        <f t="shared" si="2760"/>
        <v>0</v>
      </c>
    </row>
    <row r="88197" spans="1:7" x14ac:dyDescent="0.25">
      <c r="A88197">
        <v>403726</v>
      </c>
      <c r="B88197">
        <v>13158</v>
      </c>
      <c r="C88197" s="81">
        <v>44277.45753472222</v>
      </c>
      <c r="D88197">
        <v>6353</v>
      </c>
      <c r="E88197" s="7">
        <v>1200</v>
      </c>
      <c r="F88197" s="5">
        <f t="shared" si="2759"/>
        <v>43891.160011574073</v>
      </c>
      <c r="G88197" s="6">
        <f t="shared" si="2760"/>
        <v>0</v>
      </c>
    </row>
    <row r="88198" spans="1:7" x14ac:dyDescent="0.25">
      <c r="A88198">
        <v>403728</v>
      </c>
      <c r="B88198">
        <v>1588</v>
      </c>
      <c r="C88198" s="81">
        <v>44277.465312499997</v>
      </c>
      <c r="D88198">
        <v>2421</v>
      </c>
      <c r="E88198" s="7">
        <v>1200</v>
      </c>
      <c r="F88198" s="5">
        <f t="shared" si="2759"/>
        <v>44044.368518518517</v>
      </c>
      <c r="G88198" s="6">
        <f t="shared" si="2760"/>
        <v>0</v>
      </c>
    </row>
    <row r="88199" spans="1:7" x14ac:dyDescent="0.25">
      <c r="A88199">
        <v>403733</v>
      </c>
      <c r="B88199">
        <v>6320</v>
      </c>
      <c r="C88199" s="81">
        <v>44277.468124999999</v>
      </c>
      <c r="D88199">
        <v>10807</v>
      </c>
      <c r="E88199" s="7">
        <v>1200</v>
      </c>
      <c r="F88199" s="5">
        <f t="shared" si="2759"/>
        <v>43953.841516203705</v>
      </c>
      <c r="G88199" s="6">
        <f t="shared" si="2760"/>
        <v>0</v>
      </c>
    </row>
    <row r="88200" spans="1:7" x14ac:dyDescent="0.25">
      <c r="A88200">
        <v>403735</v>
      </c>
      <c r="B88200">
        <v>12978</v>
      </c>
      <c r="C88200" s="81">
        <v>44277.468715277777</v>
      </c>
      <c r="D88200">
        <v>10193</v>
      </c>
      <c r="E88200" s="7">
        <v>0</v>
      </c>
      <c r="F88200" s="5">
        <f t="shared" si="2759"/>
        <v>44197.197187500002</v>
      </c>
      <c r="G88200" s="6">
        <f t="shared" si="2760"/>
        <v>0</v>
      </c>
    </row>
    <row r="88201" spans="1:7" x14ac:dyDescent="0.25">
      <c r="A88201">
        <v>403739</v>
      </c>
      <c r="B88201">
        <v>8807</v>
      </c>
      <c r="C88201" s="81">
        <v>44277.484849537039</v>
      </c>
      <c r="D88201">
        <v>6204</v>
      </c>
      <c r="E88201" s="7">
        <v>1200</v>
      </c>
      <c r="F88201" s="5">
        <f t="shared" si="2759"/>
        <v>43983.43540509259</v>
      </c>
      <c r="G88201" s="6">
        <f t="shared" si="2760"/>
        <v>0</v>
      </c>
    </row>
    <row r="88202" spans="1:7" x14ac:dyDescent="0.25">
      <c r="A88202">
        <v>403746</v>
      </c>
      <c r="B88202">
        <v>7389</v>
      </c>
      <c r="C88202" s="81">
        <v>44277.486712962957</v>
      </c>
      <c r="D88202">
        <v>10897</v>
      </c>
      <c r="E88202" s="7">
        <v>1200</v>
      </c>
      <c r="F88202" s="5">
        <f t="shared" si="2759"/>
        <v>44105.438530092593</v>
      </c>
      <c r="G88202" s="6">
        <f t="shared" si="2760"/>
        <v>0</v>
      </c>
    </row>
    <row r="88203" spans="1:7" x14ac:dyDescent="0.25">
      <c r="A88203">
        <v>403748</v>
      </c>
      <c r="B88203">
        <v>8635</v>
      </c>
      <c r="C88203" s="81">
        <v>44277.490324074082</v>
      </c>
      <c r="D88203">
        <v>5952</v>
      </c>
      <c r="E88203" s="7">
        <v>1200</v>
      </c>
      <c r="F88203" s="5">
        <f t="shared" si="2759"/>
        <v>44013.2809837963</v>
      </c>
      <c r="G88203" s="6">
        <f t="shared" si="2760"/>
        <v>0</v>
      </c>
    </row>
    <row r="88204" spans="1:7" x14ac:dyDescent="0.25">
      <c r="A88204">
        <v>403752</v>
      </c>
      <c r="B88204">
        <v>12318</v>
      </c>
      <c r="C88204" s="81">
        <v>44277.491701388892</v>
      </c>
      <c r="D88204">
        <v>11325</v>
      </c>
      <c r="E88204" s="7">
        <v>1200</v>
      </c>
      <c r="F88204" s="5">
        <f t="shared" si="2759"/>
        <v>43952.918958333335</v>
      </c>
      <c r="G88204" s="6">
        <f t="shared" si="2760"/>
        <v>0</v>
      </c>
    </row>
    <row r="88205" spans="1:7" x14ac:dyDescent="0.25">
      <c r="A88205">
        <v>403756</v>
      </c>
      <c r="B88205">
        <v>13682</v>
      </c>
      <c r="C88205" s="81">
        <v>44277.493564814817</v>
      </c>
      <c r="D88205">
        <v>4758</v>
      </c>
      <c r="E88205" s="7">
        <v>1200</v>
      </c>
      <c r="F88205" s="5">
        <f t="shared" si="2759"/>
        <v>43838.476377314815</v>
      </c>
      <c r="G88205" s="6">
        <f t="shared" si="2760"/>
        <v>0</v>
      </c>
    </row>
    <row r="88206" spans="1:7" x14ac:dyDescent="0.25">
      <c r="A88206">
        <v>403757</v>
      </c>
      <c r="B88206">
        <v>1158</v>
      </c>
      <c r="C88206" s="81">
        <v>44277.497407407413</v>
      </c>
      <c r="D88206">
        <v>10755</v>
      </c>
      <c r="E88206" s="7">
        <v>0</v>
      </c>
      <c r="F88206" s="5">
        <f t="shared" si="2759"/>
        <v>44075.211076388892</v>
      </c>
      <c r="G88206" s="6">
        <f t="shared" si="2760"/>
        <v>0</v>
      </c>
    </row>
    <row r="88207" spans="1:7" x14ac:dyDescent="0.25">
      <c r="A88207">
        <v>403758</v>
      </c>
      <c r="B88207">
        <v>4898</v>
      </c>
      <c r="C88207" s="81">
        <v>44277.49763888889</v>
      </c>
      <c r="D88207">
        <v>2096</v>
      </c>
      <c r="E88207" s="7">
        <v>1200</v>
      </c>
      <c r="F88207" s="5">
        <f t="shared" si="2759"/>
        <v>44044.189236111109</v>
      </c>
      <c r="G88207" s="6">
        <f t="shared" si="2760"/>
        <v>0</v>
      </c>
    </row>
    <row r="88208" spans="1:7" x14ac:dyDescent="0.25">
      <c r="A88208">
        <v>403759</v>
      </c>
      <c r="B88208">
        <v>9185</v>
      </c>
      <c r="C88208" s="81">
        <v>44277.4996875</v>
      </c>
      <c r="D88208">
        <v>2167</v>
      </c>
      <c r="E88208" s="7">
        <v>0</v>
      </c>
      <c r="F88208" s="5">
        <f t="shared" si="2759"/>
        <v>43983.320763888885</v>
      </c>
      <c r="G88208" s="6">
        <f t="shared" si="2760"/>
        <v>0</v>
      </c>
    </row>
    <row r="88209" spans="1:7" x14ac:dyDescent="0.25">
      <c r="A88209">
        <v>403763</v>
      </c>
      <c r="B88209">
        <v>5161</v>
      </c>
      <c r="C88209" s="81">
        <v>44277.50267361111</v>
      </c>
      <c r="D88209">
        <v>11110</v>
      </c>
      <c r="E88209" s="7">
        <v>1200</v>
      </c>
      <c r="F88209" s="5">
        <f t="shared" si="2759"/>
        <v>44197.16915509259</v>
      </c>
      <c r="G88209" s="6">
        <f t="shared" si="2760"/>
        <v>0</v>
      </c>
    </row>
    <row r="88210" spans="1:7" x14ac:dyDescent="0.25">
      <c r="A88210">
        <v>403770</v>
      </c>
      <c r="B88210">
        <v>4139</v>
      </c>
      <c r="C88210" s="81">
        <v>44277.514594907407</v>
      </c>
      <c r="D88210">
        <v>3237</v>
      </c>
      <c r="E88210" s="7">
        <v>1200</v>
      </c>
      <c r="F88210" s="5">
        <f t="shared" si="2759"/>
        <v>44137.304363425923</v>
      </c>
      <c r="G88210" s="6">
        <f t="shared" si="2760"/>
        <v>0</v>
      </c>
    </row>
    <row r="88211" spans="1:7" x14ac:dyDescent="0.25">
      <c r="A88211">
        <v>403771</v>
      </c>
      <c r="B88211">
        <v>2317</v>
      </c>
      <c r="C88211" s="81">
        <v>44277.515763888892</v>
      </c>
      <c r="D88211">
        <v>5216</v>
      </c>
      <c r="E88211" s="7">
        <v>0</v>
      </c>
      <c r="F88211" s="5">
        <f t="shared" si="2759"/>
        <v>44166.069513888891</v>
      </c>
      <c r="G88211" s="6">
        <f t="shared" si="2760"/>
        <v>0</v>
      </c>
    </row>
    <row r="88212" spans="1:7" x14ac:dyDescent="0.25">
      <c r="A88212">
        <v>403773</v>
      </c>
      <c r="B88212">
        <v>8941</v>
      </c>
      <c r="C88212" s="81">
        <v>44277.520729166667</v>
      </c>
      <c r="D88212">
        <v>11700</v>
      </c>
      <c r="E88212" s="7">
        <v>0</v>
      </c>
      <c r="F88212" s="5">
        <f t="shared" si="2759"/>
        <v>43833.01934027778</v>
      </c>
      <c r="G88212" s="6">
        <f t="shared" si="2760"/>
        <v>0</v>
      </c>
    </row>
    <row r="88213" spans="1:7" x14ac:dyDescent="0.25">
      <c r="A88213">
        <v>403780</v>
      </c>
      <c r="B88213">
        <v>5574</v>
      </c>
      <c r="C88213" s="81">
        <v>44277.524155092593</v>
      </c>
      <c r="D88213">
        <v>11954</v>
      </c>
      <c r="E88213" s="7">
        <v>0</v>
      </c>
      <c r="F88213" s="5">
        <f t="shared" si="2759"/>
        <v>43922.163784722223</v>
      </c>
      <c r="G88213" s="6">
        <f t="shared" si="2760"/>
        <v>0</v>
      </c>
    </row>
    <row r="88214" spans="1:7" x14ac:dyDescent="0.25">
      <c r="A88214">
        <v>403785</v>
      </c>
      <c r="B88214">
        <v>7407</v>
      </c>
      <c r="C88214" s="81">
        <v>44277.526354166657</v>
      </c>
      <c r="D88214">
        <v>1416</v>
      </c>
      <c r="E88214" s="7">
        <v>1200</v>
      </c>
      <c r="F88214" s="5">
        <f t="shared" si="2759"/>
        <v>44075.540567129632</v>
      </c>
      <c r="G88214" s="6">
        <f t="shared" si="2760"/>
        <v>0</v>
      </c>
    </row>
    <row r="88215" spans="1:7" x14ac:dyDescent="0.25">
      <c r="A88215">
        <v>403791</v>
      </c>
      <c r="B88215">
        <v>10705</v>
      </c>
      <c r="C88215" s="81">
        <v>44277.528611111113</v>
      </c>
      <c r="D88215">
        <v>3124</v>
      </c>
      <c r="E88215" s="7">
        <v>960</v>
      </c>
      <c r="F88215" s="5">
        <f t="shared" si="2759"/>
        <v>44256.605046296296</v>
      </c>
      <c r="G88215" s="6">
        <f t="shared" si="2760"/>
        <v>0</v>
      </c>
    </row>
    <row r="88216" spans="1:7" x14ac:dyDescent="0.25">
      <c r="A88216">
        <v>403794</v>
      </c>
      <c r="B88216">
        <v>1365</v>
      </c>
      <c r="C88216" s="81">
        <v>44277.535324074073</v>
      </c>
      <c r="D88216">
        <v>232</v>
      </c>
      <c r="E88216" s="7">
        <v>0</v>
      </c>
      <c r="F88216" s="5">
        <f t="shared" si="2759"/>
        <v>44136.205462962964</v>
      </c>
      <c r="G88216" s="6">
        <f t="shared" si="2760"/>
        <v>0</v>
      </c>
    </row>
    <row r="88217" spans="1:7" x14ac:dyDescent="0.25">
      <c r="A88217">
        <v>403800</v>
      </c>
      <c r="B88217">
        <v>8935</v>
      </c>
      <c r="C88217" s="81">
        <v>44277.535543981481</v>
      </c>
      <c r="D88217">
        <v>6266</v>
      </c>
      <c r="E88217" s="7">
        <v>0</v>
      </c>
      <c r="F88217" s="5">
        <f t="shared" si="2759"/>
        <v>43863.602118055554</v>
      </c>
      <c r="G88217" s="6">
        <f t="shared" si="2760"/>
        <v>0</v>
      </c>
    </row>
    <row r="88218" spans="1:7" x14ac:dyDescent="0.25">
      <c r="A88218">
        <v>403804</v>
      </c>
      <c r="B88218">
        <v>11258</v>
      </c>
      <c r="C88218" s="81">
        <v>44277.537939814807</v>
      </c>
      <c r="D88218">
        <v>11388</v>
      </c>
      <c r="E88218" s="7">
        <v>1200</v>
      </c>
      <c r="F88218" s="5">
        <f t="shared" si="2759"/>
        <v>44136.667048611111</v>
      </c>
      <c r="G88218" s="6">
        <f t="shared" si="2760"/>
        <v>0</v>
      </c>
    </row>
    <row r="88219" spans="1:7" x14ac:dyDescent="0.25">
      <c r="A88219">
        <v>403807</v>
      </c>
      <c r="B88219">
        <v>13689</v>
      </c>
      <c r="C88219" s="81">
        <v>44277.540231481478</v>
      </c>
      <c r="D88219">
        <v>3005</v>
      </c>
      <c r="E88219" s="7">
        <v>1200</v>
      </c>
      <c r="F88219" s="5">
        <f t="shared" si="2759"/>
        <v>44044.76353009259</v>
      </c>
      <c r="G88219" s="6">
        <f t="shared" si="2760"/>
        <v>0</v>
      </c>
    </row>
    <row r="88220" spans="1:7" x14ac:dyDescent="0.25">
      <c r="A88220">
        <v>403810</v>
      </c>
      <c r="B88220">
        <v>9276</v>
      </c>
      <c r="C88220" s="81">
        <v>44277.542361111111</v>
      </c>
      <c r="D88220">
        <v>3821</v>
      </c>
      <c r="E88220" s="7">
        <v>1200</v>
      </c>
      <c r="F88220" s="5">
        <f t="shared" si="2759"/>
        <v>43835.019953703704</v>
      </c>
      <c r="G88220" s="6">
        <f t="shared" si="2760"/>
        <v>0</v>
      </c>
    </row>
    <row r="88221" spans="1:7" x14ac:dyDescent="0.25">
      <c r="A88221">
        <v>403811</v>
      </c>
      <c r="B88221">
        <v>4168</v>
      </c>
      <c r="C88221" s="81">
        <v>44277.549189814818</v>
      </c>
      <c r="D88221">
        <v>12506</v>
      </c>
      <c r="E88221" s="7">
        <v>1200</v>
      </c>
      <c r="F88221" s="5">
        <f t="shared" si="2759"/>
        <v>44197.133923611109</v>
      </c>
      <c r="G88221" s="6">
        <f t="shared" si="2760"/>
        <v>0</v>
      </c>
    </row>
    <row r="88222" spans="1:7" x14ac:dyDescent="0.25">
      <c r="A88222">
        <v>403816</v>
      </c>
      <c r="B88222">
        <v>1512</v>
      </c>
      <c r="C88222" s="81">
        <v>44277.549837962957</v>
      </c>
      <c r="D88222">
        <v>5709</v>
      </c>
      <c r="E88222" s="7">
        <v>1200</v>
      </c>
      <c r="F88222" s="5">
        <f t="shared" si="2759"/>
        <v>44166.081365740742</v>
      </c>
      <c r="G88222" s="6">
        <f t="shared" si="2760"/>
        <v>0</v>
      </c>
    </row>
    <row r="88223" spans="1:7" x14ac:dyDescent="0.25">
      <c r="A88223">
        <v>403823</v>
      </c>
      <c r="B88223">
        <v>12886</v>
      </c>
      <c r="C88223" s="81">
        <v>44277.54991898148</v>
      </c>
      <c r="D88223">
        <v>12268</v>
      </c>
      <c r="E88223" s="7">
        <v>960</v>
      </c>
      <c r="F88223" s="5">
        <f t="shared" si="2759"/>
        <v>44229.740833333337</v>
      </c>
      <c r="G88223" s="6">
        <f t="shared" si="2760"/>
        <v>0</v>
      </c>
    </row>
    <row r="88224" spans="1:7" x14ac:dyDescent="0.25">
      <c r="A88224">
        <v>403828</v>
      </c>
      <c r="B88224">
        <v>13468</v>
      </c>
      <c r="C88224" s="81">
        <v>44277.553865740738</v>
      </c>
      <c r="D88224">
        <v>4984</v>
      </c>
      <c r="E88224" s="7">
        <v>1200</v>
      </c>
      <c r="F88224" s="5">
        <f t="shared" si="2759"/>
        <v>44256.443159722221</v>
      </c>
      <c r="G88224" s="6">
        <f t="shared" si="2760"/>
        <v>0</v>
      </c>
    </row>
    <row r="88225" spans="1:7" x14ac:dyDescent="0.25">
      <c r="A88225">
        <v>403829</v>
      </c>
      <c r="B88225">
        <v>10804</v>
      </c>
      <c r="C88225" s="81">
        <v>44277.554606481477</v>
      </c>
      <c r="D88225">
        <v>8436</v>
      </c>
      <c r="E88225" s="7">
        <v>0</v>
      </c>
      <c r="F88225" s="5">
        <f t="shared" si="2759"/>
        <v>43862.029675925929</v>
      </c>
      <c r="G88225" s="6">
        <f t="shared" si="2760"/>
        <v>0</v>
      </c>
    </row>
    <row r="88226" spans="1:7" x14ac:dyDescent="0.25">
      <c r="A88226">
        <v>403836</v>
      </c>
      <c r="B88226">
        <v>4676</v>
      </c>
      <c r="C88226" s="81">
        <v>44277.555798611109</v>
      </c>
      <c r="D88226">
        <v>6844</v>
      </c>
      <c r="E88226" s="7">
        <v>0</v>
      </c>
      <c r="F88226" s="5">
        <f t="shared" si="2759"/>
        <v>43891.224456018521</v>
      </c>
      <c r="G88226" s="6">
        <f t="shared" si="2760"/>
        <v>0</v>
      </c>
    </row>
    <row r="88227" spans="1:7" x14ac:dyDescent="0.25">
      <c r="A88227">
        <v>403837</v>
      </c>
      <c r="B88227">
        <v>12895</v>
      </c>
      <c r="C88227" s="81">
        <v>44277.560717592591</v>
      </c>
      <c r="D88227">
        <v>10968</v>
      </c>
      <c r="E88227" s="7">
        <v>1200</v>
      </c>
      <c r="F88227" s="5">
        <f t="shared" si="2759"/>
        <v>44044.127384259256</v>
      </c>
      <c r="G88227" s="6">
        <f t="shared" si="2760"/>
        <v>0</v>
      </c>
    </row>
    <row r="88228" spans="1:7" x14ac:dyDescent="0.25">
      <c r="A88228">
        <v>403842</v>
      </c>
      <c r="B88228">
        <v>9289</v>
      </c>
      <c r="C88228" s="81">
        <v>44277.564618055563</v>
      </c>
      <c r="D88228">
        <v>7978</v>
      </c>
      <c r="E88228" s="7">
        <v>1200</v>
      </c>
      <c r="F88228" s="5">
        <f t="shared" si="2759"/>
        <v>44076.571203703701</v>
      </c>
      <c r="G88228" s="6">
        <f t="shared" si="2760"/>
        <v>0</v>
      </c>
    </row>
    <row r="88229" spans="1:7" x14ac:dyDescent="0.25">
      <c r="A88229">
        <v>403846</v>
      </c>
      <c r="B88229">
        <v>4201</v>
      </c>
      <c r="C88229" s="81">
        <v>44277.569340277783</v>
      </c>
      <c r="D88229">
        <v>3821</v>
      </c>
      <c r="E88229" s="7">
        <v>960</v>
      </c>
      <c r="F88229" s="5">
        <f t="shared" si="2759"/>
        <v>43835.019953703704</v>
      </c>
      <c r="G88229" s="6">
        <f t="shared" si="2760"/>
        <v>0</v>
      </c>
    </row>
    <row r="88230" spans="1:7" x14ac:dyDescent="0.25">
      <c r="A88230">
        <v>403847</v>
      </c>
      <c r="B88230">
        <v>5536</v>
      </c>
      <c r="C88230" s="81">
        <v>44277.570868055547</v>
      </c>
      <c r="D88230">
        <v>9193</v>
      </c>
      <c r="E88230" s="7">
        <v>1200</v>
      </c>
      <c r="F88230" s="5">
        <f t="shared" si="2759"/>
        <v>43922.429456018515</v>
      </c>
      <c r="G88230" s="6">
        <f t="shared" si="2760"/>
        <v>0</v>
      </c>
    </row>
    <row r="88231" spans="1:7" x14ac:dyDescent="0.25">
      <c r="A88231">
        <v>403849</v>
      </c>
      <c r="B88231">
        <v>7084</v>
      </c>
      <c r="C88231" s="81">
        <v>44277.572060185194</v>
      </c>
      <c r="D88231">
        <v>6403</v>
      </c>
      <c r="E88231" s="7">
        <v>1200</v>
      </c>
      <c r="F88231" s="5">
        <f t="shared" si="2759"/>
        <v>43922.923217592594</v>
      </c>
      <c r="G88231" s="6">
        <f t="shared" si="2760"/>
        <v>0</v>
      </c>
    </row>
    <row r="88232" spans="1:7" x14ac:dyDescent="0.25">
      <c r="A88232">
        <v>403852</v>
      </c>
      <c r="B88232">
        <v>12978</v>
      </c>
      <c r="C88232" s="81">
        <v>44277.572129629632</v>
      </c>
      <c r="D88232">
        <v>4339</v>
      </c>
      <c r="E88232" s="7">
        <v>0</v>
      </c>
      <c r="F88232" s="5">
        <f t="shared" si="2759"/>
        <v>44045.000092592592</v>
      </c>
      <c r="G88232" s="6">
        <f t="shared" si="2760"/>
        <v>0</v>
      </c>
    </row>
    <row r="88233" spans="1:7" x14ac:dyDescent="0.25">
      <c r="A88233">
        <v>403856</v>
      </c>
      <c r="B88233">
        <v>612</v>
      </c>
      <c r="C88233" s="81">
        <v>44277.573125000003</v>
      </c>
      <c r="D88233">
        <v>8345</v>
      </c>
      <c r="E88233" s="7">
        <v>1200</v>
      </c>
      <c r="F88233" s="5">
        <f t="shared" si="2759"/>
        <v>44136.537280092591</v>
      </c>
      <c r="G88233" s="6">
        <f t="shared" si="2760"/>
        <v>0</v>
      </c>
    </row>
    <row r="88234" spans="1:7" x14ac:dyDescent="0.25">
      <c r="A88234">
        <v>403858</v>
      </c>
      <c r="B88234">
        <v>8059</v>
      </c>
      <c r="C88234" s="81">
        <v>44277.578125</v>
      </c>
      <c r="D88234">
        <v>2807</v>
      </c>
      <c r="E88234" s="7">
        <v>0</v>
      </c>
      <c r="F88234" s="5">
        <f t="shared" si="2759"/>
        <v>44044.635451388887</v>
      </c>
      <c r="G88234" s="6">
        <f t="shared" si="2760"/>
        <v>0</v>
      </c>
    </row>
    <row r="88235" spans="1:7" x14ac:dyDescent="0.25">
      <c r="A88235">
        <v>403861</v>
      </c>
      <c r="B88235">
        <v>3928</v>
      </c>
      <c r="C88235" s="81">
        <v>44277.580347222232</v>
      </c>
      <c r="D88235">
        <v>7964</v>
      </c>
      <c r="E88235" s="7">
        <v>960</v>
      </c>
      <c r="F88235" s="5">
        <f t="shared" si="2759"/>
        <v>44166.446377314816</v>
      </c>
      <c r="G88235" s="6">
        <f t="shared" si="2760"/>
        <v>0</v>
      </c>
    </row>
    <row r="88236" spans="1:7" x14ac:dyDescent="0.25">
      <c r="A88236">
        <v>403864</v>
      </c>
      <c r="B88236">
        <v>12860</v>
      </c>
      <c r="C88236" s="81">
        <v>44277.581064814818</v>
      </c>
      <c r="D88236">
        <v>6508</v>
      </c>
      <c r="E88236" s="7">
        <v>1200</v>
      </c>
      <c r="F88236" s="5">
        <f t="shared" si="2759"/>
        <v>43922.195034722223</v>
      </c>
      <c r="G88236" s="6">
        <f t="shared" si="2760"/>
        <v>0</v>
      </c>
    </row>
    <row r="88237" spans="1:7" x14ac:dyDescent="0.25">
      <c r="A88237">
        <v>403870</v>
      </c>
      <c r="B88237">
        <v>6025</v>
      </c>
      <c r="C88237" s="81">
        <v>44277.581550925926</v>
      </c>
      <c r="D88237">
        <v>4621</v>
      </c>
      <c r="E88237" s="7">
        <v>1200</v>
      </c>
      <c r="F88237" s="5">
        <f t="shared" si="2759"/>
        <v>44075.263368055559</v>
      </c>
      <c r="G88237" s="6">
        <f t="shared" si="2760"/>
        <v>0</v>
      </c>
    </row>
    <row r="88238" spans="1:7" x14ac:dyDescent="0.25">
      <c r="A88238">
        <v>403874</v>
      </c>
      <c r="B88238">
        <v>6384</v>
      </c>
      <c r="C88238" s="81">
        <v>44277.583368055559</v>
      </c>
      <c r="D88238">
        <v>3528</v>
      </c>
      <c r="E88238" s="7">
        <v>0</v>
      </c>
      <c r="F88238" s="5">
        <f t="shared" si="2759"/>
        <v>43832.253541666665</v>
      </c>
      <c r="G88238" s="6">
        <f t="shared" si="2760"/>
        <v>0</v>
      </c>
    </row>
    <row r="88239" spans="1:7" x14ac:dyDescent="0.25">
      <c r="A88239">
        <v>403877</v>
      </c>
      <c r="B88239">
        <v>12605</v>
      </c>
      <c r="C88239" s="81">
        <v>44277.585729166669</v>
      </c>
      <c r="D88239">
        <v>11264</v>
      </c>
      <c r="E88239" s="7">
        <v>1200</v>
      </c>
      <c r="F88239" s="5">
        <f t="shared" si="2759"/>
        <v>44228.137824074074</v>
      </c>
      <c r="G88239" s="6">
        <f t="shared" si="2760"/>
        <v>0</v>
      </c>
    </row>
    <row r="88240" spans="1:7" x14ac:dyDescent="0.25">
      <c r="A88240">
        <v>403882</v>
      </c>
      <c r="B88240">
        <v>3580</v>
      </c>
      <c r="C88240" s="81">
        <v>44277.587881944448</v>
      </c>
      <c r="D88240">
        <v>4361</v>
      </c>
      <c r="E88240" s="7">
        <v>1200</v>
      </c>
      <c r="F88240" s="5">
        <f t="shared" si="2759"/>
        <v>44166.461400462962</v>
      </c>
      <c r="G88240" s="6">
        <f t="shared" si="2760"/>
        <v>0</v>
      </c>
    </row>
    <row r="88241" spans="1:7" x14ac:dyDescent="0.25">
      <c r="A88241">
        <v>403888</v>
      </c>
      <c r="B88241">
        <v>1045</v>
      </c>
      <c r="C88241" s="81">
        <v>44277.588842592602</v>
      </c>
      <c r="D88241">
        <v>13731</v>
      </c>
      <c r="E88241" s="7">
        <v>1200</v>
      </c>
      <c r="F88241" s="5">
        <f t="shared" si="2759"/>
        <v>44168.802858796298</v>
      </c>
      <c r="G88241" s="6">
        <f t="shared" si="2760"/>
        <v>0</v>
      </c>
    </row>
    <row r="88242" spans="1:7" x14ac:dyDescent="0.25">
      <c r="A88242">
        <v>403896</v>
      </c>
      <c r="B88242">
        <v>13914</v>
      </c>
      <c r="C88242" s="81">
        <v>44277.590173611112</v>
      </c>
      <c r="D88242">
        <v>10111</v>
      </c>
      <c r="E88242" s="7">
        <v>1200</v>
      </c>
      <c r="F88242" s="5">
        <f t="shared" si="2759"/>
        <v>43891.165625000001</v>
      </c>
      <c r="G88242" s="6">
        <f t="shared" si="2760"/>
        <v>0</v>
      </c>
    </row>
    <row r="88243" spans="1:7" x14ac:dyDescent="0.25">
      <c r="A88243">
        <v>403900</v>
      </c>
      <c r="B88243">
        <v>1695</v>
      </c>
      <c r="C88243" s="81">
        <v>44277.59207175926</v>
      </c>
      <c r="D88243">
        <v>5216</v>
      </c>
      <c r="E88243" s="7">
        <v>1200</v>
      </c>
      <c r="F88243" s="5">
        <f t="shared" si="2759"/>
        <v>44166.069513888891</v>
      </c>
      <c r="G88243" s="6">
        <f t="shared" si="2760"/>
        <v>0</v>
      </c>
    </row>
    <row r="88244" spans="1:7" x14ac:dyDescent="0.25">
      <c r="A88244">
        <v>403901</v>
      </c>
      <c r="B88244">
        <v>4449</v>
      </c>
      <c r="C88244" s="81">
        <v>44277.593912037039</v>
      </c>
      <c r="D88244">
        <v>6403</v>
      </c>
      <c r="E88244" s="7">
        <v>1200</v>
      </c>
      <c r="F88244" s="5">
        <f t="shared" si="2759"/>
        <v>43922.923217592594</v>
      </c>
      <c r="G88244" s="6">
        <f t="shared" si="2760"/>
        <v>0</v>
      </c>
    </row>
    <row r="88245" spans="1:7" x14ac:dyDescent="0.25">
      <c r="A88245">
        <v>403907</v>
      </c>
      <c r="B88245">
        <v>12555</v>
      </c>
      <c r="C88245" s="81">
        <v>44277.593993055547</v>
      </c>
      <c r="D88245">
        <v>9309</v>
      </c>
      <c r="E88245" s="7">
        <v>960</v>
      </c>
      <c r="F88245" s="5">
        <f t="shared" si="2759"/>
        <v>43862.647430555553</v>
      </c>
      <c r="G88245" s="6">
        <f t="shared" si="2760"/>
        <v>0</v>
      </c>
    </row>
    <row r="88246" spans="1:7" x14ac:dyDescent="0.25">
      <c r="A88246">
        <v>403909</v>
      </c>
      <c r="B88246">
        <v>4134</v>
      </c>
      <c r="C88246" s="81">
        <v>44277.597071759257</v>
      </c>
      <c r="D88246">
        <v>11264</v>
      </c>
      <c r="E88246" s="7">
        <v>0</v>
      </c>
      <c r="F88246" s="5">
        <f t="shared" si="2759"/>
        <v>44228.137824074074</v>
      </c>
      <c r="G88246" s="6">
        <f t="shared" si="2760"/>
        <v>0</v>
      </c>
    </row>
    <row r="88247" spans="1:7" x14ac:dyDescent="0.25">
      <c r="A88247">
        <v>403916</v>
      </c>
      <c r="B88247">
        <v>13679</v>
      </c>
      <c r="C88247" s="81">
        <v>44277.599039351851</v>
      </c>
      <c r="D88247">
        <v>11529</v>
      </c>
      <c r="E88247" s="7">
        <v>0</v>
      </c>
      <c r="F88247" s="5">
        <f t="shared" si="2759"/>
        <v>44166.238379629627</v>
      </c>
      <c r="G88247" s="6">
        <f t="shared" si="2760"/>
        <v>0</v>
      </c>
    </row>
    <row r="88248" spans="1:7" x14ac:dyDescent="0.25">
      <c r="A88248">
        <v>403920</v>
      </c>
      <c r="B88248">
        <v>6128</v>
      </c>
      <c r="C88248" s="81">
        <v>44277.602743055562</v>
      </c>
      <c r="D88248">
        <v>13007</v>
      </c>
      <c r="E88248" s="7">
        <v>1200</v>
      </c>
      <c r="F88248" s="5">
        <f t="shared" si="2759"/>
        <v>44197.001018518517</v>
      </c>
      <c r="G88248" s="6">
        <f t="shared" si="2760"/>
        <v>0</v>
      </c>
    </row>
    <row r="88249" spans="1:7" x14ac:dyDescent="0.25">
      <c r="A88249">
        <v>403927</v>
      </c>
      <c r="B88249">
        <v>6620</v>
      </c>
      <c r="C88249" s="81">
        <v>44277.604571759257</v>
      </c>
      <c r="D88249">
        <v>13817</v>
      </c>
      <c r="E88249" s="7">
        <v>1200</v>
      </c>
      <c r="F88249" s="5">
        <f t="shared" si="2759"/>
        <v>43891.131111111114</v>
      </c>
      <c r="G88249" s="6">
        <f t="shared" si="2760"/>
        <v>0</v>
      </c>
    </row>
    <row r="88250" spans="1:7" x14ac:dyDescent="0.25">
      <c r="A88250">
        <v>403930</v>
      </c>
      <c r="B88250">
        <v>9781</v>
      </c>
      <c r="C88250" s="81">
        <v>44277.611979166657</v>
      </c>
      <c r="D88250">
        <v>3788</v>
      </c>
      <c r="E88250" s="7">
        <v>1200</v>
      </c>
      <c r="F88250" s="5">
        <f t="shared" si="2759"/>
        <v>44075.480567129627</v>
      </c>
      <c r="G88250" s="6">
        <f t="shared" si="2760"/>
        <v>0</v>
      </c>
    </row>
    <row r="88251" spans="1:7" x14ac:dyDescent="0.25">
      <c r="A88251">
        <v>403934</v>
      </c>
      <c r="B88251">
        <v>13810</v>
      </c>
      <c r="C88251" s="81">
        <v>44277.612638888888</v>
      </c>
      <c r="D88251">
        <v>6041</v>
      </c>
      <c r="E88251" s="7">
        <v>0</v>
      </c>
      <c r="F88251" s="5">
        <f t="shared" si="2759"/>
        <v>44256.102754629632</v>
      </c>
      <c r="G88251" s="6">
        <f t="shared" si="2760"/>
        <v>0</v>
      </c>
    </row>
    <row r="88252" spans="1:7" x14ac:dyDescent="0.25">
      <c r="A88252">
        <v>403938</v>
      </c>
      <c r="B88252">
        <v>435</v>
      </c>
      <c r="C88252" s="81">
        <v>44277.616377314807</v>
      </c>
      <c r="D88252">
        <v>4758</v>
      </c>
      <c r="E88252" s="7">
        <v>1200</v>
      </c>
      <c r="F88252" s="5">
        <f t="shared" si="2759"/>
        <v>43838.476377314815</v>
      </c>
      <c r="G88252" s="6">
        <f t="shared" si="2760"/>
        <v>0</v>
      </c>
    </row>
    <row r="88253" spans="1:7" x14ac:dyDescent="0.25">
      <c r="A88253">
        <v>403939</v>
      </c>
      <c r="B88253">
        <v>9726</v>
      </c>
      <c r="C88253" s="81">
        <v>44277.619768518518</v>
      </c>
      <c r="D88253">
        <v>11329</v>
      </c>
      <c r="E88253" s="7">
        <v>0</v>
      </c>
      <c r="F88253" s="5">
        <f t="shared" si="2759"/>
        <v>43983.596550925926</v>
      </c>
      <c r="G88253" s="6">
        <f t="shared" si="2760"/>
        <v>0</v>
      </c>
    </row>
    <row r="88254" spans="1:7" x14ac:dyDescent="0.25">
      <c r="A88254">
        <v>403946</v>
      </c>
      <c r="B88254">
        <v>4648</v>
      </c>
      <c r="C88254" s="81">
        <v>44277.625775462962</v>
      </c>
      <c r="D88254">
        <v>13007</v>
      </c>
      <c r="E88254" s="7">
        <v>1200</v>
      </c>
      <c r="F88254" s="5">
        <f t="shared" si="2759"/>
        <v>44197.001018518517</v>
      </c>
      <c r="G88254" s="6">
        <f t="shared" si="2760"/>
        <v>0</v>
      </c>
    </row>
    <row r="88255" spans="1:7" x14ac:dyDescent="0.25">
      <c r="A88255">
        <v>403950</v>
      </c>
      <c r="B88255">
        <v>1727</v>
      </c>
      <c r="C88255" s="81">
        <v>44277.626712962963</v>
      </c>
      <c r="D88255">
        <v>6962</v>
      </c>
      <c r="E88255" s="7">
        <v>1200</v>
      </c>
      <c r="F88255" s="5">
        <f t="shared" si="2759"/>
        <v>43922.213738425926</v>
      </c>
      <c r="G88255" s="6">
        <f t="shared" si="2760"/>
        <v>0</v>
      </c>
    </row>
    <row r="88256" spans="1:7" x14ac:dyDescent="0.25">
      <c r="A88256">
        <v>403952</v>
      </c>
      <c r="B88256">
        <v>11059</v>
      </c>
      <c r="C88256" s="81">
        <v>44277.634918981479</v>
      </c>
      <c r="D88256">
        <v>11285</v>
      </c>
      <c r="E88256" s="7">
        <v>0</v>
      </c>
      <c r="F88256" s="5">
        <f t="shared" si="2759"/>
        <v>43833.440925925926</v>
      </c>
      <c r="G88256" s="6">
        <f t="shared" si="2760"/>
        <v>0</v>
      </c>
    </row>
    <row r="88257" spans="1:7" x14ac:dyDescent="0.25">
      <c r="A88257">
        <v>403959</v>
      </c>
      <c r="B88257">
        <v>13870</v>
      </c>
      <c r="C88257" s="81">
        <v>44277.638611111113</v>
      </c>
      <c r="D88257">
        <v>10783</v>
      </c>
      <c r="E88257" s="7">
        <v>960</v>
      </c>
      <c r="F88257" s="5">
        <f t="shared" si="2759"/>
        <v>43862.838495370372</v>
      </c>
      <c r="G88257" s="6">
        <f t="shared" si="2760"/>
        <v>0</v>
      </c>
    </row>
    <row r="88258" spans="1:7" x14ac:dyDescent="0.25">
      <c r="A88258">
        <v>403960</v>
      </c>
      <c r="B88258">
        <v>8157</v>
      </c>
      <c r="C88258" s="81">
        <v>44277.640081018522</v>
      </c>
      <c r="D88258">
        <v>7193</v>
      </c>
      <c r="E88258" s="7">
        <v>0</v>
      </c>
      <c r="F88258" s="5">
        <f t="shared" ref="F88258:F88321" si="2761">VLOOKUP(D88258,J:K,2,0)</f>
        <v>44197.467766203707</v>
      </c>
      <c r="G88258" s="6">
        <f t="shared" si="2760"/>
        <v>0</v>
      </c>
    </row>
    <row r="88259" spans="1:7" x14ac:dyDescent="0.25">
      <c r="A88259">
        <v>403967</v>
      </c>
      <c r="B88259">
        <v>388</v>
      </c>
      <c r="C88259" s="81">
        <v>44277.640590277777</v>
      </c>
      <c r="D88259">
        <v>310</v>
      </c>
      <c r="E88259" s="7">
        <v>1200</v>
      </c>
      <c r="F88259" s="5">
        <f t="shared" si="2761"/>
        <v>44105.154143518521</v>
      </c>
      <c r="G88259" s="6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81">
        <v>44277.645335648151</v>
      </c>
      <c r="D88260">
        <v>4730</v>
      </c>
      <c r="E88260" s="7">
        <v>1200</v>
      </c>
      <c r="F88260" s="5">
        <f t="shared" si="2761"/>
        <v>44228.863761574074</v>
      </c>
      <c r="G88260" s="6">
        <f t="shared" si="2762"/>
        <v>0</v>
      </c>
    </row>
    <row r="88261" spans="1:7" x14ac:dyDescent="0.25">
      <c r="A88261">
        <v>403973</v>
      </c>
      <c r="B88261">
        <v>10765</v>
      </c>
      <c r="C88261" s="81">
        <v>44277.645856481482</v>
      </c>
      <c r="D88261">
        <v>6465</v>
      </c>
      <c r="E88261" s="7">
        <v>1200</v>
      </c>
      <c r="F88261" s="5">
        <f t="shared" si="2761"/>
        <v>44229.595914351848</v>
      </c>
      <c r="G88261" s="6">
        <f t="shared" si="2762"/>
        <v>0</v>
      </c>
    </row>
    <row r="88262" spans="1:7" x14ac:dyDescent="0.25">
      <c r="A88262">
        <v>403977</v>
      </c>
      <c r="B88262">
        <v>10692</v>
      </c>
      <c r="C88262" s="81">
        <v>44277.655243055553</v>
      </c>
      <c r="D88262">
        <v>13702</v>
      </c>
      <c r="E88262" s="7">
        <v>1200</v>
      </c>
      <c r="F88262" s="5">
        <f t="shared" si="2761"/>
        <v>43983.591724537036</v>
      </c>
      <c r="G88262" s="6">
        <f t="shared" si="2762"/>
        <v>0</v>
      </c>
    </row>
    <row r="88263" spans="1:7" x14ac:dyDescent="0.25">
      <c r="A88263">
        <v>403978</v>
      </c>
      <c r="B88263">
        <v>2409</v>
      </c>
      <c r="C88263" s="81">
        <v>44277.658842592587</v>
      </c>
      <c r="D88263">
        <v>12950</v>
      </c>
      <c r="E88263" s="7">
        <v>960</v>
      </c>
      <c r="F88263" s="5">
        <f t="shared" si="2761"/>
        <v>44166.169814814813</v>
      </c>
      <c r="G88263" s="6">
        <f t="shared" si="2762"/>
        <v>0</v>
      </c>
    </row>
    <row r="88264" spans="1:7" x14ac:dyDescent="0.25">
      <c r="A88264">
        <v>403985</v>
      </c>
      <c r="B88264">
        <v>4495</v>
      </c>
      <c r="C88264" s="81">
        <v>44277.65892361111</v>
      </c>
      <c r="D88264">
        <v>13817</v>
      </c>
      <c r="E88264" s="7">
        <v>1200</v>
      </c>
      <c r="F88264" s="5">
        <f t="shared" si="2761"/>
        <v>43891.131111111114</v>
      </c>
      <c r="G88264" s="6">
        <f t="shared" si="2762"/>
        <v>0</v>
      </c>
    </row>
    <row r="88265" spans="1:7" x14ac:dyDescent="0.25">
      <c r="A88265">
        <v>403991</v>
      </c>
      <c r="B88265">
        <v>5699</v>
      </c>
      <c r="C88265" s="81">
        <v>44277.661006944443</v>
      </c>
      <c r="D88265">
        <v>3120</v>
      </c>
      <c r="E88265" s="7">
        <v>0</v>
      </c>
      <c r="F88265" s="5">
        <f t="shared" si="2761"/>
        <v>44136.078090277777</v>
      </c>
      <c r="G88265" s="6">
        <f t="shared" si="2762"/>
        <v>0</v>
      </c>
    </row>
    <row r="88266" spans="1:7" x14ac:dyDescent="0.25">
      <c r="A88266">
        <v>403996</v>
      </c>
      <c r="B88266">
        <v>10212</v>
      </c>
      <c r="C88266" s="81">
        <v>44277.663101851853</v>
      </c>
      <c r="D88266">
        <v>4972</v>
      </c>
      <c r="E88266" s="7">
        <v>960</v>
      </c>
      <c r="F88266" s="5">
        <f t="shared" si="2761"/>
        <v>43952.029305555552</v>
      </c>
      <c r="G88266" s="6">
        <f t="shared" si="2762"/>
        <v>0</v>
      </c>
    </row>
    <row r="88267" spans="1:7" x14ac:dyDescent="0.25">
      <c r="A88267">
        <v>403998</v>
      </c>
      <c r="B88267">
        <v>12764</v>
      </c>
      <c r="C88267" s="81">
        <v>44277.665046296293</v>
      </c>
      <c r="D88267">
        <v>4478</v>
      </c>
      <c r="E88267" s="7">
        <v>1200</v>
      </c>
      <c r="F88267" s="5">
        <f t="shared" si="2761"/>
        <v>43892.460312499999</v>
      </c>
      <c r="G88267" s="6">
        <f t="shared" si="2762"/>
        <v>0</v>
      </c>
    </row>
    <row r="88268" spans="1:7" x14ac:dyDescent="0.25">
      <c r="A88268">
        <v>404001</v>
      </c>
      <c r="B88268">
        <v>290</v>
      </c>
      <c r="C88268" s="81">
        <v>44277.667129629634</v>
      </c>
      <c r="D88268">
        <v>10783</v>
      </c>
      <c r="E88268" s="7">
        <v>1200</v>
      </c>
      <c r="F88268" s="5">
        <f t="shared" si="2761"/>
        <v>43862.838495370372</v>
      </c>
      <c r="G88268" s="6">
        <f t="shared" si="2762"/>
        <v>0</v>
      </c>
    </row>
    <row r="88269" spans="1:7" x14ac:dyDescent="0.25">
      <c r="A88269">
        <v>404008</v>
      </c>
      <c r="B88269">
        <v>7794</v>
      </c>
      <c r="C88269" s="81">
        <v>44277.66783564815</v>
      </c>
      <c r="D88269">
        <v>6465</v>
      </c>
      <c r="E88269" s="7">
        <v>1200</v>
      </c>
      <c r="F88269" s="5">
        <f t="shared" si="2761"/>
        <v>44229.595914351848</v>
      </c>
      <c r="G88269" s="6">
        <f t="shared" si="2762"/>
        <v>0</v>
      </c>
    </row>
    <row r="88270" spans="1:7" x14ac:dyDescent="0.25">
      <c r="A88270">
        <v>404009</v>
      </c>
      <c r="B88270">
        <v>12677</v>
      </c>
      <c r="C88270" s="81">
        <v>44277.669953703713</v>
      </c>
      <c r="D88270">
        <v>2953</v>
      </c>
      <c r="E88270" s="7">
        <v>0</v>
      </c>
      <c r="F88270" s="5">
        <f t="shared" si="2761"/>
        <v>44105.430879629632</v>
      </c>
      <c r="G88270" s="6">
        <f t="shared" si="2762"/>
        <v>0</v>
      </c>
    </row>
    <row r="88271" spans="1:7" x14ac:dyDescent="0.25">
      <c r="A88271">
        <v>404013</v>
      </c>
      <c r="B88271">
        <v>1798</v>
      </c>
      <c r="C88271" s="81">
        <v>44277.675092592603</v>
      </c>
      <c r="D88271">
        <v>1363</v>
      </c>
      <c r="E88271" s="7">
        <v>0</v>
      </c>
      <c r="F88271" s="5">
        <f t="shared" si="2761"/>
        <v>44256.280833333331</v>
      </c>
      <c r="G88271" s="6">
        <f t="shared" si="2762"/>
        <v>0</v>
      </c>
    </row>
    <row r="88272" spans="1:7" x14ac:dyDescent="0.25">
      <c r="A88272">
        <v>404015</v>
      </c>
      <c r="B88272">
        <v>3989</v>
      </c>
      <c r="C88272" s="81">
        <v>44277.675300925926</v>
      </c>
      <c r="D88272">
        <v>3286</v>
      </c>
      <c r="E88272" s="7">
        <v>1200</v>
      </c>
      <c r="F88272" s="5">
        <f t="shared" si="2761"/>
        <v>44197.721782407411</v>
      </c>
      <c r="G88272" s="6">
        <f t="shared" si="2762"/>
        <v>0</v>
      </c>
    </row>
    <row r="88273" spans="1:7" x14ac:dyDescent="0.25">
      <c r="A88273">
        <v>404018</v>
      </c>
      <c r="B88273">
        <v>1260</v>
      </c>
      <c r="C88273" s="81">
        <v>44277.675497685188</v>
      </c>
      <c r="D88273">
        <v>6041</v>
      </c>
      <c r="E88273" s="7">
        <v>1200</v>
      </c>
      <c r="F88273" s="5">
        <f t="shared" si="2761"/>
        <v>44256.102754629632</v>
      </c>
      <c r="G88273" s="6">
        <f t="shared" si="2762"/>
        <v>0</v>
      </c>
    </row>
    <row r="88274" spans="1:7" x14ac:dyDescent="0.25">
      <c r="A88274">
        <v>404021</v>
      </c>
      <c r="B88274">
        <v>5177</v>
      </c>
      <c r="C88274" s="81">
        <v>44277.677835648137</v>
      </c>
      <c r="D88274">
        <v>7734</v>
      </c>
      <c r="E88274" s="7">
        <v>0</v>
      </c>
      <c r="F88274" s="5">
        <f t="shared" si="2761"/>
        <v>44044.098761574074</v>
      </c>
      <c r="G88274" s="6">
        <f t="shared" si="2762"/>
        <v>0</v>
      </c>
    </row>
    <row r="88275" spans="1:7" x14ac:dyDescent="0.25">
      <c r="A88275">
        <v>404023</v>
      </c>
      <c r="B88275">
        <v>10260</v>
      </c>
      <c r="C88275" s="81">
        <v>44277.677870370368</v>
      </c>
      <c r="D88275">
        <v>4120</v>
      </c>
      <c r="E88275" s="7">
        <v>0</v>
      </c>
      <c r="F88275" s="5">
        <f t="shared" si="2761"/>
        <v>43952.016840277778</v>
      </c>
      <c r="G88275" s="6">
        <f t="shared" si="2762"/>
        <v>0</v>
      </c>
    </row>
    <row r="88276" spans="1:7" x14ac:dyDescent="0.25">
      <c r="A88276">
        <v>404029</v>
      </c>
      <c r="B88276">
        <v>5685</v>
      </c>
      <c r="C88276" s="81">
        <v>44277.68072916667</v>
      </c>
      <c r="D88276">
        <v>11696</v>
      </c>
      <c r="E88276" s="7">
        <v>960</v>
      </c>
      <c r="F88276" s="5">
        <f t="shared" si="2761"/>
        <v>44136.688506944447</v>
      </c>
      <c r="G88276" s="6">
        <f t="shared" si="2762"/>
        <v>0</v>
      </c>
    </row>
    <row r="88277" spans="1:7" x14ac:dyDescent="0.25">
      <c r="A88277">
        <v>404035</v>
      </c>
      <c r="B88277">
        <v>5200</v>
      </c>
      <c r="C88277" s="81">
        <v>44277.68105324074</v>
      </c>
      <c r="D88277">
        <v>13758</v>
      </c>
      <c r="E88277" s="7">
        <v>1200</v>
      </c>
      <c r="F88277" s="5">
        <f t="shared" si="2761"/>
        <v>44167.442152777781</v>
      </c>
      <c r="G88277" s="6">
        <f t="shared" si="2762"/>
        <v>0</v>
      </c>
    </row>
    <row r="88278" spans="1:7" x14ac:dyDescent="0.25">
      <c r="A88278">
        <v>404039</v>
      </c>
      <c r="B88278">
        <v>8973</v>
      </c>
      <c r="C88278" s="81">
        <v>44277.681331018517</v>
      </c>
      <c r="D88278">
        <v>12711</v>
      </c>
      <c r="E88278" s="7">
        <v>960</v>
      </c>
      <c r="F88278" s="5">
        <f t="shared" si="2761"/>
        <v>43862.756041666667</v>
      </c>
      <c r="G88278" s="6">
        <f t="shared" si="2762"/>
        <v>0</v>
      </c>
    </row>
    <row r="88279" spans="1:7" x14ac:dyDescent="0.25">
      <c r="A88279">
        <v>404044</v>
      </c>
      <c r="B88279">
        <v>13321</v>
      </c>
      <c r="C88279" s="81">
        <v>44277.68545138889</v>
      </c>
      <c r="D88279">
        <v>10783</v>
      </c>
      <c r="E88279" s="7">
        <v>1200</v>
      </c>
      <c r="F88279" s="5">
        <f t="shared" si="2761"/>
        <v>43862.838495370372</v>
      </c>
      <c r="G88279" s="6">
        <f t="shared" si="2762"/>
        <v>0</v>
      </c>
    </row>
    <row r="88280" spans="1:7" x14ac:dyDescent="0.25">
      <c r="A88280">
        <v>404051</v>
      </c>
      <c r="B88280">
        <v>6590</v>
      </c>
      <c r="C88280" s="81">
        <v>44277.685833333337</v>
      </c>
      <c r="D88280">
        <v>11339</v>
      </c>
      <c r="E88280" s="7">
        <v>1200</v>
      </c>
      <c r="F88280" s="5">
        <f t="shared" si="2761"/>
        <v>44136.277511574073</v>
      </c>
      <c r="G88280" s="6">
        <f t="shared" si="2762"/>
        <v>0</v>
      </c>
    </row>
    <row r="88281" spans="1:7" x14ac:dyDescent="0.25">
      <c r="A88281">
        <v>404055</v>
      </c>
      <c r="B88281">
        <v>10331</v>
      </c>
      <c r="C88281" s="81">
        <v>44277.687743055547</v>
      </c>
      <c r="D88281">
        <v>12504</v>
      </c>
      <c r="E88281" s="7">
        <v>960</v>
      </c>
      <c r="F88281" s="5">
        <f t="shared" si="2761"/>
        <v>43833.397569444445</v>
      </c>
      <c r="G88281" s="6">
        <f t="shared" si="2762"/>
        <v>0</v>
      </c>
    </row>
    <row r="88282" spans="1:7" x14ac:dyDescent="0.25">
      <c r="A88282">
        <v>404056</v>
      </c>
      <c r="B88282">
        <v>12734</v>
      </c>
      <c r="C88282" s="81">
        <v>44277.688275462962</v>
      </c>
      <c r="D88282">
        <v>13670</v>
      </c>
      <c r="E88282" s="7">
        <v>1200</v>
      </c>
      <c r="F88282" s="5">
        <f t="shared" si="2761"/>
        <v>44014.365486111114</v>
      </c>
      <c r="G88282" s="6">
        <f t="shared" si="2762"/>
        <v>0</v>
      </c>
    </row>
    <row r="88283" spans="1:7" x14ac:dyDescent="0.25">
      <c r="A88283">
        <v>404061</v>
      </c>
      <c r="B88283">
        <v>11447</v>
      </c>
      <c r="C88283" s="81">
        <v>44277.695138888892</v>
      </c>
      <c r="D88283">
        <v>878</v>
      </c>
      <c r="E88283" s="7">
        <v>0</v>
      </c>
      <c r="F88283" s="5">
        <f t="shared" si="2761"/>
        <v>43922.969097222223</v>
      </c>
      <c r="G88283" s="6">
        <f t="shared" si="2762"/>
        <v>0</v>
      </c>
    </row>
    <row r="88284" spans="1:7" x14ac:dyDescent="0.25">
      <c r="A88284">
        <v>404064</v>
      </c>
      <c r="B88284">
        <v>1422</v>
      </c>
      <c r="C88284" s="81">
        <v>44277.701909722222</v>
      </c>
      <c r="D88284">
        <v>13817</v>
      </c>
      <c r="E88284" s="7">
        <v>0</v>
      </c>
      <c r="F88284" s="5">
        <f t="shared" si="2761"/>
        <v>43891.131111111114</v>
      </c>
      <c r="G88284" s="6">
        <f t="shared" si="2762"/>
        <v>0</v>
      </c>
    </row>
    <row r="88285" spans="1:7" x14ac:dyDescent="0.25">
      <c r="A88285">
        <v>404070</v>
      </c>
      <c r="B88285">
        <v>6539</v>
      </c>
      <c r="C88285" s="81">
        <v>44277.704409722217</v>
      </c>
      <c r="D88285">
        <v>13102</v>
      </c>
      <c r="E88285" s="7">
        <v>0</v>
      </c>
      <c r="F88285" s="5">
        <f t="shared" si="2761"/>
        <v>44166.357349537036</v>
      </c>
      <c r="G88285" s="6">
        <f t="shared" si="2762"/>
        <v>0</v>
      </c>
    </row>
    <row r="88286" spans="1:7" x14ac:dyDescent="0.25">
      <c r="A88286">
        <v>404071</v>
      </c>
      <c r="B88286">
        <v>8203</v>
      </c>
      <c r="C88286" s="81">
        <v>44277.707719907397</v>
      </c>
      <c r="D88286">
        <v>13812</v>
      </c>
      <c r="E88286" s="7">
        <v>960</v>
      </c>
      <c r="F88286" s="5">
        <f t="shared" si="2761"/>
        <v>44105.466736111113</v>
      </c>
      <c r="G88286" s="6">
        <f t="shared" si="2762"/>
        <v>0</v>
      </c>
    </row>
    <row r="88287" spans="1:7" x14ac:dyDescent="0.25">
      <c r="A88287">
        <v>404077</v>
      </c>
      <c r="B88287">
        <v>10032</v>
      </c>
      <c r="C88287" s="81">
        <v>44277.713287037041</v>
      </c>
      <c r="D88287">
        <v>6230</v>
      </c>
      <c r="E88287" s="7">
        <v>1200</v>
      </c>
      <c r="F88287" s="5">
        <f t="shared" si="2761"/>
        <v>44256.056493055556</v>
      </c>
      <c r="G88287" s="6">
        <f t="shared" si="2762"/>
        <v>0</v>
      </c>
    </row>
    <row r="88288" spans="1:7" x14ac:dyDescent="0.25">
      <c r="A88288">
        <v>404081</v>
      </c>
      <c r="B88288">
        <v>4090</v>
      </c>
      <c r="C88288" s="81">
        <v>44277.717245370368</v>
      </c>
      <c r="D88288">
        <v>1181</v>
      </c>
      <c r="E88288" s="7">
        <v>0</v>
      </c>
      <c r="F88288" s="5">
        <f t="shared" si="2761"/>
        <v>43985.458460648151</v>
      </c>
      <c r="G88288" s="6">
        <f t="shared" si="2762"/>
        <v>0</v>
      </c>
    </row>
    <row r="88289" spans="1:7" x14ac:dyDescent="0.25">
      <c r="A88289">
        <v>404084</v>
      </c>
      <c r="B88289">
        <v>12966</v>
      </c>
      <c r="C88289" s="81">
        <v>44277.717615740738</v>
      </c>
      <c r="D88289">
        <v>5994</v>
      </c>
      <c r="E88289" s="7">
        <v>1200</v>
      </c>
      <c r="F88289" s="5">
        <f t="shared" si="2761"/>
        <v>43833.741469907407</v>
      </c>
      <c r="G88289" s="6">
        <f t="shared" si="2762"/>
        <v>0</v>
      </c>
    </row>
    <row r="88290" spans="1:7" x14ac:dyDescent="0.25">
      <c r="A88290">
        <v>404088</v>
      </c>
      <c r="B88290">
        <v>3290</v>
      </c>
      <c r="C88290" s="81">
        <v>44277.720208333332</v>
      </c>
      <c r="D88290">
        <v>1811</v>
      </c>
      <c r="E88290" s="7">
        <v>0</v>
      </c>
      <c r="F88290" s="5">
        <f t="shared" si="2761"/>
        <v>44229.445370370369</v>
      </c>
      <c r="G88290" s="6">
        <f t="shared" si="2762"/>
        <v>0</v>
      </c>
    </row>
    <row r="88291" spans="1:7" x14ac:dyDescent="0.25">
      <c r="A88291">
        <v>404093</v>
      </c>
      <c r="B88291">
        <v>734</v>
      </c>
      <c r="C88291" s="81">
        <v>44277.727812500001</v>
      </c>
      <c r="D88291">
        <v>7734</v>
      </c>
      <c r="E88291" s="7">
        <v>1200</v>
      </c>
      <c r="F88291" s="5">
        <f t="shared" si="2761"/>
        <v>44044.098761574074</v>
      </c>
      <c r="G88291" s="6">
        <f t="shared" si="2762"/>
        <v>0</v>
      </c>
    </row>
    <row r="88292" spans="1:7" x14ac:dyDescent="0.25">
      <c r="A88292">
        <v>404094</v>
      </c>
      <c r="B88292">
        <v>5610</v>
      </c>
      <c r="C88292" s="81">
        <v>44277.731979166667</v>
      </c>
      <c r="D88292">
        <v>638</v>
      </c>
      <c r="E88292" s="7">
        <v>1200</v>
      </c>
      <c r="F88292" s="5">
        <f t="shared" si="2761"/>
        <v>44166.575787037036</v>
      </c>
      <c r="G88292" s="6">
        <f t="shared" si="2762"/>
        <v>0</v>
      </c>
    </row>
    <row r="88293" spans="1:7" x14ac:dyDescent="0.25">
      <c r="A88293">
        <v>404097</v>
      </c>
      <c r="B88293">
        <v>12172</v>
      </c>
      <c r="C88293" s="81">
        <v>44277.732673611114</v>
      </c>
      <c r="D88293">
        <v>11749</v>
      </c>
      <c r="E88293" s="7">
        <v>1200</v>
      </c>
      <c r="F88293" s="5">
        <f t="shared" si="2761"/>
        <v>44166.349050925928</v>
      </c>
      <c r="G88293" s="6">
        <f t="shared" si="2762"/>
        <v>0</v>
      </c>
    </row>
    <row r="88294" spans="1:7" x14ac:dyDescent="0.25">
      <c r="A88294">
        <v>404102</v>
      </c>
      <c r="B88294">
        <v>6465</v>
      </c>
      <c r="C88294" s="81">
        <v>44277.733703703707</v>
      </c>
      <c r="D88294">
        <v>2688</v>
      </c>
      <c r="E88294" s="7">
        <v>1200</v>
      </c>
      <c r="F88294" s="5">
        <f t="shared" si="2761"/>
        <v>44015.97284722222</v>
      </c>
      <c r="G88294" s="6">
        <f t="shared" si="2762"/>
        <v>0</v>
      </c>
    </row>
    <row r="88295" spans="1:7" x14ac:dyDescent="0.25">
      <c r="A88295">
        <v>404103</v>
      </c>
      <c r="B88295">
        <v>3840</v>
      </c>
      <c r="C88295" s="81">
        <v>44277.734479166669</v>
      </c>
      <c r="D88295">
        <v>11329</v>
      </c>
      <c r="E88295" s="7">
        <v>0</v>
      </c>
      <c r="F88295" s="5">
        <f t="shared" si="2761"/>
        <v>43983.596550925926</v>
      </c>
      <c r="G88295" s="6">
        <f t="shared" si="2762"/>
        <v>0</v>
      </c>
    </row>
    <row r="88296" spans="1:7" x14ac:dyDescent="0.25">
      <c r="A88296">
        <v>404110</v>
      </c>
      <c r="B88296">
        <v>8889</v>
      </c>
      <c r="C88296" s="81">
        <v>44277.743449074071</v>
      </c>
      <c r="D88296">
        <v>11437</v>
      </c>
      <c r="E88296" s="7">
        <v>0</v>
      </c>
      <c r="F88296" s="5">
        <f t="shared" si="2761"/>
        <v>43923.125856481478</v>
      </c>
      <c r="G88296" s="6">
        <f t="shared" si="2762"/>
        <v>0</v>
      </c>
    </row>
    <row r="88297" spans="1:7" x14ac:dyDescent="0.25">
      <c r="A88297">
        <v>404111</v>
      </c>
      <c r="B88297">
        <v>12325</v>
      </c>
      <c r="C88297" s="81">
        <v>44277.744502314818</v>
      </c>
      <c r="D88297">
        <v>13853</v>
      </c>
      <c r="E88297" s="7">
        <v>1200</v>
      </c>
      <c r="F88297" s="5">
        <f t="shared" si="2761"/>
        <v>44075.264965277776</v>
      </c>
      <c r="G88297" s="6">
        <f t="shared" si="2762"/>
        <v>0</v>
      </c>
    </row>
    <row r="88298" spans="1:7" x14ac:dyDescent="0.25">
      <c r="A88298">
        <v>404116</v>
      </c>
      <c r="B88298">
        <v>9851</v>
      </c>
      <c r="C88298" s="81">
        <v>44277.75072916667</v>
      </c>
      <c r="D88298">
        <v>4758</v>
      </c>
      <c r="E88298" s="7">
        <v>1200</v>
      </c>
      <c r="F88298" s="5">
        <f t="shared" si="2761"/>
        <v>43838.476377314815</v>
      </c>
      <c r="G88298" s="6">
        <f t="shared" si="2762"/>
        <v>0</v>
      </c>
    </row>
    <row r="88299" spans="1:7" x14ac:dyDescent="0.25">
      <c r="A88299">
        <v>404122</v>
      </c>
      <c r="B88299">
        <v>10924</v>
      </c>
      <c r="C88299" s="81">
        <v>44277.753668981481</v>
      </c>
      <c r="D88299">
        <v>7062</v>
      </c>
      <c r="E88299" s="7">
        <v>1200</v>
      </c>
      <c r="F88299" s="5">
        <f t="shared" si="2761"/>
        <v>43832.040196759262</v>
      </c>
      <c r="G88299" s="6">
        <f t="shared" si="2762"/>
        <v>0</v>
      </c>
    </row>
    <row r="88300" spans="1:7" x14ac:dyDescent="0.25">
      <c r="A88300">
        <v>404128</v>
      </c>
      <c r="B88300">
        <v>11699</v>
      </c>
      <c r="C88300" s="81">
        <v>44277.755104166667</v>
      </c>
      <c r="D88300">
        <v>4284</v>
      </c>
      <c r="E88300" s="7">
        <v>0</v>
      </c>
      <c r="F88300" s="5">
        <f t="shared" si="2761"/>
        <v>43922.838472222225</v>
      </c>
      <c r="G88300" s="6">
        <f t="shared" si="2762"/>
        <v>0</v>
      </c>
    </row>
    <row r="88301" spans="1:7" x14ac:dyDescent="0.25">
      <c r="A88301">
        <v>404133</v>
      </c>
      <c r="B88301">
        <v>8635</v>
      </c>
      <c r="C88301" s="81">
        <v>44277.755428240736</v>
      </c>
      <c r="D88301">
        <v>4621</v>
      </c>
      <c r="E88301" s="7">
        <v>0</v>
      </c>
      <c r="F88301" s="5">
        <f t="shared" si="2761"/>
        <v>44075.263368055559</v>
      </c>
      <c r="G88301" s="6">
        <f t="shared" si="2762"/>
        <v>0</v>
      </c>
    </row>
    <row r="88302" spans="1:7" x14ac:dyDescent="0.25">
      <c r="A88302">
        <v>404140</v>
      </c>
      <c r="B88302">
        <v>3532</v>
      </c>
      <c r="C88302" s="81">
        <v>44277.757418981477</v>
      </c>
      <c r="D88302">
        <v>6041</v>
      </c>
      <c r="E88302" s="7">
        <v>1200</v>
      </c>
      <c r="F88302" s="5">
        <f t="shared" si="2761"/>
        <v>44256.102754629632</v>
      </c>
      <c r="G88302" s="6">
        <f t="shared" si="2762"/>
        <v>0</v>
      </c>
    </row>
    <row r="88303" spans="1:7" x14ac:dyDescent="0.25">
      <c r="A88303">
        <v>404143</v>
      </c>
      <c r="B88303">
        <v>10744</v>
      </c>
      <c r="C88303" s="81">
        <v>44277.760046296287</v>
      </c>
      <c r="D88303">
        <v>11664</v>
      </c>
      <c r="E88303" s="7">
        <v>0</v>
      </c>
      <c r="F88303" s="5">
        <f t="shared" si="2761"/>
        <v>44105.660173611112</v>
      </c>
      <c r="G88303" s="6">
        <f t="shared" si="2762"/>
        <v>0</v>
      </c>
    </row>
    <row r="88304" spans="1:7" x14ac:dyDescent="0.25">
      <c r="A88304">
        <v>404147</v>
      </c>
      <c r="B88304">
        <v>8828</v>
      </c>
      <c r="C88304" s="81">
        <v>44277.762812499997</v>
      </c>
      <c r="D88304">
        <v>2598</v>
      </c>
      <c r="E88304" s="7">
        <v>1200</v>
      </c>
      <c r="F88304" s="5">
        <f t="shared" si="2761"/>
        <v>44137.036446759259</v>
      </c>
      <c r="G88304" s="6">
        <f t="shared" si="2762"/>
        <v>0</v>
      </c>
    </row>
    <row r="88305" spans="1:7" x14ac:dyDescent="0.25">
      <c r="A88305">
        <v>404154</v>
      </c>
      <c r="B88305">
        <v>1929</v>
      </c>
      <c r="C88305" s="81">
        <v>44277.764293981483</v>
      </c>
      <c r="D88305">
        <v>11726</v>
      </c>
      <c r="E88305" s="7">
        <v>0</v>
      </c>
      <c r="F88305" s="5">
        <f t="shared" si="2761"/>
        <v>43835.526423611111</v>
      </c>
      <c r="G88305" s="6">
        <f t="shared" si="2762"/>
        <v>0</v>
      </c>
    </row>
    <row r="88306" spans="1:7" x14ac:dyDescent="0.25">
      <c r="A88306">
        <v>404156</v>
      </c>
      <c r="B88306">
        <v>6018</v>
      </c>
      <c r="C88306" s="81">
        <v>44277.764756944453</v>
      </c>
      <c r="D88306">
        <v>4720</v>
      </c>
      <c r="E88306" s="7">
        <v>1200</v>
      </c>
      <c r="F88306" s="5">
        <f t="shared" si="2761"/>
        <v>44256.616689814815</v>
      </c>
      <c r="G88306" s="6">
        <f t="shared" si="2762"/>
        <v>0</v>
      </c>
    </row>
    <row r="88307" spans="1:7" x14ac:dyDescent="0.25">
      <c r="A88307">
        <v>404160</v>
      </c>
      <c r="B88307">
        <v>1188</v>
      </c>
      <c r="C88307" s="81">
        <v>44277.767314814817</v>
      </c>
      <c r="D88307">
        <v>5952</v>
      </c>
      <c r="E88307" s="7">
        <v>0</v>
      </c>
      <c r="F88307" s="5">
        <f t="shared" si="2761"/>
        <v>44013.2809837963</v>
      </c>
      <c r="G88307" s="6">
        <f t="shared" si="2762"/>
        <v>0</v>
      </c>
    </row>
    <row r="88308" spans="1:7" x14ac:dyDescent="0.25">
      <c r="A88308">
        <v>404167</v>
      </c>
      <c r="B88308">
        <v>9034</v>
      </c>
      <c r="C88308" s="81">
        <v>44277.767881944441</v>
      </c>
      <c r="D88308">
        <v>4797</v>
      </c>
      <c r="E88308" s="7">
        <v>1200</v>
      </c>
      <c r="F88308" s="5">
        <f t="shared" si="2761"/>
        <v>44075.110925925925</v>
      </c>
      <c r="G88308" s="6">
        <f t="shared" si="2762"/>
        <v>0</v>
      </c>
    </row>
    <row r="88309" spans="1:7" x14ac:dyDescent="0.25">
      <c r="A88309">
        <v>404172</v>
      </c>
      <c r="B88309">
        <v>5764</v>
      </c>
      <c r="C88309" s="81">
        <v>44277.771354166667</v>
      </c>
      <c r="D88309">
        <v>1570</v>
      </c>
      <c r="E88309" s="7">
        <v>0</v>
      </c>
      <c r="F88309" s="5">
        <f t="shared" si="2761"/>
        <v>43891.105428240742</v>
      </c>
      <c r="G88309" s="6">
        <f t="shared" si="2762"/>
        <v>0</v>
      </c>
    </row>
    <row r="88310" spans="1:7" x14ac:dyDescent="0.25">
      <c r="A88310">
        <v>404175</v>
      </c>
      <c r="B88310">
        <v>7378</v>
      </c>
      <c r="C88310" s="81">
        <v>44277.777754629627</v>
      </c>
      <c r="D88310">
        <v>9309</v>
      </c>
      <c r="E88310" s="7">
        <v>0</v>
      </c>
      <c r="F88310" s="5">
        <f t="shared" si="2761"/>
        <v>43862.647430555553</v>
      </c>
      <c r="G88310" s="6">
        <f t="shared" si="2762"/>
        <v>0</v>
      </c>
    </row>
    <row r="88311" spans="1:7" x14ac:dyDescent="0.25">
      <c r="A88311">
        <v>404177</v>
      </c>
      <c r="B88311">
        <v>6987</v>
      </c>
      <c r="C88311" s="81">
        <v>44277.779166666667</v>
      </c>
      <c r="D88311">
        <v>2338</v>
      </c>
      <c r="E88311" s="7">
        <v>0</v>
      </c>
      <c r="F88311" s="5">
        <f t="shared" si="2761"/>
        <v>43952.015902777777</v>
      </c>
      <c r="G88311" s="6">
        <f t="shared" si="2762"/>
        <v>0</v>
      </c>
    </row>
    <row r="88312" spans="1:7" x14ac:dyDescent="0.25">
      <c r="A88312">
        <v>404183</v>
      </c>
      <c r="B88312">
        <v>12484</v>
      </c>
      <c r="C88312" s="81">
        <v>44277.780219907407</v>
      </c>
      <c r="D88312">
        <v>12086</v>
      </c>
      <c r="E88312" s="7">
        <v>1200</v>
      </c>
      <c r="F88312" s="5">
        <f t="shared" si="2761"/>
        <v>44197.109861111108</v>
      </c>
      <c r="G88312" s="6">
        <f t="shared" si="2762"/>
        <v>0</v>
      </c>
    </row>
    <row r="88313" spans="1:7" x14ac:dyDescent="0.25">
      <c r="A88313">
        <v>404188</v>
      </c>
      <c r="B88313">
        <v>11500</v>
      </c>
      <c r="C88313" s="81">
        <v>44277.780833333331</v>
      </c>
      <c r="D88313">
        <v>12809</v>
      </c>
      <c r="E88313" s="7">
        <v>1200</v>
      </c>
      <c r="F88313" s="5">
        <f t="shared" si="2761"/>
        <v>44197.246342592596</v>
      </c>
      <c r="G88313" s="6">
        <f t="shared" si="2762"/>
        <v>0</v>
      </c>
    </row>
    <row r="88314" spans="1:7" x14ac:dyDescent="0.25">
      <c r="A88314">
        <v>404191</v>
      </c>
      <c r="B88314">
        <v>4088</v>
      </c>
      <c r="C88314" s="81">
        <v>44277.782280092593</v>
      </c>
      <c r="D88314">
        <v>10693</v>
      </c>
      <c r="E88314" s="7">
        <v>0</v>
      </c>
      <c r="F88314" s="5">
        <f t="shared" si="2761"/>
        <v>43983.321377314816</v>
      </c>
      <c r="G88314" s="6">
        <f t="shared" si="2762"/>
        <v>0</v>
      </c>
    </row>
    <row r="88315" spans="1:7" x14ac:dyDescent="0.25">
      <c r="A88315">
        <v>404196</v>
      </c>
      <c r="B88315">
        <v>13682</v>
      </c>
      <c r="C88315" s="81">
        <v>44277.787268518521</v>
      </c>
      <c r="D88315">
        <v>11214</v>
      </c>
      <c r="E88315" s="7">
        <v>1200</v>
      </c>
      <c r="F88315" s="5">
        <f t="shared" si="2761"/>
        <v>44136.094247685185</v>
      </c>
      <c r="G88315" s="6">
        <f t="shared" si="2762"/>
        <v>0</v>
      </c>
    </row>
    <row r="88316" spans="1:7" x14ac:dyDescent="0.25">
      <c r="A88316">
        <v>404198</v>
      </c>
      <c r="B88316">
        <v>12461</v>
      </c>
      <c r="C88316" s="81">
        <v>44277.788101851853</v>
      </c>
      <c r="D88316">
        <v>9755</v>
      </c>
      <c r="E88316" s="7">
        <v>0</v>
      </c>
      <c r="F88316" s="5">
        <f t="shared" si="2761"/>
        <v>44167.099872685183</v>
      </c>
      <c r="G88316" s="6">
        <f t="shared" si="2762"/>
        <v>0</v>
      </c>
    </row>
    <row r="88317" spans="1:7" x14ac:dyDescent="0.25">
      <c r="A88317">
        <v>404203</v>
      </c>
      <c r="B88317">
        <v>11062</v>
      </c>
      <c r="C88317" s="81">
        <v>44277.788946759261</v>
      </c>
      <c r="D88317">
        <v>4797</v>
      </c>
      <c r="E88317" s="7">
        <v>1200</v>
      </c>
      <c r="F88317" s="5">
        <f t="shared" si="2761"/>
        <v>44075.110925925925</v>
      </c>
      <c r="G88317" s="6">
        <f t="shared" si="2762"/>
        <v>0</v>
      </c>
    </row>
    <row r="88318" spans="1:7" x14ac:dyDescent="0.25">
      <c r="A88318">
        <v>404204</v>
      </c>
      <c r="B88318">
        <v>2316</v>
      </c>
      <c r="C88318" s="81">
        <v>44277.793807870366</v>
      </c>
      <c r="D88318">
        <v>13906</v>
      </c>
      <c r="E88318" s="7">
        <v>0</v>
      </c>
      <c r="F88318" s="5">
        <f t="shared" si="2761"/>
        <v>44166.631921296299</v>
      </c>
      <c r="G88318" s="6">
        <f t="shared" si="2762"/>
        <v>0</v>
      </c>
    </row>
    <row r="88319" spans="1:7" x14ac:dyDescent="0.25">
      <c r="A88319">
        <v>404206</v>
      </c>
      <c r="B88319">
        <v>10278</v>
      </c>
      <c r="C88319" s="81">
        <v>44277.795289351852</v>
      </c>
      <c r="D88319">
        <v>12160</v>
      </c>
      <c r="E88319" s="7">
        <v>1200</v>
      </c>
      <c r="F88319" s="5">
        <f t="shared" si="2761"/>
        <v>43891.025983796295</v>
      </c>
      <c r="G88319" s="6">
        <f t="shared" si="2762"/>
        <v>0</v>
      </c>
    </row>
    <row r="88320" spans="1:7" x14ac:dyDescent="0.25">
      <c r="A88320">
        <v>404210</v>
      </c>
      <c r="B88320">
        <v>8352</v>
      </c>
      <c r="C88320" s="81">
        <v>44277.797256944446</v>
      </c>
      <c r="D88320">
        <v>4808</v>
      </c>
      <c r="E88320" s="7">
        <v>1200</v>
      </c>
      <c r="F88320" s="5">
        <f t="shared" si="2761"/>
        <v>43835.220995370371</v>
      </c>
      <c r="G88320" s="6">
        <f t="shared" si="2762"/>
        <v>0</v>
      </c>
    </row>
    <row r="88321" spans="1:7" x14ac:dyDescent="0.25">
      <c r="A88321">
        <v>404214</v>
      </c>
      <c r="B88321">
        <v>5416</v>
      </c>
      <c r="C88321" s="81">
        <v>44277.799375000002</v>
      </c>
      <c r="D88321">
        <v>9650</v>
      </c>
      <c r="E88321" s="7">
        <v>1200</v>
      </c>
      <c r="F88321" s="5">
        <f t="shared" si="2761"/>
        <v>44106.247627314813</v>
      </c>
      <c r="G88321" s="6">
        <f t="shared" si="2762"/>
        <v>0</v>
      </c>
    </row>
    <row r="88322" spans="1:7" x14ac:dyDescent="0.25">
      <c r="A88322">
        <v>404216</v>
      </c>
      <c r="B88322">
        <v>1080</v>
      </c>
      <c r="C88322" s="81">
        <v>44277.806145833332</v>
      </c>
      <c r="D88322">
        <v>13731</v>
      </c>
      <c r="E88322" s="7">
        <v>1200</v>
      </c>
      <c r="F88322" s="5">
        <f t="shared" ref="F88322:F88385" si="2763">VLOOKUP(D88322,J:K,2,0)</f>
        <v>44168.802858796298</v>
      </c>
      <c r="G88322" s="6">
        <f t="shared" si="2762"/>
        <v>0</v>
      </c>
    </row>
    <row r="88323" spans="1:7" x14ac:dyDescent="0.25">
      <c r="A88323">
        <v>404220</v>
      </c>
      <c r="B88323">
        <v>4578</v>
      </c>
      <c r="C88323" s="81">
        <v>44277.806574074071</v>
      </c>
      <c r="D88323">
        <v>13853</v>
      </c>
      <c r="E88323" s="7">
        <v>0</v>
      </c>
      <c r="F88323" s="5">
        <f t="shared" si="2763"/>
        <v>44075.264965277776</v>
      </c>
      <c r="G88323" s="6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81">
        <v>44277.811215277783</v>
      </c>
      <c r="D88324">
        <v>2598</v>
      </c>
      <c r="E88324" s="7">
        <v>0</v>
      </c>
      <c r="F88324" s="5">
        <f t="shared" si="2763"/>
        <v>44137.036446759259</v>
      </c>
      <c r="G88324" s="6">
        <f t="shared" si="2764"/>
        <v>0</v>
      </c>
    </row>
    <row r="88325" spans="1:7" x14ac:dyDescent="0.25">
      <c r="A88325">
        <v>404229</v>
      </c>
      <c r="B88325">
        <v>579</v>
      </c>
      <c r="C88325" s="81">
        <v>44277.812986111108</v>
      </c>
      <c r="D88325">
        <v>2405</v>
      </c>
      <c r="E88325" s="7">
        <v>960</v>
      </c>
      <c r="F88325" s="5">
        <f t="shared" si="2763"/>
        <v>43891.569097222222</v>
      </c>
      <c r="G88325" s="6">
        <f t="shared" si="2764"/>
        <v>0</v>
      </c>
    </row>
    <row r="88326" spans="1:7" x14ac:dyDescent="0.25">
      <c r="A88326">
        <v>404230</v>
      </c>
      <c r="B88326">
        <v>4495</v>
      </c>
      <c r="C88326" s="81">
        <v>44277.814756944441</v>
      </c>
      <c r="D88326">
        <v>2096</v>
      </c>
      <c r="E88326" s="7">
        <v>1200</v>
      </c>
      <c r="F88326" s="5">
        <f t="shared" si="2763"/>
        <v>44044.189236111109</v>
      </c>
      <c r="G88326" s="6">
        <f t="shared" si="2764"/>
        <v>0</v>
      </c>
    </row>
    <row r="88327" spans="1:7" x14ac:dyDescent="0.25">
      <c r="A88327">
        <v>404231</v>
      </c>
      <c r="B88327">
        <v>1905</v>
      </c>
      <c r="C88327" s="81">
        <v>44277.817557870367</v>
      </c>
      <c r="D88327">
        <v>12523</v>
      </c>
      <c r="E88327" s="7">
        <v>0</v>
      </c>
      <c r="F88327" s="5">
        <f t="shared" si="2763"/>
        <v>44105.083819444444</v>
      </c>
      <c r="G88327" s="6">
        <f t="shared" si="2764"/>
        <v>0</v>
      </c>
    </row>
    <row r="88328" spans="1:7" x14ac:dyDescent="0.25">
      <c r="A88328">
        <v>404232</v>
      </c>
      <c r="B88328">
        <v>5007</v>
      </c>
      <c r="C88328" s="81">
        <v>44277.818831018521</v>
      </c>
      <c r="D88328">
        <v>11835</v>
      </c>
      <c r="E88328" s="7">
        <v>1200</v>
      </c>
      <c r="F88328" s="5">
        <f t="shared" si="2763"/>
        <v>43922.844085648147</v>
      </c>
      <c r="G88328" s="6">
        <f t="shared" si="2764"/>
        <v>0</v>
      </c>
    </row>
    <row r="88329" spans="1:7" x14ac:dyDescent="0.25">
      <c r="A88329">
        <v>404236</v>
      </c>
      <c r="B88329">
        <v>6320</v>
      </c>
      <c r="C88329" s="81">
        <v>44277.821759259263</v>
      </c>
      <c r="D88329">
        <v>11285</v>
      </c>
      <c r="E88329" s="7">
        <v>0</v>
      </c>
      <c r="F88329" s="5">
        <f t="shared" si="2763"/>
        <v>43833.440925925926</v>
      </c>
      <c r="G88329" s="6">
        <f t="shared" si="2764"/>
        <v>0</v>
      </c>
    </row>
    <row r="88330" spans="1:7" x14ac:dyDescent="0.25">
      <c r="A88330">
        <v>404241</v>
      </c>
      <c r="B88330">
        <v>12038</v>
      </c>
      <c r="C88330" s="81">
        <v>44277.826724537037</v>
      </c>
      <c r="D88330">
        <v>7978</v>
      </c>
      <c r="E88330" s="7">
        <v>0</v>
      </c>
      <c r="F88330" s="5">
        <f t="shared" si="2763"/>
        <v>44076.571203703701</v>
      </c>
      <c r="G88330" s="6">
        <f t="shared" si="2764"/>
        <v>0</v>
      </c>
    </row>
    <row r="88331" spans="1:7" x14ac:dyDescent="0.25">
      <c r="A88331">
        <v>404243</v>
      </c>
      <c r="B88331">
        <v>3817</v>
      </c>
      <c r="C88331" s="81">
        <v>44277.826921296299</v>
      </c>
      <c r="D88331">
        <v>11664</v>
      </c>
      <c r="E88331" s="7">
        <v>1200</v>
      </c>
      <c r="F88331" s="5">
        <f t="shared" si="2763"/>
        <v>44105.660173611112</v>
      </c>
      <c r="G88331" s="6">
        <f t="shared" si="2764"/>
        <v>0</v>
      </c>
    </row>
    <row r="88332" spans="1:7" x14ac:dyDescent="0.25">
      <c r="A88332">
        <v>404246</v>
      </c>
      <c r="B88332">
        <v>13333</v>
      </c>
      <c r="C88332" s="81">
        <v>44277.83353009259</v>
      </c>
      <c r="D88332">
        <v>5893</v>
      </c>
      <c r="E88332" s="7">
        <v>960</v>
      </c>
      <c r="F88332" s="5">
        <f t="shared" si="2763"/>
        <v>44075.811689814815</v>
      </c>
      <c r="G88332" s="6">
        <f t="shared" si="2764"/>
        <v>0</v>
      </c>
    </row>
    <row r="88333" spans="1:7" x14ac:dyDescent="0.25">
      <c r="A88333">
        <v>404253</v>
      </c>
      <c r="B88333">
        <v>13500</v>
      </c>
      <c r="C88333" s="81">
        <v>44277.83394675926</v>
      </c>
      <c r="D88333">
        <v>4499</v>
      </c>
      <c r="E88333" s="7">
        <v>0</v>
      </c>
      <c r="F88333" s="5">
        <f t="shared" si="2763"/>
        <v>44015.753518518519</v>
      </c>
      <c r="G88333" s="6">
        <f t="shared" si="2764"/>
        <v>0</v>
      </c>
    </row>
    <row r="88334" spans="1:7" x14ac:dyDescent="0.25">
      <c r="A88334">
        <v>404256</v>
      </c>
      <c r="B88334">
        <v>9191</v>
      </c>
      <c r="C88334" s="81">
        <v>44277.83425925926</v>
      </c>
      <c r="D88334">
        <v>1065</v>
      </c>
      <c r="E88334" s="7">
        <v>0</v>
      </c>
      <c r="F88334" s="5">
        <f t="shared" si="2763"/>
        <v>44105.011678240742</v>
      </c>
      <c r="G88334" s="6">
        <f t="shared" si="2764"/>
        <v>0</v>
      </c>
    </row>
    <row r="88335" spans="1:7" x14ac:dyDescent="0.25">
      <c r="A88335">
        <v>404261</v>
      </c>
      <c r="B88335">
        <v>3327</v>
      </c>
      <c r="C88335" s="81">
        <v>44277.839837962973</v>
      </c>
      <c r="D88335">
        <v>12462</v>
      </c>
      <c r="E88335" s="7">
        <v>0</v>
      </c>
      <c r="F88335" s="5">
        <f t="shared" si="2763"/>
        <v>44075.365104166667</v>
      </c>
      <c r="G88335" s="6">
        <f t="shared" si="2764"/>
        <v>0</v>
      </c>
    </row>
    <row r="88336" spans="1:7" x14ac:dyDescent="0.25">
      <c r="A88336">
        <v>404266</v>
      </c>
      <c r="B88336">
        <v>5340</v>
      </c>
      <c r="C88336" s="81">
        <v>44277.842673611107</v>
      </c>
      <c r="D88336">
        <v>6962</v>
      </c>
      <c r="E88336" s="7">
        <v>0</v>
      </c>
      <c r="F88336" s="5">
        <f t="shared" si="2763"/>
        <v>43922.213738425926</v>
      </c>
      <c r="G88336" s="6">
        <f t="shared" si="2764"/>
        <v>0</v>
      </c>
    </row>
    <row r="88337" spans="1:7" x14ac:dyDescent="0.25">
      <c r="A88337">
        <v>404273</v>
      </c>
      <c r="B88337">
        <v>2939</v>
      </c>
      <c r="C88337" s="81">
        <v>44277.842719907407</v>
      </c>
      <c r="D88337">
        <v>11045</v>
      </c>
      <c r="E88337" s="7">
        <v>0</v>
      </c>
      <c r="F88337" s="5">
        <f t="shared" si="2763"/>
        <v>44258.586516203701</v>
      </c>
      <c r="G88337" s="6">
        <f t="shared" si="2764"/>
        <v>0</v>
      </c>
    </row>
    <row r="88338" spans="1:7" x14ac:dyDescent="0.25">
      <c r="A88338">
        <v>404277</v>
      </c>
      <c r="B88338">
        <v>13352</v>
      </c>
      <c r="C88338" s="81">
        <v>44277.844467592593</v>
      </c>
      <c r="D88338">
        <v>11285</v>
      </c>
      <c r="E88338" s="7">
        <v>1200</v>
      </c>
      <c r="F88338" s="5">
        <f t="shared" si="2763"/>
        <v>43833.440925925926</v>
      </c>
      <c r="G88338" s="6">
        <f t="shared" si="2764"/>
        <v>0</v>
      </c>
    </row>
    <row r="88339" spans="1:7" x14ac:dyDescent="0.25">
      <c r="A88339">
        <v>404278</v>
      </c>
      <c r="B88339">
        <v>12990</v>
      </c>
      <c r="C88339" s="81">
        <v>44277.846354166657</v>
      </c>
      <c r="D88339">
        <v>6210</v>
      </c>
      <c r="E88339" s="7">
        <v>1200</v>
      </c>
      <c r="F88339" s="5">
        <f t="shared" si="2763"/>
        <v>43922.62840277778</v>
      </c>
      <c r="G88339" s="6">
        <f t="shared" si="2764"/>
        <v>0</v>
      </c>
    </row>
    <row r="88340" spans="1:7" x14ac:dyDescent="0.25">
      <c r="A88340">
        <v>404282</v>
      </c>
      <c r="B88340">
        <v>3169</v>
      </c>
      <c r="C88340" s="81">
        <v>44277.846435185187</v>
      </c>
      <c r="D88340">
        <v>8985</v>
      </c>
      <c r="E88340" s="7">
        <v>0</v>
      </c>
      <c r="F88340" s="5">
        <f t="shared" si="2763"/>
        <v>44257.106157407405</v>
      </c>
      <c r="G88340" s="6">
        <f t="shared" si="2764"/>
        <v>0</v>
      </c>
    </row>
    <row r="88341" spans="1:7" x14ac:dyDescent="0.25">
      <c r="A88341">
        <v>404283</v>
      </c>
      <c r="B88341">
        <v>11134</v>
      </c>
      <c r="C88341" s="81">
        <v>44277.847187500003</v>
      </c>
      <c r="D88341">
        <v>12086</v>
      </c>
      <c r="E88341" s="7">
        <v>1200</v>
      </c>
      <c r="F88341" s="5">
        <f t="shared" si="2763"/>
        <v>44197.109861111108</v>
      </c>
      <c r="G88341" s="6">
        <f t="shared" si="2764"/>
        <v>0</v>
      </c>
    </row>
    <row r="88342" spans="1:7" x14ac:dyDescent="0.25">
      <c r="A88342">
        <v>404286</v>
      </c>
      <c r="B88342">
        <v>465</v>
      </c>
      <c r="C88342" s="81">
        <v>44277.858622685177</v>
      </c>
      <c r="D88342">
        <v>12711</v>
      </c>
      <c r="E88342" s="7">
        <v>0</v>
      </c>
      <c r="F88342" s="5">
        <f t="shared" si="2763"/>
        <v>43862.756041666667</v>
      </c>
      <c r="G88342" s="6">
        <f t="shared" si="2764"/>
        <v>0</v>
      </c>
    </row>
    <row r="88343" spans="1:7" x14ac:dyDescent="0.25">
      <c r="A88343">
        <v>404288</v>
      </c>
      <c r="B88343">
        <v>764</v>
      </c>
      <c r="C88343" s="81">
        <v>44277.864814814813</v>
      </c>
      <c r="D88343">
        <v>4236</v>
      </c>
      <c r="E88343" s="7">
        <v>0</v>
      </c>
      <c r="F88343" s="5">
        <f t="shared" si="2763"/>
        <v>44013.682164351849</v>
      </c>
      <c r="G88343" s="6">
        <f t="shared" si="2764"/>
        <v>0</v>
      </c>
    </row>
    <row r="88344" spans="1:7" x14ac:dyDescent="0.25">
      <c r="A88344">
        <v>404294</v>
      </c>
      <c r="B88344">
        <v>10158</v>
      </c>
      <c r="C88344" s="81">
        <v>44277.879155092603</v>
      </c>
      <c r="D88344">
        <v>10193</v>
      </c>
      <c r="E88344" s="7">
        <v>1200</v>
      </c>
      <c r="F88344" s="5">
        <f t="shared" si="2763"/>
        <v>44197.197187500002</v>
      </c>
      <c r="G88344" s="6">
        <f t="shared" si="2764"/>
        <v>0</v>
      </c>
    </row>
    <row r="88345" spans="1:7" x14ac:dyDescent="0.25">
      <c r="A88345">
        <v>404301</v>
      </c>
      <c r="B88345">
        <v>11487</v>
      </c>
      <c r="C88345" s="81">
        <v>44277.88422453704</v>
      </c>
      <c r="D88345">
        <v>13033</v>
      </c>
      <c r="E88345" s="7">
        <v>0</v>
      </c>
      <c r="F88345" s="5">
        <f t="shared" si="2763"/>
        <v>44075.387592592589</v>
      </c>
      <c r="G88345" s="6">
        <f t="shared" si="2764"/>
        <v>0</v>
      </c>
    </row>
    <row r="88346" spans="1:7" x14ac:dyDescent="0.25">
      <c r="A88346">
        <v>404306</v>
      </c>
      <c r="B88346">
        <v>11195</v>
      </c>
      <c r="C88346" s="81">
        <v>44277.885393518518</v>
      </c>
      <c r="D88346">
        <v>8590</v>
      </c>
      <c r="E88346" s="7">
        <v>1200</v>
      </c>
      <c r="F88346" s="5">
        <f t="shared" si="2763"/>
        <v>44136.293263888889</v>
      </c>
      <c r="G88346" s="6">
        <f t="shared" si="2764"/>
        <v>0</v>
      </c>
    </row>
    <row r="88347" spans="1:7" x14ac:dyDescent="0.25">
      <c r="A88347">
        <v>404309</v>
      </c>
      <c r="B88347">
        <v>11705</v>
      </c>
      <c r="C88347" s="81">
        <v>44277.885787037027</v>
      </c>
      <c r="D88347">
        <v>13812</v>
      </c>
      <c r="E88347" s="7">
        <v>1200</v>
      </c>
      <c r="F88347" s="5">
        <f t="shared" si="2763"/>
        <v>44105.466736111113</v>
      </c>
      <c r="G88347" s="6">
        <f t="shared" si="2764"/>
        <v>0</v>
      </c>
    </row>
    <row r="88348" spans="1:7" x14ac:dyDescent="0.25">
      <c r="A88348">
        <v>404316</v>
      </c>
      <c r="B88348">
        <v>4578</v>
      </c>
      <c r="C88348" s="81">
        <v>44277.886944444443</v>
      </c>
      <c r="D88348">
        <v>182</v>
      </c>
      <c r="E88348" s="7">
        <v>0</v>
      </c>
      <c r="F88348" s="5">
        <f t="shared" si="2763"/>
        <v>44137.592476851853</v>
      </c>
      <c r="G88348" s="6">
        <f t="shared" si="2764"/>
        <v>0</v>
      </c>
    </row>
    <row r="88349" spans="1:7" x14ac:dyDescent="0.25">
      <c r="A88349">
        <v>404319</v>
      </c>
      <c r="B88349">
        <v>2747</v>
      </c>
      <c r="C88349" s="81">
        <v>44277.88790509259</v>
      </c>
      <c r="D88349">
        <v>6669</v>
      </c>
      <c r="E88349" s="7">
        <v>0</v>
      </c>
      <c r="F88349" s="5">
        <f t="shared" si="2763"/>
        <v>44105.00309027778</v>
      </c>
      <c r="G88349" s="6">
        <f t="shared" si="2764"/>
        <v>0</v>
      </c>
    </row>
    <row r="88350" spans="1:7" x14ac:dyDescent="0.25">
      <c r="A88350">
        <v>404323</v>
      </c>
      <c r="B88350">
        <v>1948</v>
      </c>
      <c r="C88350" s="81">
        <v>44277.892592592587</v>
      </c>
      <c r="D88350">
        <v>13906</v>
      </c>
      <c r="E88350" s="7">
        <v>1200</v>
      </c>
      <c r="F88350" s="5">
        <f t="shared" si="2763"/>
        <v>44166.631921296299</v>
      </c>
      <c r="G88350" s="6">
        <f t="shared" si="2764"/>
        <v>0</v>
      </c>
    </row>
    <row r="88351" spans="1:7" x14ac:dyDescent="0.25">
      <c r="A88351">
        <v>404324</v>
      </c>
      <c r="B88351">
        <v>11722</v>
      </c>
      <c r="C88351" s="81">
        <v>44277.89298611111</v>
      </c>
      <c r="D88351">
        <v>10860</v>
      </c>
      <c r="E88351" s="7">
        <v>0</v>
      </c>
      <c r="F88351" s="5">
        <f t="shared" si="2763"/>
        <v>44229.131874999999</v>
      </c>
      <c r="G88351" s="6">
        <f t="shared" si="2764"/>
        <v>0</v>
      </c>
    </row>
    <row r="88352" spans="1:7" x14ac:dyDescent="0.25">
      <c r="A88352">
        <v>404330</v>
      </c>
      <c r="B88352">
        <v>2567</v>
      </c>
      <c r="C88352" s="81">
        <v>44277.899502314824</v>
      </c>
      <c r="D88352">
        <v>12798</v>
      </c>
      <c r="E88352" s="7">
        <v>1200</v>
      </c>
      <c r="F88352" s="5">
        <f t="shared" si="2763"/>
        <v>44045.843321759261</v>
      </c>
      <c r="G88352" s="6">
        <f t="shared" si="2764"/>
        <v>0</v>
      </c>
    </row>
    <row r="88353" spans="1:7" x14ac:dyDescent="0.25">
      <c r="A88353">
        <v>404333</v>
      </c>
      <c r="B88353">
        <v>8132</v>
      </c>
      <c r="C88353" s="81">
        <v>44277.905300925922</v>
      </c>
      <c r="D88353">
        <v>13906</v>
      </c>
      <c r="E88353" s="7">
        <v>0</v>
      </c>
      <c r="F88353" s="5">
        <f t="shared" si="2763"/>
        <v>44166.631921296299</v>
      </c>
      <c r="G88353" s="6">
        <f t="shared" si="2764"/>
        <v>0</v>
      </c>
    </row>
    <row r="88354" spans="1:7" x14ac:dyDescent="0.25">
      <c r="A88354">
        <v>404335</v>
      </c>
      <c r="B88354">
        <v>10000</v>
      </c>
      <c r="C88354" s="81">
        <v>44277.915289351848</v>
      </c>
      <c r="D88354">
        <v>5216</v>
      </c>
      <c r="E88354" s="7">
        <v>0</v>
      </c>
      <c r="F88354" s="5">
        <f t="shared" si="2763"/>
        <v>44166.069513888891</v>
      </c>
      <c r="G88354" s="6">
        <f t="shared" si="2764"/>
        <v>0</v>
      </c>
    </row>
    <row r="88355" spans="1:7" x14ac:dyDescent="0.25">
      <c r="A88355">
        <v>404336</v>
      </c>
      <c r="B88355">
        <v>11394</v>
      </c>
      <c r="C88355" s="81">
        <v>44277.918344907397</v>
      </c>
      <c r="D88355">
        <v>4984</v>
      </c>
      <c r="E88355" s="7">
        <v>0</v>
      </c>
      <c r="F88355" s="5">
        <f t="shared" si="2763"/>
        <v>44256.443159722221</v>
      </c>
      <c r="G88355" s="6">
        <f t="shared" si="2764"/>
        <v>0</v>
      </c>
    </row>
    <row r="88356" spans="1:7" x14ac:dyDescent="0.25">
      <c r="A88356">
        <v>404337</v>
      </c>
      <c r="B88356">
        <v>8352</v>
      </c>
      <c r="C88356" s="81">
        <v>44277.919421296298</v>
      </c>
      <c r="D88356">
        <v>11726</v>
      </c>
      <c r="E88356" s="7">
        <v>1200</v>
      </c>
      <c r="F88356" s="5">
        <f t="shared" si="2763"/>
        <v>43835.526423611111</v>
      </c>
      <c r="G88356" s="6">
        <f t="shared" si="2764"/>
        <v>0</v>
      </c>
    </row>
    <row r="88357" spans="1:7" x14ac:dyDescent="0.25">
      <c r="A88357">
        <v>404340</v>
      </c>
      <c r="B88357">
        <v>7240</v>
      </c>
      <c r="C88357" s="81">
        <v>44277.920486111107</v>
      </c>
      <c r="D88357">
        <v>8501</v>
      </c>
      <c r="E88357" s="7">
        <v>0</v>
      </c>
      <c r="F88357" s="5">
        <f t="shared" si="2763"/>
        <v>44166.429490740738</v>
      </c>
      <c r="G88357" s="6">
        <f t="shared" si="2764"/>
        <v>0</v>
      </c>
    </row>
    <row r="88358" spans="1:7" x14ac:dyDescent="0.25">
      <c r="A88358">
        <v>404346</v>
      </c>
      <c r="B88358">
        <v>8833</v>
      </c>
      <c r="C88358" s="81">
        <v>44277.92627314815</v>
      </c>
      <c r="D88358">
        <v>9889</v>
      </c>
      <c r="E88358" s="7">
        <v>1200</v>
      </c>
      <c r="F88358" s="5">
        <f t="shared" si="2763"/>
        <v>44166.999039351853</v>
      </c>
      <c r="G88358" s="6">
        <f t="shared" si="2764"/>
        <v>0</v>
      </c>
    </row>
    <row r="88359" spans="1:7" x14ac:dyDescent="0.25">
      <c r="A88359">
        <v>404350</v>
      </c>
      <c r="B88359">
        <v>8233</v>
      </c>
      <c r="C88359" s="81">
        <v>44277.931226851862</v>
      </c>
      <c r="D88359">
        <v>1363</v>
      </c>
      <c r="E88359" s="7">
        <v>1200</v>
      </c>
      <c r="F88359" s="5">
        <f t="shared" si="2763"/>
        <v>44256.280833333331</v>
      </c>
      <c r="G88359" s="6">
        <f t="shared" si="2764"/>
        <v>0</v>
      </c>
    </row>
    <row r="88360" spans="1:7" x14ac:dyDescent="0.25">
      <c r="A88360">
        <v>404355</v>
      </c>
      <c r="B88360">
        <v>10992</v>
      </c>
      <c r="C88360" s="81">
        <v>44277.93341435185</v>
      </c>
      <c r="D88360">
        <v>5709</v>
      </c>
      <c r="E88360" s="7">
        <v>0</v>
      </c>
      <c r="F88360" s="5">
        <f t="shared" si="2763"/>
        <v>44166.081365740742</v>
      </c>
      <c r="G88360" s="6">
        <f t="shared" si="2764"/>
        <v>0</v>
      </c>
    </row>
    <row r="88361" spans="1:7" x14ac:dyDescent="0.25">
      <c r="A88361">
        <v>404360</v>
      </c>
      <c r="B88361">
        <v>11500</v>
      </c>
      <c r="C88361" s="81">
        <v>44277.934803240743</v>
      </c>
      <c r="D88361">
        <v>6025</v>
      </c>
      <c r="E88361" s="7">
        <v>960</v>
      </c>
      <c r="F88361" s="5">
        <f t="shared" si="2763"/>
        <v>44136.587361111109</v>
      </c>
      <c r="G88361" s="6">
        <f t="shared" si="2764"/>
        <v>0</v>
      </c>
    </row>
    <row r="88362" spans="1:7" x14ac:dyDescent="0.25">
      <c r="A88362">
        <v>404367</v>
      </c>
      <c r="B88362">
        <v>13562</v>
      </c>
      <c r="C88362" s="81">
        <v>44277.937152777777</v>
      </c>
      <c r="D88362">
        <v>5193</v>
      </c>
      <c r="E88362" s="7">
        <v>1200</v>
      </c>
      <c r="F88362" s="5">
        <f t="shared" si="2763"/>
        <v>44013.102743055555</v>
      </c>
      <c r="G88362" s="6">
        <f t="shared" si="2764"/>
        <v>0</v>
      </c>
    </row>
    <row r="88363" spans="1:7" x14ac:dyDescent="0.25">
      <c r="A88363">
        <v>404370</v>
      </c>
      <c r="B88363">
        <v>10331</v>
      </c>
      <c r="C88363" s="81">
        <v>44277.937824074077</v>
      </c>
      <c r="D88363">
        <v>7193</v>
      </c>
      <c r="E88363" s="7">
        <v>1200</v>
      </c>
      <c r="F88363" s="5">
        <f t="shared" si="2763"/>
        <v>44197.467766203707</v>
      </c>
      <c r="G88363" s="6">
        <f t="shared" si="2764"/>
        <v>0</v>
      </c>
    </row>
    <row r="88364" spans="1:7" x14ac:dyDescent="0.25">
      <c r="A88364">
        <v>404377</v>
      </c>
      <c r="B88364">
        <v>12815</v>
      </c>
      <c r="C88364" s="81">
        <v>44277.938900462963</v>
      </c>
      <c r="D88364">
        <v>10805</v>
      </c>
      <c r="E88364" s="7">
        <v>1200</v>
      </c>
      <c r="F88364" s="5">
        <f t="shared" si="2763"/>
        <v>44075.547384259262</v>
      </c>
      <c r="G88364" s="6">
        <f t="shared" si="2764"/>
        <v>0</v>
      </c>
    </row>
    <row r="88365" spans="1:7" x14ac:dyDescent="0.25">
      <c r="A88365">
        <v>404383</v>
      </c>
      <c r="B88365">
        <v>7831</v>
      </c>
      <c r="C88365" s="81">
        <v>44277.940312500003</v>
      </c>
      <c r="D88365">
        <v>3237</v>
      </c>
      <c r="E88365" s="7">
        <v>0</v>
      </c>
      <c r="F88365" s="5">
        <f t="shared" si="2763"/>
        <v>44137.304363425923</v>
      </c>
      <c r="G88365" s="6">
        <f t="shared" si="2764"/>
        <v>0</v>
      </c>
    </row>
    <row r="88366" spans="1:7" x14ac:dyDescent="0.25">
      <c r="A88366">
        <v>404390</v>
      </c>
      <c r="B88366">
        <v>10599</v>
      </c>
      <c r="C88366" s="81">
        <v>44277.94158564815</v>
      </c>
      <c r="D88366">
        <v>7878</v>
      </c>
      <c r="E88366" s="7">
        <v>0</v>
      </c>
      <c r="F88366" s="5">
        <f t="shared" si="2763"/>
        <v>43891.070462962962</v>
      </c>
      <c r="G88366" s="6">
        <f t="shared" si="2764"/>
        <v>0</v>
      </c>
    </row>
    <row r="88367" spans="1:7" x14ac:dyDescent="0.25">
      <c r="A88367">
        <v>404391</v>
      </c>
      <c r="B88367">
        <v>13032</v>
      </c>
      <c r="C88367" s="81">
        <v>44277.943287037036</v>
      </c>
      <c r="D88367">
        <v>6465</v>
      </c>
      <c r="E88367" s="7">
        <v>1200</v>
      </c>
      <c r="F88367" s="5">
        <f t="shared" si="2763"/>
        <v>44229.595914351848</v>
      </c>
      <c r="G88367" s="6">
        <f t="shared" si="2764"/>
        <v>0</v>
      </c>
    </row>
    <row r="88368" spans="1:7" x14ac:dyDescent="0.25">
      <c r="A88368">
        <v>404396</v>
      </c>
      <c r="B88368">
        <v>3266</v>
      </c>
      <c r="C88368" s="81">
        <v>44277.945798611108</v>
      </c>
      <c r="D88368">
        <v>7492</v>
      </c>
      <c r="E88368" s="7">
        <v>1200</v>
      </c>
      <c r="F88368" s="5">
        <f t="shared" si="2763"/>
        <v>44256.982638888891</v>
      </c>
      <c r="G88368" s="6">
        <f t="shared" si="2764"/>
        <v>0</v>
      </c>
    </row>
    <row r="88369" spans="1:7" x14ac:dyDescent="0.25">
      <c r="A88369">
        <v>404398</v>
      </c>
      <c r="B88369">
        <v>937</v>
      </c>
      <c r="C88369" s="81">
        <v>44277.949664351851</v>
      </c>
      <c r="D88369">
        <v>8823</v>
      </c>
      <c r="E88369" s="7">
        <v>1200</v>
      </c>
      <c r="F88369" s="5">
        <f t="shared" si="2763"/>
        <v>44136.460150462961</v>
      </c>
      <c r="G88369" s="6">
        <f t="shared" si="2764"/>
        <v>0</v>
      </c>
    </row>
    <row r="88370" spans="1:7" x14ac:dyDescent="0.25">
      <c r="A88370">
        <v>404403</v>
      </c>
      <c r="B88370">
        <v>12097</v>
      </c>
      <c r="C88370" s="81">
        <v>44277.950162037043</v>
      </c>
      <c r="D88370">
        <v>10803</v>
      </c>
      <c r="E88370" s="7">
        <v>0</v>
      </c>
      <c r="F88370" s="5">
        <f t="shared" si="2763"/>
        <v>44044.362303240741</v>
      </c>
      <c r="G88370" s="6">
        <f t="shared" si="2764"/>
        <v>0</v>
      </c>
    </row>
    <row r="88371" spans="1:7" x14ac:dyDescent="0.25">
      <c r="A88371">
        <v>404405</v>
      </c>
      <c r="B88371">
        <v>6550</v>
      </c>
      <c r="C88371" s="81">
        <v>44277.950497685182</v>
      </c>
      <c r="D88371">
        <v>11437</v>
      </c>
      <c r="E88371" s="7">
        <v>0</v>
      </c>
      <c r="F88371" s="5">
        <f t="shared" si="2763"/>
        <v>43923.125856481478</v>
      </c>
      <c r="G88371" s="6">
        <f t="shared" si="2764"/>
        <v>0</v>
      </c>
    </row>
    <row r="88372" spans="1:7" x14ac:dyDescent="0.25">
      <c r="A88372">
        <v>404409</v>
      </c>
      <c r="B88372">
        <v>2056</v>
      </c>
      <c r="C88372" s="81">
        <v>44277.950798611113</v>
      </c>
      <c r="D88372">
        <v>2883</v>
      </c>
      <c r="E88372" s="7">
        <v>0</v>
      </c>
      <c r="F88372" s="5">
        <f t="shared" si="2763"/>
        <v>44257.192303240743</v>
      </c>
      <c r="G88372" s="6">
        <f t="shared" si="2764"/>
        <v>0</v>
      </c>
    </row>
    <row r="88373" spans="1:7" x14ac:dyDescent="0.25">
      <c r="A88373">
        <v>404412</v>
      </c>
      <c r="B88373">
        <v>3503</v>
      </c>
      <c r="C88373" s="81">
        <v>44277.951527777783</v>
      </c>
      <c r="D88373">
        <v>11954</v>
      </c>
      <c r="E88373" s="7">
        <v>1200</v>
      </c>
      <c r="F88373" s="5">
        <f t="shared" si="2763"/>
        <v>43922.163784722223</v>
      </c>
      <c r="G88373" s="6">
        <f t="shared" si="2764"/>
        <v>0</v>
      </c>
    </row>
    <row r="88374" spans="1:7" x14ac:dyDescent="0.25">
      <c r="A88374">
        <v>404414</v>
      </c>
      <c r="B88374">
        <v>7117</v>
      </c>
      <c r="C88374" s="81">
        <v>44277.955185185187</v>
      </c>
      <c r="D88374">
        <v>963</v>
      </c>
      <c r="E88374" s="7">
        <v>1200</v>
      </c>
      <c r="F88374" s="5">
        <f t="shared" si="2763"/>
        <v>44044.170370370368</v>
      </c>
      <c r="G88374" s="6">
        <f t="shared" si="2764"/>
        <v>0</v>
      </c>
    </row>
    <row r="88375" spans="1:7" x14ac:dyDescent="0.25">
      <c r="A88375">
        <v>404421</v>
      </c>
      <c r="B88375">
        <v>4522</v>
      </c>
      <c r="C88375" s="81">
        <v>44277.955266203702</v>
      </c>
      <c r="D88375">
        <v>11214</v>
      </c>
      <c r="E88375" s="7">
        <v>1200</v>
      </c>
      <c r="F88375" s="5">
        <f t="shared" si="2763"/>
        <v>44136.094247685185</v>
      </c>
      <c r="G88375" s="6">
        <f t="shared" si="2764"/>
        <v>0</v>
      </c>
    </row>
    <row r="88376" spans="1:7" x14ac:dyDescent="0.25">
      <c r="A88376">
        <v>404422</v>
      </c>
      <c r="B88376">
        <v>8157</v>
      </c>
      <c r="C88376" s="81">
        <v>44277.959236111114</v>
      </c>
      <c r="D88376">
        <v>8590</v>
      </c>
      <c r="E88376" s="7">
        <v>0</v>
      </c>
      <c r="F88376" s="5">
        <f t="shared" si="2763"/>
        <v>44136.293263888889</v>
      </c>
      <c r="G88376" s="6">
        <f t="shared" si="2764"/>
        <v>0</v>
      </c>
    </row>
    <row r="88377" spans="1:7" x14ac:dyDescent="0.25">
      <c r="A88377">
        <v>404425</v>
      </c>
      <c r="B88377">
        <v>4377</v>
      </c>
      <c r="C88377" s="81">
        <v>44277.959421296298</v>
      </c>
      <c r="D88377">
        <v>13906</v>
      </c>
      <c r="E88377" s="7">
        <v>1200</v>
      </c>
      <c r="F88377" s="5">
        <f t="shared" si="2763"/>
        <v>44166.631921296299</v>
      </c>
      <c r="G88377" s="6">
        <f t="shared" si="2764"/>
        <v>0</v>
      </c>
    </row>
    <row r="88378" spans="1:7" x14ac:dyDescent="0.25">
      <c r="A88378">
        <v>404429</v>
      </c>
      <c r="B88378">
        <v>2291</v>
      </c>
      <c r="C88378" s="81">
        <v>44277.962164351848</v>
      </c>
      <c r="D88378">
        <v>9467</v>
      </c>
      <c r="E88378" s="7">
        <v>1200</v>
      </c>
      <c r="F88378" s="5">
        <f t="shared" si="2763"/>
        <v>44105.524699074071</v>
      </c>
      <c r="G88378" s="6">
        <f t="shared" si="2764"/>
        <v>0</v>
      </c>
    </row>
    <row r="88379" spans="1:7" x14ac:dyDescent="0.25">
      <c r="A88379">
        <v>404431</v>
      </c>
      <c r="B88379">
        <v>7411</v>
      </c>
      <c r="C88379" s="81">
        <v>44277.96234953704</v>
      </c>
      <c r="D88379">
        <v>6508</v>
      </c>
      <c r="E88379" s="7">
        <v>1200</v>
      </c>
      <c r="F88379" s="5">
        <f t="shared" si="2763"/>
        <v>43922.195034722223</v>
      </c>
      <c r="G88379" s="6">
        <f t="shared" si="2764"/>
        <v>0</v>
      </c>
    </row>
    <row r="88380" spans="1:7" x14ac:dyDescent="0.25">
      <c r="A88380">
        <v>404434</v>
      </c>
      <c r="B88380">
        <v>6959</v>
      </c>
      <c r="C88380" s="81">
        <v>44277.962581018517</v>
      </c>
      <c r="D88380">
        <v>4499</v>
      </c>
      <c r="E88380" s="7">
        <v>960</v>
      </c>
      <c r="F88380" s="5">
        <f t="shared" si="2763"/>
        <v>44015.753518518519</v>
      </c>
      <c r="G88380" s="6">
        <f t="shared" si="2764"/>
        <v>0</v>
      </c>
    </row>
    <row r="88381" spans="1:7" x14ac:dyDescent="0.25">
      <c r="A88381">
        <v>404438</v>
      </c>
      <c r="B88381">
        <v>6068</v>
      </c>
      <c r="C88381" s="81">
        <v>44277.962951388887</v>
      </c>
      <c r="D88381">
        <v>1849</v>
      </c>
      <c r="E88381" s="7">
        <v>1200</v>
      </c>
      <c r="F88381" s="5">
        <f t="shared" si="2763"/>
        <v>44013.146064814813</v>
      </c>
      <c r="G88381" s="6">
        <f t="shared" si="2764"/>
        <v>0</v>
      </c>
    </row>
    <row r="88382" spans="1:7" x14ac:dyDescent="0.25">
      <c r="A88382">
        <v>404441</v>
      </c>
      <c r="B88382">
        <v>1485</v>
      </c>
      <c r="C88382" s="81">
        <v>44277.964178240742</v>
      </c>
      <c r="D88382">
        <v>2953</v>
      </c>
      <c r="E88382" s="7">
        <v>0</v>
      </c>
      <c r="F88382" s="5">
        <f t="shared" si="2763"/>
        <v>44105.430879629632</v>
      </c>
      <c r="G88382" s="6">
        <f t="shared" si="2764"/>
        <v>0</v>
      </c>
    </row>
    <row r="88383" spans="1:7" x14ac:dyDescent="0.25">
      <c r="A88383">
        <v>404443</v>
      </c>
      <c r="B88383">
        <v>9301</v>
      </c>
      <c r="C88383" s="81">
        <v>44277.965960648151</v>
      </c>
      <c r="D88383">
        <v>5465</v>
      </c>
      <c r="E88383" s="7">
        <v>1200</v>
      </c>
      <c r="F88383" s="5">
        <f t="shared" si="2763"/>
        <v>44166.53392361111</v>
      </c>
      <c r="G88383" s="6">
        <f t="shared" si="2764"/>
        <v>0</v>
      </c>
    </row>
    <row r="88384" spans="1:7" x14ac:dyDescent="0.25">
      <c r="A88384">
        <v>404446</v>
      </c>
      <c r="B88384">
        <v>8613</v>
      </c>
      <c r="C88384" s="81">
        <v>44277.967175925929</v>
      </c>
      <c r="D88384">
        <v>11562</v>
      </c>
      <c r="E88384" s="7">
        <v>0</v>
      </c>
      <c r="F88384" s="5">
        <f t="shared" si="2763"/>
        <v>44076.770902777775</v>
      </c>
      <c r="G88384" s="6">
        <f t="shared" si="2764"/>
        <v>0</v>
      </c>
    </row>
    <row r="88385" spans="1:7" x14ac:dyDescent="0.25">
      <c r="A88385">
        <v>404447</v>
      </c>
      <c r="B88385">
        <v>7378</v>
      </c>
      <c r="C88385" s="81">
        <v>44277.968472222223</v>
      </c>
      <c r="D88385">
        <v>11388</v>
      </c>
      <c r="E88385" s="7">
        <v>0</v>
      </c>
      <c r="F88385" s="5">
        <f t="shared" si="2763"/>
        <v>44136.667048611111</v>
      </c>
      <c r="G88385" s="6">
        <f t="shared" si="2764"/>
        <v>0</v>
      </c>
    </row>
    <row r="88386" spans="1:7" x14ac:dyDescent="0.25">
      <c r="A88386">
        <v>404450</v>
      </c>
      <c r="B88386">
        <v>7420</v>
      </c>
      <c r="C88386" s="81">
        <v>44277.969699074078</v>
      </c>
      <c r="D88386">
        <v>4808</v>
      </c>
      <c r="E88386" s="7">
        <v>1200</v>
      </c>
      <c r="F88386" s="5">
        <f t="shared" ref="F88386:F88449" si="2765">VLOOKUP(D88386,J:K,2,0)</f>
        <v>43835.220995370371</v>
      </c>
      <c r="G88386" s="6">
        <f t="shared" si="2764"/>
        <v>0</v>
      </c>
    </row>
    <row r="88387" spans="1:7" x14ac:dyDescent="0.25">
      <c r="A88387">
        <v>404455</v>
      </c>
      <c r="B88387">
        <v>9158</v>
      </c>
      <c r="C88387" s="81">
        <v>44277.976134259261</v>
      </c>
      <c r="D88387">
        <v>831</v>
      </c>
      <c r="E88387" s="7">
        <v>1200</v>
      </c>
      <c r="F88387" s="5">
        <f t="shared" si="2765"/>
        <v>43952.334629629629</v>
      </c>
      <c r="G88387" s="6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81">
        <v>44277.977395833332</v>
      </c>
      <c r="D88388">
        <v>6962</v>
      </c>
      <c r="E88388" s="7">
        <v>0</v>
      </c>
      <c r="F88388" s="5">
        <f t="shared" si="2765"/>
        <v>43922.213738425926</v>
      </c>
      <c r="G88388" s="6">
        <f t="shared" si="2766"/>
        <v>0</v>
      </c>
    </row>
    <row r="88389" spans="1:7" x14ac:dyDescent="0.25">
      <c r="A88389">
        <v>404464</v>
      </c>
      <c r="B88389">
        <v>13906</v>
      </c>
      <c r="C88389" s="81">
        <v>44277.97892361111</v>
      </c>
      <c r="D88389">
        <v>12268</v>
      </c>
      <c r="E88389" s="7">
        <v>1200</v>
      </c>
      <c r="F88389" s="5">
        <f t="shared" si="2765"/>
        <v>44229.740833333337</v>
      </c>
      <c r="G88389" s="6">
        <f t="shared" si="2766"/>
        <v>0</v>
      </c>
    </row>
    <row r="88390" spans="1:7" x14ac:dyDescent="0.25">
      <c r="A88390">
        <v>404471</v>
      </c>
      <c r="B88390">
        <v>3270</v>
      </c>
      <c r="C88390" s="81">
        <v>44277.979074074072</v>
      </c>
      <c r="D88390">
        <v>11264</v>
      </c>
      <c r="E88390" s="7">
        <v>1200</v>
      </c>
      <c r="F88390" s="5">
        <f t="shared" si="2765"/>
        <v>44228.137824074074</v>
      </c>
      <c r="G88390" s="6">
        <f t="shared" si="2766"/>
        <v>0</v>
      </c>
    </row>
    <row r="88391" spans="1:7" x14ac:dyDescent="0.25">
      <c r="A88391">
        <v>404478</v>
      </c>
      <c r="B88391">
        <v>10288</v>
      </c>
      <c r="C88391" s="81">
        <v>44277.979548611111</v>
      </c>
      <c r="D88391">
        <v>5216</v>
      </c>
      <c r="E88391" s="7">
        <v>1200</v>
      </c>
      <c r="F88391" s="5">
        <f t="shared" si="2765"/>
        <v>44166.069513888891</v>
      </c>
      <c r="G88391" s="6">
        <f t="shared" si="2766"/>
        <v>0</v>
      </c>
    </row>
    <row r="88392" spans="1:7" x14ac:dyDescent="0.25">
      <c r="A88392">
        <v>404483</v>
      </c>
      <c r="B88392">
        <v>6025</v>
      </c>
      <c r="C88392" s="81">
        <v>44277.980868055558</v>
      </c>
      <c r="D88392">
        <v>10347</v>
      </c>
      <c r="E88392" s="7">
        <v>1200</v>
      </c>
      <c r="F88392" s="5">
        <f t="shared" si="2765"/>
        <v>44076.1249537037</v>
      </c>
      <c r="G88392" s="6">
        <f t="shared" si="2766"/>
        <v>0</v>
      </c>
    </row>
    <row r="88393" spans="1:7" x14ac:dyDescent="0.25">
      <c r="A88393">
        <v>404490</v>
      </c>
      <c r="B88393">
        <v>2815</v>
      </c>
      <c r="C88393" s="81">
        <v>44277.982673611114</v>
      </c>
      <c r="D88393">
        <v>13758</v>
      </c>
      <c r="E88393" s="7">
        <v>0</v>
      </c>
      <c r="F88393" s="5">
        <f t="shared" si="2765"/>
        <v>44167.442152777781</v>
      </c>
      <c r="G88393" s="6">
        <f t="shared" si="2766"/>
        <v>0</v>
      </c>
    </row>
    <row r="88394" spans="1:7" x14ac:dyDescent="0.25">
      <c r="A88394">
        <v>404491</v>
      </c>
      <c r="B88394">
        <v>1282</v>
      </c>
      <c r="C88394" s="81">
        <v>44277.986805555563</v>
      </c>
      <c r="D88394">
        <v>11529</v>
      </c>
      <c r="E88394" s="7">
        <v>1200</v>
      </c>
      <c r="F88394" s="5">
        <f t="shared" si="2765"/>
        <v>44166.238379629627</v>
      </c>
      <c r="G88394" s="6">
        <f t="shared" si="2766"/>
        <v>0</v>
      </c>
    </row>
    <row r="88395" spans="1:7" x14ac:dyDescent="0.25">
      <c r="A88395">
        <v>404498</v>
      </c>
      <c r="B88395">
        <v>2845</v>
      </c>
      <c r="C88395" s="81">
        <v>44277.99019675926</v>
      </c>
      <c r="D88395">
        <v>6351</v>
      </c>
      <c r="E88395" s="7">
        <v>1200</v>
      </c>
      <c r="F88395" s="5">
        <f t="shared" si="2765"/>
        <v>44045.819884259261</v>
      </c>
      <c r="G88395" s="6">
        <f t="shared" si="2766"/>
        <v>0</v>
      </c>
    </row>
    <row r="88396" spans="1:7" x14ac:dyDescent="0.25">
      <c r="A88396">
        <v>404502</v>
      </c>
      <c r="B88396">
        <v>11778</v>
      </c>
      <c r="C88396" s="81">
        <v>44277.991053240738</v>
      </c>
      <c r="D88396">
        <v>1275</v>
      </c>
      <c r="E88396" s="7">
        <v>1200</v>
      </c>
      <c r="F88396" s="5">
        <f t="shared" si="2765"/>
        <v>44228.250625000001</v>
      </c>
      <c r="G88396" s="6">
        <f t="shared" si="2766"/>
        <v>0</v>
      </c>
    </row>
    <row r="88397" spans="1:7" x14ac:dyDescent="0.25">
      <c r="A88397">
        <v>404509</v>
      </c>
      <c r="B88397">
        <v>12477</v>
      </c>
      <c r="C88397" s="81">
        <v>44277.998935185176</v>
      </c>
      <c r="D88397">
        <v>9889</v>
      </c>
      <c r="E88397" s="7">
        <v>0</v>
      </c>
      <c r="F88397" s="5">
        <f t="shared" si="2765"/>
        <v>44166.999039351853</v>
      </c>
      <c r="G88397" s="6">
        <f t="shared" si="2766"/>
        <v>0</v>
      </c>
    </row>
    <row r="88398" spans="1:7" x14ac:dyDescent="0.25">
      <c r="A88398">
        <v>404512</v>
      </c>
      <c r="B88398">
        <v>2316</v>
      </c>
      <c r="C88398" s="81">
        <v>44278.000590277778</v>
      </c>
      <c r="D88398">
        <v>11437</v>
      </c>
      <c r="E88398" s="7">
        <v>1200</v>
      </c>
      <c r="F88398" s="5">
        <f t="shared" si="2765"/>
        <v>43923.125856481478</v>
      </c>
      <c r="G88398" s="6">
        <f t="shared" si="2766"/>
        <v>0</v>
      </c>
    </row>
    <row r="88399" spans="1:7" x14ac:dyDescent="0.25">
      <c r="A88399">
        <v>404513</v>
      </c>
      <c r="B88399">
        <v>11059</v>
      </c>
      <c r="C88399" s="81">
        <v>44278.003668981481</v>
      </c>
      <c r="D88399">
        <v>6844</v>
      </c>
      <c r="E88399" s="7">
        <v>0</v>
      </c>
      <c r="F88399" s="5">
        <f t="shared" si="2765"/>
        <v>43891.224456018521</v>
      </c>
      <c r="G88399" s="6">
        <f t="shared" si="2766"/>
        <v>0</v>
      </c>
    </row>
    <row r="88400" spans="1:7" x14ac:dyDescent="0.25">
      <c r="A88400">
        <v>404520</v>
      </c>
      <c r="B88400">
        <v>3893</v>
      </c>
      <c r="C88400" s="81">
        <v>44278.005324074067</v>
      </c>
      <c r="D88400">
        <v>7817</v>
      </c>
      <c r="E88400" s="7">
        <v>1200</v>
      </c>
      <c r="F88400" s="5">
        <f t="shared" si="2765"/>
        <v>44136.682789351849</v>
      </c>
      <c r="G88400" s="6">
        <f t="shared" si="2766"/>
        <v>0</v>
      </c>
    </row>
    <row r="88401" spans="1:7" x14ac:dyDescent="0.25">
      <c r="A88401">
        <v>404526</v>
      </c>
      <c r="B88401">
        <v>12906</v>
      </c>
      <c r="C88401" s="81">
        <v>44278.006064814806</v>
      </c>
      <c r="D88401">
        <v>10781</v>
      </c>
      <c r="E88401" s="7">
        <v>1200</v>
      </c>
      <c r="F88401" s="5">
        <f t="shared" si="2765"/>
        <v>44076.168495370373</v>
      </c>
      <c r="G88401" s="6">
        <f t="shared" si="2766"/>
        <v>0</v>
      </c>
    </row>
    <row r="88402" spans="1:7" x14ac:dyDescent="0.25">
      <c r="A88402">
        <v>404533</v>
      </c>
      <c r="B88402">
        <v>255</v>
      </c>
      <c r="C88402" s="81">
        <v>44278.007361111107</v>
      </c>
      <c r="D88402">
        <v>8662</v>
      </c>
      <c r="E88402" s="7">
        <v>1200</v>
      </c>
      <c r="F88402" s="5">
        <f t="shared" si="2765"/>
        <v>44044.306481481479</v>
      </c>
      <c r="G88402" s="6">
        <f t="shared" si="2766"/>
        <v>0</v>
      </c>
    </row>
    <row r="88403" spans="1:7" x14ac:dyDescent="0.25">
      <c r="A88403">
        <v>404535</v>
      </c>
      <c r="B88403">
        <v>5530</v>
      </c>
      <c r="C88403" s="81">
        <v>44278.007615740738</v>
      </c>
      <c r="D88403">
        <v>11285</v>
      </c>
      <c r="E88403" s="7">
        <v>0</v>
      </c>
      <c r="F88403" s="5">
        <f t="shared" si="2765"/>
        <v>43833.440925925926</v>
      </c>
      <c r="G88403" s="6">
        <f t="shared" si="2766"/>
        <v>0</v>
      </c>
    </row>
    <row r="88404" spans="1:7" x14ac:dyDescent="0.25">
      <c r="A88404">
        <v>404540</v>
      </c>
      <c r="B88404">
        <v>9816</v>
      </c>
      <c r="C88404" s="81">
        <v>44278.009004629632</v>
      </c>
      <c r="D88404">
        <v>9309</v>
      </c>
      <c r="E88404" s="7">
        <v>1200</v>
      </c>
      <c r="F88404" s="5">
        <f t="shared" si="2765"/>
        <v>43862.647430555553</v>
      </c>
      <c r="G88404" s="6">
        <f t="shared" si="2766"/>
        <v>0</v>
      </c>
    </row>
    <row r="88405" spans="1:7" x14ac:dyDescent="0.25">
      <c r="A88405">
        <v>404545</v>
      </c>
      <c r="B88405">
        <v>6984</v>
      </c>
      <c r="C88405" s="81">
        <v>44278.011030092603</v>
      </c>
      <c r="D88405">
        <v>10755</v>
      </c>
      <c r="E88405" s="7">
        <v>0</v>
      </c>
      <c r="F88405" s="5">
        <f t="shared" si="2765"/>
        <v>44075.211076388892</v>
      </c>
      <c r="G88405" s="6">
        <f t="shared" si="2766"/>
        <v>0</v>
      </c>
    </row>
    <row r="88406" spans="1:7" x14ac:dyDescent="0.25">
      <c r="A88406">
        <v>404547</v>
      </c>
      <c r="B88406">
        <v>5163</v>
      </c>
      <c r="C88406" s="81">
        <v>44278.012175925927</v>
      </c>
      <c r="D88406">
        <v>7569</v>
      </c>
      <c r="E88406" s="7">
        <v>1200</v>
      </c>
      <c r="F88406" s="5">
        <f t="shared" si="2765"/>
        <v>44166.333518518521</v>
      </c>
      <c r="G88406" s="6">
        <f t="shared" si="2766"/>
        <v>0</v>
      </c>
    </row>
    <row r="88407" spans="1:7" x14ac:dyDescent="0.25">
      <c r="A88407">
        <v>404555</v>
      </c>
      <c r="B88407">
        <v>10000</v>
      </c>
      <c r="C88407" s="81">
        <v>44278.018750000003</v>
      </c>
      <c r="D88407">
        <v>3120</v>
      </c>
      <c r="E88407" s="7">
        <v>0</v>
      </c>
      <c r="F88407" s="5">
        <f t="shared" si="2765"/>
        <v>44136.078090277777</v>
      </c>
      <c r="G88407" s="6">
        <f t="shared" si="2766"/>
        <v>0</v>
      </c>
    </row>
    <row r="88408" spans="1:7" x14ac:dyDescent="0.25">
      <c r="A88408">
        <v>404556</v>
      </c>
      <c r="B88408">
        <v>12447</v>
      </c>
      <c r="C88408" s="81">
        <v>44278.026828703703</v>
      </c>
      <c r="D88408">
        <v>10193</v>
      </c>
      <c r="E88408" s="7">
        <v>0</v>
      </c>
      <c r="F88408" s="5">
        <f t="shared" si="2765"/>
        <v>44197.197187500002</v>
      </c>
      <c r="G88408" s="6">
        <f t="shared" si="2766"/>
        <v>0</v>
      </c>
    </row>
    <row r="88409" spans="1:7" x14ac:dyDescent="0.25">
      <c r="A88409">
        <v>404563</v>
      </c>
      <c r="B88409">
        <v>805</v>
      </c>
      <c r="C88409" s="81">
        <v>44278.027789351851</v>
      </c>
      <c r="D88409">
        <v>5952</v>
      </c>
      <c r="E88409" s="7">
        <v>1200</v>
      </c>
      <c r="F88409" s="5">
        <f t="shared" si="2765"/>
        <v>44013.2809837963</v>
      </c>
      <c r="G88409" s="6">
        <f t="shared" si="2766"/>
        <v>0</v>
      </c>
    </row>
    <row r="88410" spans="1:7" x14ac:dyDescent="0.25">
      <c r="A88410">
        <v>404569</v>
      </c>
      <c r="B88410">
        <v>12182</v>
      </c>
      <c r="C88410" s="81">
        <v>44278.02988425926</v>
      </c>
      <c r="D88410">
        <v>12506</v>
      </c>
      <c r="E88410" s="7">
        <v>1200</v>
      </c>
      <c r="F88410" s="5">
        <f t="shared" si="2765"/>
        <v>44197.133923611109</v>
      </c>
      <c r="G88410" s="6">
        <f t="shared" si="2766"/>
        <v>0</v>
      </c>
    </row>
    <row r="88411" spans="1:7" x14ac:dyDescent="0.25">
      <c r="A88411">
        <v>404571</v>
      </c>
      <c r="B88411">
        <v>3510</v>
      </c>
      <c r="C88411" s="81">
        <v>44278.031157407408</v>
      </c>
      <c r="D88411">
        <v>6204</v>
      </c>
      <c r="E88411" s="7">
        <v>0</v>
      </c>
      <c r="F88411" s="5">
        <f t="shared" si="2765"/>
        <v>43983.43540509259</v>
      </c>
      <c r="G88411" s="6">
        <f t="shared" si="2766"/>
        <v>0</v>
      </c>
    </row>
    <row r="88412" spans="1:7" x14ac:dyDescent="0.25">
      <c r="A88412">
        <v>404575</v>
      </c>
      <c r="B88412">
        <v>4260</v>
      </c>
      <c r="C88412" s="81">
        <v>44278.033784722233</v>
      </c>
      <c r="D88412">
        <v>13817</v>
      </c>
      <c r="E88412" s="7">
        <v>1200</v>
      </c>
      <c r="F88412" s="5">
        <f t="shared" si="2765"/>
        <v>43891.131111111114</v>
      </c>
      <c r="G88412" s="6">
        <f t="shared" si="2766"/>
        <v>0</v>
      </c>
    </row>
    <row r="88413" spans="1:7" x14ac:dyDescent="0.25">
      <c r="A88413">
        <v>404580</v>
      </c>
      <c r="B88413">
        <v>9118</v>
      </c>
      <c r="C88413" s="81">
        <v>44278.03875</v>
      </c>
      <c r="D88413">
        <v>8036</v>
      </c>
      <c r="E88413" s="7">
        <v>1200</v>
      </c>
      <c r="F88413" s="5">
        <f t="shared" si="2765"/>
        <v>44167.584826388891</v>
      </c>
      <c r="G88413" s="6">
        <f t="shared" si="2766"/>
        <v>0</v>
      </c>
    </row>
    <row r="88414" spans="1:7" x14ac:dyDescent="0.25">
      <c r="A88414">
        <v>404587</v>
      </c>
      <c r="B88414">
        <v>7275</v>
      </c>
      <c r="C88414" s="81">
        <v>44278.039282407408</v>
      </c>
      <c r="D88414">
        <v>9982</v>
      </c>
      <c r="E88414" s="7">
        <v>1200</v>
      </c>
      <c r="F88414" s="5">
        <f t="shared" si="2765"/>
        <v>43952.199270833335</v>
      </c>
      <c r="G88414" s="6">
        <f t="shared" si="2766"/>
        <v>0</v>
      </c>
    </row>
    <row r="88415" spans="1:7" x14ac:dyDescent="0.25">
      <c r="A88415">
        <v>404593</v>
      </c>
      <c r="B88415">
        <v>130</v>
      </c>
      <c r="C88415" s="81">
        <v>44278.043495370373</v>
      </c>
      <c r="D88415">
        <v>2025</v>
      </c>
      <c r="E88415" s="7">
        <v>0</v>
      </c>
      <c r="F88415" s="5">
        <f t="shared" si="2765"/>
        <v>44229.316608796296</v>
      </c>
      <c r="G88415" s="6">
        <f t="shared" si="2766"/>
        <v>0</v>
      </c>
    </row>
    <row r="88416" spans="1:7" x14ac:dyDescent="0.25">
      <c r="A88416">
        <v>404598</v>
      </c>
      <c r="B88416">
        <v>12233</v>
      </c>
      <c r="C88416" s="81">
        <v>44278.049074074072</v>
      </c>
      <c r="D88416">
        <v>11264</v>
      </c>
      <c r="E88416" s="7">
        <v>1200</v>
      </c>
      <c r="F88416" s="5">
        <f t="shared" si="2765"/>
        <v>44228.137824074074</v>
      </c>
      <c r="G88416" s="6">
        <f t="shared" si="2766"/>
        <v>0</v>
      </c>
    </row>
    <row r="88417" spans="1:7" x14ac:dyDescent="0.25">
      <c r="A88417">
        <v>404599</v>
      </c>
      <c r="B88417">
        <v>7420</v>
      </c>
      <c r="C88417" s="81">
        <v>44278.051446759258</v>
      </c>
      <c r="D88417">
        <v>13184</v>
      </c>
      <c r="E88417" s="7">
        <v>0</v>
      </c>
      <c r="F88417" s="5">
        <f t="shared" si="2765"/>
        <v>43832.858287037037</v>
      </c>
      <c r="G88417" s="6">
        <f t="shared" si="2766"/>
        <v>0</v>
      </c>
    </row>
    <row r="88418" spans="1:7" x14ac:dyDescent="0.25">
      <c r="A88418">
        <v>404600</v>
      </c>
      <c r="B88418">
        <v>12234</v>
      </c>
      <c r="C88418" s="81">
        <v>44278.051736111112</v>
      </c>
      <c r="D88418">
        <v>6041</v>
      </c>
      <c r="E88418" s="7">
        <v>960</v>
      </c>
      <c r="F88418" s="5">
        <f t="shared" si="2765"/>
        <v>44256.102754629632</v>
      </c>
      <c r="G88418" s="6">
        <f t="shared" si="2766"/>
        <v>0</v>
      </c>
    </row>
    <row r="88419" spans="1:7" x14ac:dyDescent="0.25">
      <c r="A88419">
        <v>404605</v>
      </c>
      <c r="B88419">
        <v>4177</v>
      </c>
      <c r="C88419" s="81">
        <v>44278.053344907406</v>
      </c>
      <c r="D88419">
        <v>291</v>
      </c>
      <c r="E88419" s="7">
        <v>0</v>
      </c>
      <c r="F88419" s="5">
        <f t="shared" si="2765"/>
        <v>44197.072800925926</v>
      </c>
      <c r="G88419" s="6">
        <f t="shared" si="2766"/>
        <v>0</v>
      </c>
    </row>
    <row r="88420" spans="1:7" x14ac:dyDescent="0.25">
      <c r="A88420">
        <v>404606</v>
      </c>
      <c r="B88420">
        <v>4134</v>
      </c>
      <c r="C88420" s="81">
        <v>44278.058379629627</v>
      </c>
      <c r="D88420">
        <v>12711</v>
      </c>
      <c r="E88420" s="7">
        <v>1200</v>
      </c>
      <c r="F88420" s="5">
        <f t="shared" si="2765"/>
        <v>43862.756041666667</v>
      </c>
      <c r="G88420" s="6">
        <f t="shared" si="2766"/>
        <v>0</v>
      </c>
    </row>
    <row r="88421" spans="1:7" x14ac:dyDescent="0.25">
      <c r="A88421">
        <v>404611</v>
      </c>
      <c r="B88421">
        <v>10288</v>
      </c>
      <c r="C88421" s="81">
        <v>44278.06113425926</v>
      </c>
      <c r="D88421">
        <v>1416</v>
      </c>
      <c r="E88421" s="7">
        <v>1200</v>
      </c>
      <c r="F88421" s="5">
        <f t="shared" si="2765"/>
        <v>44075.540567129632</v>
      </c>
      <c r="G88421" s="6">
        <f t="shared" si="2766"/>
        <v>0</v>
      </c>
    </row>
    <row r="88422" spans="1:7" x14ac:dyDescent="0.25">
      <c r="A88422">
        <v>404614</v>
      </c>
      <c r="B88422">
        <v>2605</v>
      </c>
      <c r="C88422" s="81">
        <v>44278.066122685188</v>
      </c>
      <c r="D88422">
        <v>5216</v>
      </c>
      <c r="E88422" s="7">
        <v>1200</v>
      </c>
      <c r="F88422" s="5">
        <f t="shared" si="2765"/>
        <v>44166.069513888891</v>
      </c>
      <c r="G88422" s="6">
        <f t="shared" si="2766"/>
        <v>0</v>
      </c>
    </row>
    <row r="88423" spans="1:7" x14ac:dyDescent="0.25">
      <c r="A88423">
        <v>404619</v>
      </c>
      <c r="B88423">
        <v>13731</v>
      </c>
      <c r="C88423" s="81">
        <v>44278.070671296293</v>
      </c>
      <c r="D88423">
        <v>8036</v>
      </c>
      <c r="E88423" s="7">
        <v>0</v>
      </c>
      <c r="F88423" s="5">
        <f t="shared" si="2765"/>
        <v>44167.584826388891</v>
      </c>
      <c r="G88423" s="6">
        <f t="shared" si="2766"/>
        <v>0</v>
      </c>
    </row>
    <row r="88424" spans="1:7" x14ac:dyDescent="0.25">
      <c r="A88424">
        <v>404620</v>
      </c>
      <c r="B88424">
        <v>7803</v>
      </c>
      <c r="C88424" s="81">
        <v>44278.074629629627</v>
      </c>
      <c r="D88424">
        <v>11045</v>
      </c>
      <c r="E88424" s="7">
        <v>0</v>
      </c>
      <c r="F88424" s="5">
        <f t="shared" si="2765"/>
        <v>44258.586516203701</v>
      </c>
      <c r="G88424" s="6">
        <f t="shared" si="2766"/>
        <v>0</v>
      </c>
    </row>
    <row r="88425" spans="1:7" x14ac:dyDescent="0.25">
      <c r="A88425">
        <v>404622</v>
      </c>
      <c r="B88425">
        <v>10672</v>
      </c>
      <c r="C88425" s="81">
        <v>44278.077592592592</v>
      </c>
      <c r="D88425">
        <v>2598</v>
      </c>
      <c r="E88425" s="7">
        <v>1200</v>
      </c>
      <c r="F88425" s="5">
        <f t="shared" si="2765"/>
        <v>44137.036446759259</v>
      </c>
      <c r="G88425" s="6">
        <f t="shared" si="2766"/>
        <v>0</v>
      </c>
    </row>
    <row r="88426" spans="1:7" x14ac:dyDescent="0.25">
      <c r="A88426">
        <v>404624</v>
      </c>
      <c r="B88426">
        <v>9380</v>
      </c>
      <c r="C88426" s="81">
        <v>44278.081435185188</v>
      </c>
      <c r="D88426">
        <v>1416</v>
      </c>
      <c r="E88426" s="7">
        <v>0</v>
      </c>
      <c r="F88426" s="5">
        <f t="shared" si="2765"/>
        <v>44075.540567129632</v>
      </c>
      <c r="G88426" s="6">
        <f t="shared" si="2766"/>
        <v>0</v>
      </c>
    </row>
    <row r="88427" spans="1:7" x14ac:dyDescent="0.25">
      <c r="A88427">
        <v>404626</v>
      </c>
      <c r="B88427">
        <v>12860</v>
      </c>
      <c r="C88427" s="81">
        <v>44278.085185185177</v>
      </c>
      <c r="D88427">
        <v>12160</v>
      </c>
      <c r="E88427" s="7">
        <v>0</v>
      </c>
      <c r="F88427" s="5">
        <f t="shared" si="2765"/>
        <v>43891.025983796295</v>
      </c>
      <c r="G88427" s="6">
        <f t="shared" si="2766"/>
        <v>0</v>
      </c>
    </row>
    <row r="88428" spans="1:7" x14ac:dyDescent="0.25">
      <c r="A88428">
        <v>404629</v>
      </c>
      <c r="B88428">
        <v>6316</v>
      </c>
      <c r="C88428" s="81">
        <v>44278.087372685193</v>
      </c>
      <c r="D88428">
        <v>12086</v>
      </c>
      <c r="E88428" s="7">
        <v>1200</v>
      </c>
      <c r="F88428" s="5">
        <f t="shared" si="2765"/>
        <v>44197.109861111108</v>
      </c>
      <c r="G88428" s="6">
        <f t="shared" si="2766"/>
        <v>0</v>
      </c>
    </row>
    <row r="88429" spans="1:7" x14ac:dyDescent="0.25">
      <c r="A88429">
        <v>404632</v>
      </c>
      <c r="B88429">
        <v>4853</v>
      </c>
      <c r="C88429" s="81">
        <v>44278.088067129633</v>
      </c>
      <c r="D88429">
        <v>5849</v>
      </c>
      <c r="E88429" s="7">
        <v>0</v>
      </c>
      <c r="F88429" s="5">
        <f t="shared" si="2765"/>
        <v>44013.745717592596</v>
      </c>
      <c r="G88429" s="6">
        <f t="shared" si="2766"/>
        <v>0</v>
      </c>
    </row>
    <row r="88430" spans="1:7" x14ac:dyDescent="0.25">
      <c r="A88430">
        <v>404639</v>
      </c>
      <c r="B88430">
        <v>10212</v>
      </c>
      <c r="C88430" s="81">
        <v>44278.088136574072</v>
      </c>
      <c r="D88430">
        <v>1181</v>
      </c>
      <c r="E88430" s="7">
        <v>0</v>
      </c>
      <c r="F88430" s="5">
        <f t="shared" si="2765"/>
        <v>43985.458460648151</v>
      </c>
      <c r="G88430" s="6">
        <f t="shared" si="2766"/>
        <v>0</v>
      </c>
    </row>
    <row r="88431" spans="1:7" x14ac:dyDescent="0.25">
      <c r="A88431">
        <v>404642</v>
      </c>
      <c r="B88431">
        <v>1455</v>
      </c>
      <c r="C88431" s="81">
        <v>44278.09578703704</v>
      </c>
      <c r="D88431">
        <v>4296</v>
      </c>
      <c r="E88431" s="7">
        <v>0</v>
      </c>
      <c r="F88431" s="5">
        <f t="shared" si="2765"/>
        <v>44256.847766203704</v>
      </c>
      <c r="G88431" s="6">
        <f t="shared" si="2766"/>
        <v>0</v>
      </c>
    </row>
    <row r="88432" spans="1:7" x14ac:dyDescent="0.25">
      <c r="A88432">
        <v>404644</v>
      </c>
      <c r="B88432">
        <v>13870</v>
      </c>
      <c r="C88432" s="81">
        <v>44278.102060185192</v>
      </c>
      <c r="D88432">
        <v>7734</v>
      </c>
      <c r="E88432" s="7">
        <v>1200</v>
      </c>
      <c r="F88432" s="5">
        <f t="shared" si="2765"/>
        <v>44044.098761574074</v>
      </c>
      <c r="G88432" s="6">
        <f t="shared" si="2766"/>
        <v>0</v>
      </c>
    </row>
    <row r="88433" spans="1:7" x14ac:dyDescent="0.25">
      <c r="A88433">
        <v>404650</v>
      </c>
      <c r="B88433">
        <v>676</v>
      </c>
      <c r="C88433" s="81">
        <v>44278.119583333333</v>
      </c>
      <c r="D88433">
        <v>12950</v>
      </c>
      <c r="E88433" s="7">
        <v>0</v>
      </c>
      <c r="F88433" s="5">
        <f t="shared" si="2765"/>
        <v>44166.169814814813</v>
      </c>
      <c r="G88433" s="6">
        <f t="shared" si="2766"/>
        <v>0</v>
      </c>
    </row>
    <row r="88434" spans="1:7" x14ac:dyDescent="0.25">
      <c r="A88434">
        <v>404654</v>
      </c>
      <c r="B88434">
        <v>2326</v>
      </c>
      <c r="C88434" s="81">
        <v>44278.120520833327</v>
      </c>
      <c r="D88434">
        <v>8436</v>
      </c>
      <c r="E88434" s="7">
        <v>0</v>
      </c>
      <c r="F88434" s="5">
        <f t="shared" si="2765"/>
        <v>43862.029675925929</v>
      </c>
      <c r="G88434" s="6">
        <f t="shared" si="2766"/>
        <v>0</v>
      </c>
    </row>
    <row r="88435" spans="1:7" x14ac:dyDescent="0.25">
      <c r="A88435">
        <v>404661</v>
      </c>
      <c r="B88435">
        <v>3590</v>
      </c>
      <c r="C88435" s="81">
        <v>44278.12295138889</v>
      </c>
      <c r="D88435">
        <v>963</v>
      </c>
      <c r="E88435" s="7">
        <v>1200</v>
      </c>
      <c r="F88435" s="5">
        <f t="shared" si="2765"/>
        <v>44044.170370370368</v>
      </c>
      <c r="G88435" s="6">
        <f t="shared" si="2766"/>
        <v>0</v>
      </c>
    </row>
    <row r="88436" spans="1:7" x14ac:dyDescent="0.25">
      <c r="A88436">
        <v>404665</v>
      </c>
      <c r="B88436">
        <v>9797</v>
      </c>
      <c r="C88436" s="81">
        <v>44278.126944444448</v>
      </c>
      <c r="D88436">
        <v>12523</v>
      </c>
      <c r="E88436" s="7">
        <v>1200</v>
      </c>
      <c r="F88436" s="5">
        <f t="shared" si="2765"/>
        <v>44105.083819444444</v>
      </c>
      <c r="G88436" s="6">
        <f t="shared" si="2766"/>
        <v>0</v>
      </c>
    </row>
    <row r="88437" spans="1:7" x14ac:dyDescent="0.25">
      <c r="A88437">
        <v>404667</v>
      </c>
      <c r="B88437">
        <v>2935</v>
      </c>
      <c r="C88437" s="81">
        <v>44278.128310185188</v>
      </c>
      <c r="D88437">
        <v>11437</v>
      </c>
      <c r="E88437" s="7">
        <v>0</v>
      </c>
      <c r="F88437" s="5">
        <f t="shared" si="2765"/>
        <v>43923.125856481478</v>
      </c>
      <c r="G88437" s="6">
        <f t="shared" si="2766"/>
        <v>0</v>
      </c>
    </row>
    <row r="88438" spans="1:7" x14ac:dyDescent="0.25">
      <c r="A88438">
        <v>404674</v>
      </c>
      <c r="B88438">
        <v>6608</v>
      </c>
      <c r="C88438" s="81">
        <v>44278.130995370368</v>
      </c>
      <c r="D88438">
        <v>5927</v>
      </c>
      <c r="E88438" s="7">
        <v>1200</v>
      </c>
      <c r="F88438" s="5">
        <f t="shared" si="2765"/>
        <v>43862.03502314815</v>
      </c>
      <c r="G88438" s="6">
        <f t="shared" si="2766"/>
        <v>0</v>
      </c>
    </row>
    <row r="88439" spans="1:7" x14ac:dyDescent="0.25">
      <c r="A88439">
        <v>404680</v>
      </c>
      <c r="B88439">
        <v>5007</v>
      </c>
      <c r="C88439" s="81">
        <v>44278.132037037038</v>
      </c>
      <c r="D88439">
        <v>1570</v>
      </c>
      <c r="E88439" s="7">
        <v>0</v>
      </c>
      <c r="F88439" s="5">
        <f t="shared" si="2765"/>
        <v>43891.105428240742</v>
      </c>
      <c r="G88439" s="6">
        <f t="shared" si="2766"/>
        <v>0</v>
      </c>
    </row>
    <row r="88440" spans="1:7" x14ac:dyDescent="0.25">
      <c r="A88440">
        <v>404686</v>
      </c>
      <c r="B88440">
        <v>11796</v>
      </c>
      <c r="C88440" s="81">
        <v>44278.133530092593</v>
      </c>
      <c r="D88440">
        <v>6025</v>
      </c>
      <c r="E88440" s="7">
        <v>0</v>
      </c>
      <c r="F88440" s="5">
        <f t="shared" si="2765"/>
        <v>44136.587361111109</v>
      </c>
      <c r="G88440" s="6">
        <f t="shared" si="2766"/>
        <v>0</v>
      </c>
    </row>
    <row r="88441" spans="1:7" x14ac:dyDescent="0.25">
      <c r="A88441">
        <v>404692</v>
      </c>
      <c r="B88441">
        <v>4182</v>
      </c>
      <c r="C88441" s="81">
        <v>44278.135439814818</v>
      </c>
      <c r="D88441">
        <v>4361</v>
      </c>
      <c r="E88441" s="7">
        <v>0</v>
      </c>
      <c r="F88441" s="5">
        <f t="shared" si="2765"/>
        <v>44166.461400462962</v>
      </c>
      <c r="G88441" s="6">
        <f t="shared" si="2766"/>
        <v>0</v>
      </c>
    </row>
    <row r="88442" spans="1:7" x14ac:dyDescent="0.25">
      <c r="A88442">
        <v>404698</v>
      </c>
      <c r="B88442">
        <v>5550</v>
      </c>
      <c r="C88442" s="81">
        <v>44278.140347222223</v>
      </c>
      <c r="D88442">
        <v>638</v>
      </c>
      <c r="E88442" s="7">
        <v>0</v>
      </c>
      <c r="F88442" s="5">
        <f t="shared" si="2765"/>
        <v>44166.575787037036</v>
      </c>
      <c r="G88442" s="6">
        <f t="shared" si="2766"/>
        <v>0</v>
      </c>
    </row>
    <row r="88443" spans="1:7" x14ac:dyDescent="0.25">
      <c r="A88443">
        <v>404705</v>
      </c>
      <c r="B88443">
        <v>7099</v>
      </c>
      <c r="C88443" s="81">
        <v>44278.143761574072</v>
      </c>
      <c r="D88443">
        <v>4797</v>
      </c>
      <c r="E88443" s="7">
        <v>1200</v>
      </c>
      <c r="F88443" s="5">
        <f t="shared" si="2765"/>
        <v>44075.110925925925</v>
      </c>
      <c r="G88443" s="6">
        <f t="shared" si="2766"/>
        <v>0</v>
      </c>
    </row>
    <row r="88444" spans="1:7" x14ac:dyDescent="0.25">
      <c r="A88444">
        <v>404706</v>
      </c>
      <c r="B88444">
        <v>2956</v>
      </c>
      <c r="C88444" s="81">
        <v>44278.14534722222</v>
      </c>
      <c r="D88444">
        <v>10526</v>
      </c>
      <c r="E88444" s="7">
        <v>0</v>
      </c>
      <c r="F88444" s="5">
        <f t="shared" si="2765"/>
        <v>43922.45652777778</v>
      </c>
      <c r="G88444" s="6">
        <f t="shared" si="2766"/>
        <v>0</v>
      </c>
    </row>
    <row r="88445" spans="1:7" x14ac:dyDescent="0.25">
      <c r="A88445">
        <v>404707</v>
      </c>
      <c r="B88445">
        <v>2968</v>
      </c>
      <c r="C88445" s="81">
        <v>44278.147129629629</v>
      </c>
      <c r="D88445">
        <v>3286</v>
      </c>
      <c r="E88445" s="7">
        <v>0</v>
      </c>
      <c r="F88445" s="5">
        <f t="shared" si="2765"/>
        <v>44197.721782407411</v>
      </c>
      <c r="G88445" s="6">
        <f t="shared" si="2766"/>
        <v>0</v>
      </c>
    </row>
    <row r="88446" spans="1:7" x14ac:dyDescent="0.25">
      <c r="A88446">
        <v>404714</v>
      </c>
      <c r="B88446">
        <v>6464</v>
      </c>
      <c r="C88446" s="81">
        <v>44278.149097222216</v>
      </c>
      <c r="D88446">
        <v>10869</v>
      </c>
      <c r="E88446" s="7">
        <v>1200</v>
      </c>
      <c r="F88446" s="5">
        <f t="shared" si="2765"/>
        <v>44105.638993055552</v>
      </c>
      <c r="G88446" s="6">
        <f t="shared" si="2766"/>
        <v>0</v>
      </c>
    </row>
    <row r="88447" spans="1:7" x14ac:dyDescent="0.25">
      <c r="A88447">
        <v>404717</v>
      </c>
      <c r="B88447">
        <v>11944</v>
      </c>
      <c r="C88447" s="81">
        <v>44278.158043981479</v>
      </c>
      <c r="D88447">
        <v>5709</v>
      </c>
      <c r="E88447" s="7">
        <v>1200</v>
      </c>
      <c r="F88447" s="5">
        <f t="shared" si="2765"/>
        <v>44166.081365740742</v>
      </c>
      <c r="G88447" s="6">
        <f t="shared" si="2766"/>
        <v>0</v>
      </c>
    </row>
    <row r="88448" spans="1:7" x14ac:dyDescent="0.25">
      <c r="A88448">
        <v>404718</v>
      </c>
      <c r="B88448">
        <v>4922</v>
      </c>
      <c r="C88448" s="81">
        <v>44278.160532407397</v>
      </c>
      <c r="D88448">
        <v>4293</v>
      </c>
      <c r="E88448" s="7">
        <v>0</v>
      </c>
      <c r="F88448" s="5">
        <f t="shared" si="2765"/>
        <v>44136.118472222224</v>
      </c>
      <c r="G88448" s="6">
        <f t="shared" si="2766"/>
        <v>0</v>
      </c>
    </row>
    <row r="88449" spans="1:7" x14ac:dyDescent="0.25">
      <c r="A88449">
        <v>404724</v>
      </c>
      <c r="B88449">
        <v>10230</v>
      </c>
      <c r="C88449" s="81">
        <v>44278.161608796298</v>
      </c>
      <c r="D88449">
        <v>7492</v>
      </c>
      <c r="E88449" s="7">
        <v>960</v>
      </c>
      <c r="F88449" s="5">
        <f t="shared" si="2765"/>
        <v>44256.982638888891</v>
      </c>
      <c r="G88449" s="6">
        <f t="shared" si="2766"/>
        <v>0</v>
      </c>
    </row>
    <row r="88450" spans="1:7" x14ac:dyDescent="0.25">
      <c r="A88450">
        <v>404725</v>
      </c>
      <c r="B88450">
        <v>6706</v>
      </c>
      <c r="C88450" s="81">
        <v>44278.164247685178</v>
      </c>
      <c r="D88450">
        <v>4499</v>
      </c>
      <c r="E88450" s="7">
        <v>1200</v>
      </c>
      <c r="F88450" s="5">
        <f t="shared" ref="F88450:F88513" si="2767">VLOOKUP(D88450,J:K,2,0)</f>
        <v>44015.753518518519</v>
      </c>
      <c r="G88450" s="6">
        <f t="shared" si="2766"/>
        <v>0</v>
      </c>
    </row>
    <row r="88451" spans="1:7" x14ac:dyDescent="0.25">
      <c r="A88451">
        <v>404729</v>
      </c>
      <c r="B88451">
        <v>2262</v>
      </c>
      <c r="C88451" s="81">
        <v>44278.166226851848</v>
      </c>
      <c r="D88451">
        <v>13702</v>
      </c>
      <c r="E88451" s="7">
        <v>1200</v>
      </c>
      <c r="F88451" s="5">
        <f t="shared" si="2767"/>
        <v>43983.591724537036</v>
      </c>
      <c r="G88451" s="6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81">
        <v>44278.170671296299</v>
      </c>
      <c r="D88452">
        <v>3788</v>
      </c>
      <c r="E88452" s="7">
        <v>1200</v>
      </c>
      <c r="F88452" s="5">
        <f t="shared" si="2767"/>
        <v>44075.480567129627</v>
      </c>
      <c r="G88452" s="6">
        <f t="shared" si="2768"/>
        <v>0</v>
      </c>
    </row>
    <row r="88453" spans="1:7" x14ac:dyDescent="0.25">
      <c r="A88453">
        <v>404734</v>
      </c>
      <c r="B88453">
        <v>1260</v>
      </c>
      <c r="C88453" s="81">
        <v>44278.175138888888</v>
      </c>
      <c r="D88453">
        <v>7569</v>
      </c>
      <c r="E88453" s="7">
        <v>0</v>
      </c>
      <c r="F88453" s="5">
        <f t="shared" si="2767"/>
        <v>44166.333518518521</v>
      </c>
      <c r="G88453" s="6">
        <f t="shared" si="2768"/>
        <v>0</v>
      </c>
    </row>
    <row r="88454" spans="1:7" x14ac:dyDescent="0.25">
      <c r="A88454">
        <v>404738</v>
      </c>
      <c r="B88454">
        <v>11908</v>
      </c>
      <c r="C88454" s="81">
        <v>44278.180995370371</v>
      </c>
      <c r="D88454">
        <v>10869</v>
      </c>
      <c r="E88454" s="7">
        <v>1200</v>
      </c>
      <c r="F88454" s="5">
        <f t="shared" si="2767"/>
        <v>44105.638993055552</v>
      </c>
      <c r="G88454" s="6">
        <f t="shared" si="2768"/>
        <v>0</v>
      </c>
    </row>
    <row r="88455" spans="1:7" x14ac:dyDescent="0.25">
      <c r="A88455">
        <v>404743</v>
      </c>
      <c r="B88455">
        <v>11898</v>
      </c>
      <c r="C88455" s="81">
        <v>44278.181469907409</v>
      </c>
      <c r="D88455">
        <v>8508</v>
      </c>
      <c r="E88455" s="7">
        <v>1200</v>
      </c>
      <c r="F88455" s="5">
        <f t="shared" si="2767"/>
        <v>43831.426666666666</v>
      </c>
      <c r="G88455" s="6">
        <f t="shared" si="2768"/>
        <v>0</v>
      </c>
    </row>
    <row r="88456" spans="1:7" x14ac:dyDescent="0.25">
      <c r="A88456">
        <v>404749</v>
      </c>
      <c r="B88456">
        <v>9122</v>
      </c>
      <c r="C88456" s="81">
        <v>44278.182592592602</v>
      </c>
      <c r="D88456">
        <v>4972</v>
      </c>
      <c r="E88456" s="7">
        <v>0</v>
      </c>
      <c r="F88456" s="5">
        <f t="shared" si="2767"/>
        <v>43952.029305555552</v>
      </c>
      <c r="G88456" s="6">
        <f t="shared" si="2768"/>
        <v>0</v>
      </c>
    </row>
    <row r="88457" spans="1:7" x14ac:dyDescent="0.25">
      <c r="A88457">
        <v>404753</v>
      </c>
      <c r="B88457">
        <v>6710</v>
      </c>
      <c r="C88457" s="81">
        <v>44278.183287037027</v>
      </c>
      <c r="D88457">
        <v>2421</v>
      </c>
      <c r="E88457" s="7">
        <v>1200</v>
      </c>
      <c r="F88457" s="5">
        <f t="shared" si="2767"/>
        <v>44044.368518518517</v>
      </c>
      <c r="G88457" s="6">
        <f t="shared" si="2768"/>
        <v>0</v>
      </c>
    </row>
    <row r="88458" spans="1:7" x14ac:dyDescent="0.25">
      <c r="A88458">
        <v>404760</v>
      </c>
      <c r="B88458">
        <v>8115</v>
      </c>
      <c r="C88458" s="81">
        <v>44278.186782407407</v>
      </c>
      <c r="D88458">
        <v>7697</v>
      </c>
      <c r="E88458" s="7">
        <v>1200</v>
      </c>
      <c r="F88458" s="5">
        <f t="shared" si="2767"/>
        <v>44137.145752314813</v>
      </c>
      <c r="G88458" s="6">
        <f t="shared" si="2768"/>
        <v>0</v>
      </c>
    </row>
    <row r="88459" spans="1:7" x14ac:dyDescent="0.25">
      <c r="A88459">
        <v>404761</v>
      </c>
      <c r="B88459">
        <v>5592</v>
      </c>
      <c r="C88459" s="81">
        <v>44278.189317129632</v>
      </c>
      <c r="D88459">
        <v>2731</v>
      </c>
      <c r="E88459" s="7">
        <v>960</v>
      </c>
      <c r="F88459" s="5">
        <f t="shared" si="2767"/>
        <v>44198.486990740741</v>
      </c>
      <c r="G88459" s="6">
        <f t="shared" si="2768"/>
        <v>0</v>
      </c>
    </row>
    <row r="88460" spans="1:7" x14ac:dyDescent="0.25">
      <c r="A88460">
        <v>404766</v>
      </c>
      <c r="B88460">
        <v>13533</v>
      </c>
      <c r="C88460" s="81">
        <v>44278.192013888889</v>
      </c>
      <c r="D88460">
        <v>10193</v>
      </c>
      <c r="E88460" s="7">
        <v>1200</v>
      </c>
      <c r="F88460" s="5">
        <f t="shared" si="2767"/>
        <v>44197.197187500002</v>
      </c>
      <c r="G88460" s="6">
        <f t="shared" si="2768"/>
        <v>0</v>
      </c>
    </row>
    <row r="88461" spans="1:7" x14ac:dyDescent="0.25">
      <c r="A88461">
        <v>404772</v>
      </c>
      <c r="B88461">
        <v>9423</v>
      </c>
      <c r="C88461" s="81">
        <v>44278.197442129633</v>
      </c>
      <c r="D88461">
        <v>13007</v>
      </c>
      <c r="E88461" s="7">
        <v>1200</v>
      </c>
      <c r="F88461" s="5">
        <f t="shared" si="2767"/>
        <v>44197.001018518517</v>
      </c>
      <c r="G88461" s="6">
        <f t="shared" si="2768"/>
        <v>0</v>
      </c>
    </row>
    <row r="88462" spans="1:7" x14ac:dyDescent="0.25">
      <c r="A88462">
        <v>404773</v>
      </c>
      <c r="B88462">
        <v>1011</v>
      </c>
      <c r="C88462" s="81">
        <v>44278.202476851853</v>
      </c>
      <c r="D88462">
        <v>11922</v>
      </c>
      <c r="E88462" s="7">
        <v>0</v>
      </c>
      <c r="F88462" s="5">
        <f t="shared" si="2767"/>
        <v>44105.534861111111</v>
      </c>
      <c r="G88462" s="6">
        <f t="shared" si="2768"/>
        <v>0</v>
      </c>
    </row>
    <row r="88463" spans="1:7" x14ac:dyDescent="0.25">
      <c r="A88463">
        <v>404780</v>
      </c>
      <c r="B88463">
        <v>4922</v>
      </c>
      <c r="C88463" s="81">
        <v>44278.208877314813</v>
      </c>
      <c r="D88463">
        <v>12156</v>
      </c>
      <c r="E88463" s="7">
        <v>0</v>
      </c>
      <c r="F88463" s="5">
        <f t="shared" si="2767"/>
        <v>43922.017361111109</v>
      </c>
      <c r="G88463" s="6">
        <f t="shared" si="2768"/>
        <v>0</v>
      </c>
    </row>
    <row r="88464" spans="1:7" x14ac:dyDescent="0.25">
      <c r="A88464">
        <v>404783</v>
      </c>
      <c r="B88464">
        <v>4254</v>
      </c>
      <c r="C88464" s="81">
        <v>44278.213252314818</v>
      </c>
      <c r="D88464">
        <v>4621</v>
      </c>
      <c r="E88464" s="7">
        <v>1200</v>
      </c>
      <c r="F88464" s="5">
        <f t="shared" si="2767"/>
        <v>44075.263368055559</v>
      </c>
      <c r="G88464" s="6">
        <f t="shared" si="2768"/>
        <v>0</v>
      </c>
    </row>
    <row r="88465" spans="1:7" x14ac:dyDescent="0.25">
      <c r="A88465">
        <v>404785</v>
      </c>
      <c r="B88465">
        <v>9283</v>
      </c>
      <c r="C88465" s="81">
        <v>44278.215451388889</v>
      </c>
      <c r="D88465">
        <v>10080</v>
      </c>
      <c r="E88465" s="7">
        <v>1200</v>
      </c>
      <c r="F88465" s="5">
        <f t="shared" si="2767"/>
        <v>44044.264340277776</v>
      </c>
      <c r="G88465" s="6">
        <f t="shared" si="2768"/>
        <v>0</v>
      </c>
    </row>
    <row r="88466" spans="1:7" x14ac:dyDescent="0.25">
      <c r="A88466">
        <v>404788</v>
      </c>
      <c r="B88466">
        <v>356</v>
      </c>
      <c r="C88466" s="81">
        <v>44278.21570601852</v>
      </c>
      <c r="D88466">
        <v>6844</v>
      </c>
      <c r="E88466" s="7">
        <v>1200</v>
      </c>
      <c r="F88466" s="5">
        <f t="shared" si="2767"/>
        <v>43891.224456018521</v>
      </c>
      <c r="G88466" s="6">
        <f t="shared" si="2768"/>
        <v>0</v>
      </c>
    </row>
    <row r="88467" spans="1:7" x14ac:dyDescent="0.25">
      <c r="A88467">
        <v>404795</v>
      </c>
      <c r="B88467">
        <v>11530</v>
      </c>
      <c r="C88467" s="81">
        <v>44278.220497685194</v>
      </c>
      <c r="D88467">
        <v>7343</v>
      </c>
      <c r="E88467" s="7">
        <v>1200</v>
      </c>
      <c r="F88467" s="5">
        <f t="shared" si="2767"/>
        <v>44166.252939814818</v>
      </c>
      <c r="G88467" s="6">
        <f t="shared" si="2768"/>
        <v>0</v>
      </c>
    </row>
    <row r="88468" spans="1:7" x14ac:dyDescent="0.25">
      <c r="A88468">
        <v>404799</v>
      </c>
      <c r="B88468">
        <v>1795</v>
      </c>
      <c r="C88468" s="81">
        <v>44278.221030092587</v>
      </c>
      <c r="D88468">
        <v>6721</v>
      </c>
      <c r="E88468" s="7">
        <v>0</v>
      </c>
      <c r="F88468" s="5">
        <f t="shared" si="2767"/>
        <v>44075.447638888887</v>
      </c>
      <c r="G88468" s="6">
        <f t="shared" si="2768"/>
        <v>0</v>
      </c>
    </row>
    <row r="88469" spans="1:7" x14ac:dyDescent="0.25">
      <c r="A88469">
        <v>404804</v>
      </c>
      <c r="B88469">
        <v>9946</v>
      </c>
      <c r="C88469" s="81">
        <v>44278.223252314812</v>
      </c>
      <c r="D88469">
        <v>11325</v>
      </c>
      <c r="E88469" s="7">
        <v>1200</v>
      </c>
      <c r="F88469" s="5">
        <f t="shared" si="2767"/>
        <v>43952.918958333335</v>
      </c>
      <c r="G88469" s="6">
        <f t="shared" si="2768"/>
        <v>0</v>
      </c>
    </row>
    <row r="88470" spans="1:7" x14ac:dyDescent="0.25">
      <c r="A88470">
        <v>404811</v>
      </c>
      <c r="B88470">
        <v>4734</v>
      </c>
      <c r="C88470" s="81">
        <v>44278.224560185183</v>
      </c>
      <c r="D88470">
        <v>4120</v>
      </c>
      <c r="E88470" s="7">
        <v>0</v>
      </c>
      <c r="F88470" s="5">
        <f t="shared" si="2767"/>
        <v>43952.016840277778</v>
      </c>
      <c r="G88470" s="6">
        <f t="shared" si="2768"/>
        <v>0</v>
      </c>
    </row>
    <row r="88471" spans="1:7" x14ac:dyDescent="0.25">
      <c r="A88471">
        <v>404817</v>
      </c>
      <c r="B88471">
        <v>8384</v>
      </c>
      <c r="C88471" s="81">
        <v>44278.225393518522</v>
      </c>
      <c r="D88471">
        <v>4782</v>
      </c>
      <c r="E88471" s="7">
        <v>0</v>
      </c>
      <c r="F88471" s="5">
        <f t="shared" si="2767"/>
        <v>44105.143101851849</v>
      </c>
      <c r="G88471" s="6">
        <f t="shared" si="2768"/>
        <v>0</v>
      </c>
    </row>
    <row r="88472" spans="1:7" x14ac:dyDescent="0.25">
      <c r="A88472">
        <v>404824</v>
      </c>
      <c r="B88472">
        <v>11898</v>
      </c>
      <c r="C88472" s="81">
        <v>44278.225706018522</v>
      </c>
      <c r="D88472">
        <v>3821</v>
      </c>
      <c r="E88472" s="7">
        <v>0</v>
      </c>
      <c r="F88472" s="5">
        <f t="shared" si="2767"/>
        <v>43835.019953703704</v>
      </c>
      <c r="G88472" s="6">
        <f t="shared" si="2768"/>
        <v>0</v>
      </c>
    </row>
    <row r="88473" spans="1:7" x14ac:dyDescent="0.25">
      <c r="A88473">
        <v>404825</v>
      </c>
      <c r="B88473">
        <v>13499</v>
      </c>
      <c r="C88473" s="81">
        <v>44278.228263888886</v>
      </c>
      <c r="D88473">
        <v>10111</v>
      </c>
      <c r="E88473" s="7">
        <v>1200</v>
      </c>
      <c r="F88473" s="5">
        <f t="shared" si="2767"/>
        <v>43891.165625000001</v>
      </c>
      <c r="G88473" s="6">
        <f t="shared" si="2768"/>
        <v>0</v>
      </c>
    </row>
    <row r="88474" spans="1:7" x14ac:dyDescent="0.25">
      <c r="A88474">
        <v>404826</v>
      </c>
      <c r="B88474">
        <v>7082</v>
      </c>
      <c r="C88474" s="81">
        <v>44278.229907407411</v>
      </c>
      <c r="D88474">
        <v>11835</v>
      </c>
      <c r="E88474" s="7">
        <v>1200</v>
      </c>
      <c r="F88474" s="5">
        <f t="shared" si="2767"/>
        <v>43922.844085648147</v>
      </c>
      <c r="G88474" s="6">
        <f t="shared" si="2768"/>
        <v>0</v>
      </c>
    </row>
    <row r="88475" spans="1:7" x14ac:dyDescent="0.25">
      <c r="A88475">
        <v>404832</v>
      </c>
      <c r="B88475">
        <v>6370</v>
      </c>
      <c r="C88475" s="81">
        <v>44278.23940972222</v>
      </c>
      <c r="D88475">
        <v>4283</v>
      </c>
      <c r="E88475" s="7">
        <v>1200</v>
      </c>
      <c r="F88475" s="5">
        <f t="shared" si="2767"/>
        <v>43983.649594907409</v>
      </c>
      <c r="G88475" s="6">
        <f t="shared" si="2768"/>
        <v>0</v>
      </c>
    </row>
    <row r="88476" spans="1:7" x14ac:dyDescent="0.25">
      <c r="A88476">
        <v>404835</v>
      </c>
      <c r="B88476">
        <v>963</v>
      </c>
      <c r="C88476" s="81">
        <v>44278.241770833331</v>
      </c>
      <c r="D88476">
        <v>11922</v>
      </c>
      <c r="E88476" s="7">
        <v>1200</v>
      </c>
      <c r="F88476" s="5">
        <f t="shared" si="2767"/>
        <v>44105.534861111111</v>
      </c>
      <c r="G88476" s="6">
        <f t="shared" si="2768"/>
        <v>0</v>
      </c>
    </row>
    <row r="88477" spans="1:7" x14ac:dyDescent="0.25">
      <c r="A88477">
        <v>404842</v>
      </c>
      <c r="B88477">
        <v>897</v>
      </c>
      <c r="C88477" s="81">
        <v>44278.242106481477</v>
      </c>
      <c r="D88477">
        <v>5849</v>
      </c>
      <c r="E88477" s="7">
        <v>1200</v>
      </c>
      <c r="F88477" s="5">
        <f t="shared" si="2767"/>
        <v>44013.745717592596</v>
      </c>
      <c r="G88477" s="6">
        <f t="shared" si="2768"/>
        <v>0</v>
      </c>
    </row>
    <row r="88478" spans="1:7" x14ac:dyDescent="0.25">
      <c r="A88478">
        <v>404848</v>
      </c>
      <c r="B88478">
        <v>11382</v>
      </c>
      <c r="C88478" s="81">
        <v>44278.242129629631</v>
      </c>
      <c r="D88478">
        <v>1849</v>
      </c>
      <c r="E88478" s="7">
        <v>0</v>
      </c>
      <c r="F88478" s="5">
        <f t="shared" si="2767"/>
        <v>44013.146064814813</v>
      </c>
      <c r="G88478" s="6">
        <f t="shared" si="2768"/>
        <v>0</v>
      </c>
    </row>
    <row r="88479" spans="1:7" x14ac:dyDescent="0.25">
      <c r="A88479">
        <v>404849</v>
      </c>
      <c r="B88479">
        <v>8524</v>
      </c>
      <c r="C88479" s="81">
        <v>44278.243333333332</v>
      </c>
      <c r="D88479">
        <v>2271</v>
      </c>
      <c r="E88479" s="7">
        <v>0</v>
      </c>
      <c r="F88479" s="5">
        <f t="shared" si="2767"/>
        <v>43922.063993055555</v>
      </c>
      <c r="G88479" s="6">
        <f t="shared" si="2768"/>
        <v>0</v>
      </c>
    </row>
    <row r="88480" spans="1:7" x14ac:dyDescent="0.25">
      <c r="A88480">
        <v>404856</v>
      </c>
      <c r="B88480">
        <v>4432</v>
      </c>
      <c r="C88480" s="81">
        <v>44278.244409722232</v>
      </c>
      <c r="D88480">
        <v>2360</v>
      </c>
      <c r="E88480" s="7">
        <v>0</v>
      </c>
      <c r="F88480" s="5">
        <f t="shared" si="2767"/>
        <v>44136.161643518521</v>
      </c>
      <c r="G88480" s="6">
        <f t="shared" si="2768"/>
        <v>0</v>
      </c>
    </row>
    <row r="88481" spans="1:7" x14ac:dyDescent="0.25">
      <c r="A88481">
        <v>404859</v>
      </c>
      <c r="B88481">
        <v>10466</v>
      </c>
      <c r="C88481" s="81">
        <v>44278.250590277778</v>
      </c>
      <c r="D88481">
        <v>4782</v>
      </c>
      <c r="E88481" s="7">
        <v>1200</v>
      </c>
      <c r="F88481" s="5">
        <f t="shared" si="2767"/>
        <v>44105.143101851849</v>
      </c>
      <c r="G88481" s="6">
        <f t="shared" si="2768"/>
        <v>0</v>
      </c>
    </row>
    <row r="88482" spans="1:7" x14ac:dyDescent="0.25">
      <c r="A88482">
        <v>404864</v>
      </c>
      <c r="B88482">
        <v>11431</v>
      </c>
      <c r="C88482" s="81">
        <v>44278.252754629633</v>
      </c>
      <c r="D88482">
        <v>3120</v>
      </c>
      <c r="E88482" s="7">
        <v>0</v>
      </c>
      <c r="F88482" s="5">
        <f t="shared" si="2767"/>
        <v>44136.078090277777</v>
      </c>
      <c r="G88482" s="6">
        <f t="shared" si="2768"/>
        <v>0</v>
      </c>
    </row>
    <row r="88483" spans="1:7" x14ac:dyDescent="0.25">
      <c r="A88483">
        <v>404870</v>
      </c>
      <c r="B88483">
        <v>10578</v>
      </c>
      <c r="C88483" s="81">
        <v>44278.25277777778</v>
      </c>
      <c r="D88483">
        <v>5465</v>
      </c>
      <c r="E88483" s="7">
        <v>0</v>
      </c>
      <c r="F88483" s="5">
        <f t="shared" si="2767"/>
        <v>44166.53392361111</v>
      </c>
      <c r="G88483" s="6">
        <f t="shared" si="2768"/>
        <v>0</v>
      </c>
    </row>
    <row r="88484" spans="1:7" x14ac:dyDescent="0.25">
      <c r="A88484">
        <v>404872</v>
      </c>
      <c r="B88484">
        <v>4092</v>
      </c>
      <c r="C88484" s="81">
        <v>44278.254004629627</v>
      </c>
      <c r="D88484">
        <v>8364</v>
      </c>
      <c r="E88484" s="7">
        <v>0</v>
      </c>
      <c r="F88484" s="5">
        <f t="shared" si="2767"/>
        <v>44197.986354166664</v>
      </c>
      <c r="G88484" s="6">
        <f t="shared" si="2768"/>
        <v>0</v>
      </c>
    </row>
    <row r="88485" spans="1:7" x14ac:dyDescent="0.25">
      <c r="A88485">
        <v>404873</v>
      </c>
      <c r="B88485">
        <v>8463</v>
      </c>
      <c r="C88485" s="81">
        <v>44278.256180555552</v>
      </c>
      <c r="D88485">
        <v>3237</v>
      </c>
      <c r="E88485" s="7">
        <v>0</v>
      </c>
      <c r="F88485" s="5">
        <f t="shared" si="2767"/>
        <v>44137.304363425923</v>
      </c>
      <c r="G88485" s="6">
        <f t="shared" si="2768"/>
        <v>0</v>
      </c>
    </row>
    <row r="88486" spans="1:7" x14ac:dyDescent="0.25">
      <c r="A88486">
        <v>404878</v>
      </c>
      <c r="B88486">
        <v>13333</v>
      </c>
      <c r="C88486" s="81">
        <v>44278.256608796299</v>
      </c>
      <c r="D88486">
        <v>13758</v>
      </c>
      <c r="E88486" s="7">
        <v>1200</v>
      </c>
      <c r="F88486" s="5">
        <f t="shared" si="2767"/>
        <v>44167.442152777781</v>
      </c>
      <c r="G88486" s="6">
        <f t="shared" si="2768"/>
        <v>0</v>
      </c>
    </row>
    <row r="88487" spans="1:7" x14ac:dyDescent="0.25">
      <c r="A88487">
        <v>404879</v>
      </c>
      <c r="B88487">
        <v>8965</v>
      </c>
      <c r="C88487" s="81">
        <v>44278.257048611107</v>
      </c>
      <c r="D88487">
        <v>13930</v>
      </c>
      <c r="E88487" s="7">
        <v>1200</v>
      </c>
      <c r="F88487" s="5">
        <f t="shared" si="2767"/>
        <v>44228.165717592594</v>
      </c>
      <c r="G88487" s="6">
        <f t="shared" si="2768"/>
        <v>0</v>
      </c>
    </row>
    <row r="88488" spans="1:7" x14ac:dyDescent="0.25">
      <c r="A88488">
        <v>404881</v>
      </c>
      <c r="B88488">
        <v>10765</v>
      </c>
      <c r="C88488" s="81">
        <v>44278.263865740737</v>
      </c>
      <c r="D88488">
        <v>6204</v>
      </c>
      <c r="E88488" s="7">
        <v>0</v>
      </c>
      <c r="F88488" s="5">
        <f t="shared" si="2767"/>
        <v>43983.43540509259</v>
      </c>
      <c r="G88488" s="6">
        <f t="shared" si="2768"/>
        <v>0</v>
      </c>
    </row>
    <row r="88489" spans="1:7" x14ac:dyDescent="0.25">
      <c r="A88489">
        <v>404883</v>
      </c>
      <c r="B88489">
        <v>13427</v>
      </c>
      <c r="C88489" s="81">
        <v>44278.264780092592</v>
      </c>
      <c r="D88489">
        <v>5355</v>
      </c>
      <c r="E88489" s="7">
        <v>1200</v>
      </c>
      <c r="F88489" s="5">
        <f t="shared" si="2767"/>
        <v>43985.126192129632</v>
      </c>
      <c r="G88489" s="6">
        <f t="shared" si="2768"/>
        <v>0</v>
      </c>
    </row>
    <row r="88490" spans="1:7" x14ac:dyDescent="0.25">
      <c r="A88490">
        <v>404890</v>
      </c>
      <c r="B88490">
        <v>3108</v>
      </c>
      <c r="C88490" s="81">
        <v>44278.267465277779</v>
      </c>
      <c r="D88490">
        <v>6669</v>
      </c>
      <c r="E88490" s="7">
        <v>0</v>
      </c>
      <c r="F88490" s="5">
        <f t="shared" si="2767"/>
        <v>44105.00309027778</v>
      </c>
      <c r="G88490" s="6">
        <f t="shared" si="2768"/>
        <v>0</v>
      </c>
    </row>
    <row r="88491" spans="1:7" x14ac:dyDescent="0.25">
      <c r="A88491">
        <v>404891</v>
      </c>
      <c r="B88491">
        <v>1554</v>
      </c>
      <c r="C88491" s="81">
        <v>44278.271990740737</v>
      </c>
      <c r="D88491">
        <v>4284</v>
      </c>
      <c r="E88491" s="7">
        <v>1200</v>
      </c>
      <c r="F88491" s="5">
        <f t="shared" si="2767"/>
        <v>43922.838472222225</v>
      </c>
      <c r="G88491" s="6">
        <f t="shared" si="2768"/>
        <v>0</v>
      </c>
    </row>
    <row r="88492" spans="1:7" x14ac:dyDescent="0.25">
      <c r="A88492">
        <v>404897</v>
      </c>
      <c r="B88492">
        <v>1247</v>
      </c>
      <c r="C88492" s="81">
        <v>44278.275092592587</v>
      </c>
      <c r="D88492">
        <v>6465</v>
      </c>
      <c r="E88492" s="7">
        <v>1200</v>
      </c>
      <c r="F88492" s="5">
        <f t="shared" si="2767"/>
        <v>44229.595914351848</v>
      </c>
      <c r="G88492" s="6">
        <f t="shared" si="2768"/>
        <v>0</v>
      </c>
    </row>
    <row r="88493" spans="1:7" x14ac:dyDescent="0.25">
      <c r="A88493">
        <v>404902</v>
      </c>
      <c r="B88493">
        <v>9035</v>
      </c>
      <c r="C88493" s="81">
        <v>44278.275497685187</v>
      </c>
      <c r="D88493">
        <v>5355</v>
      </c>
      <c r="E88493" s="7">
        <v>1200</v>
      </c>
      <c r="F88493" s="5">
        <f t="shared" si="2767"/>
        <v>43985.126192129632</v>
      </c>
      <c r="G88493" s="6">
        <f t="shared" si="2768"/>
        <v>0</v>
      </c>
    </row>
    <row r="88494" spans="1:7" x14ac:dyDescent="0.25">
      <c r="A88494">
        <v>404904</v>
      </c>
      <c r="B88494">
        <v>9816</v>
      </c>
      <c r="C88494" s="81">
        <v>44278.277175925927</v>
      </c>
      <c r="D88494">
        <v>1834</v>
      </c>
      <c r="E88494" s="7">
        <v>0</v>
      </c>
      <c r="F88494" s="5">
        <f t="shared" si="2767"/>
        <v>44045.603078703702</v>
      </c>
      <c r="G88494" s="6">
        <f t="shared" si="2768"/>
        <v>0</v>
      </c>
    </row>
    <row r="88495" spans="1:7" x14ac:dyDescent="0.25">
      <c r="A88495">
        <v>404905</v>
      </c>
      <c r="B88495">
        <v>2086</v>
      </c>
      <c r="C88495" s="81">
        <v>44278.277766203697</v>
      </c>
      <c r="D88495">
        <v>4361</v>
      </c>
      <c r="E88495" s="7">
        <v>1200</v>
      </c>
      <c r="F88495" s="5">
        <f t="shared" si="2767"/>
        <v>44166.461400462962</v>
      </c>
      <c r="G88495" s="6">
        <f t="shared" si="2768"/>
        <v>0</v>
      </c>
    </row>
    <row r="88496" spans="1:7" x14ac:dyDescent="0.25">
      <c r="A88496">
        <v>404906</v>
      </c>
      <c r="B88496">
        <v>1338</v>
      </c>
      <c r="C88496" s="81">
        <v>44278.28197916667</v>
      </c>
      <c r="D88496">
        <v>264</v>
      </c>
      <c r="E88496" s="7">
        <v>1200</v>
      </c>
      <c r="F88496" s="5">
        <f t="shared" si="2767"/>
        <v>44045.331446759257</v>
      </c>
      <c r="G88496" s="6">
        <f t="shared" si="2768"/>
        <v>0</v>
      </c>
    </row>
    <row r="88497" spans="1:7" x14ac:dyDescent="0.25">
      <c r="A88497">
        <v>404910</v>
      </c>
      <c r="B88497">
        <v>11892</v>
      </c>
      <c r="C88497" s="81">
        <v>44278.285810185182</v>
      </c>
      <c r="D88497">
        <v>8036</v>
      </c>
      <c r="E88497" s="7">
        <v>1200</v>
      </c>
      <c r="F88497" s="5">
        <f t="shared" si="2767"/>
        <v>44167.584826388891</v>
      </c>
      <c r="G88497" s="6">
        <f t="shared" si="2768"/>
        <v>0</v>
      </c>
    </row>
    <row r="88498" spans="1:7" x14ac:dyDescent="0.25">
      <c r="A88498">
        <v>404912</v>
      </c>
      <c r="B88498">
        <v>8220</v>
      </c>
      <c r="C88498" s="81">
        <v>44278.289687500001</v>
      </c>
      <c r="D88498">
        <v>11045</v>
      </c>
      <c r="E88498" s="7">
        <v>1200</v>
      </c>
      <c r="F88498" s="5">
        <f t="shared" si="2767"/>
        <v>44258.586516203701</v>
      </c>
      <c r="G88498" s="6">
        <f t="shared" si="2768"/>
        <v>0</v>
      </c>
    </row>
    <row r="88499" spans="1:7" x14ac:dyDescent="0.25">
      <c r="A88499">
        <v>404917</v>
      </c>
      <c r="B88499">
        <v>8164</v>
      </c>
      <c r="C88499" s="81">
        <v>44278.292731481481</v>
      </c>
      <c r="D88499">
        <v>5166</v>
      </c>
      <c r="E88499" s="7">
        <v>0</v>
      </c>
      <c r="F88499" s="5">
        <f t="shared" si="2767"/>
        <v>44197.428252314814</v>
      </c>
      <c r="G88499" s="6">
        <f t="shared" si="2768"/>
        <v>0</v>
      </c>
    </row>
    <row r="88500" spans="1:7" x14ac:dyDescent="0.25">
      <c r="A88500">
        <v>404927</v>
      </c>
      <c r="B88500">
        <v>8568</v>
      </c>
      <c r="C88500" s="81">
        <v>44278.29451388889</v>
      </c>
      <c r="D88500">
        <v>1305</v>
      </c>
      <c r="E88500" s="7">
        <v>1200</v>
      </c>
      <c r="F88500" s="5">
        <f t="shared" si="2767"/>
        <v>43922.021249999998</v>
      </c>
      <c r="G88500" s="6">
        <f t="shared" si="2768"/>
        <v>0</v>
      </c>
    </row>
    <row r="88501" spans="1:7" x14ac:dyDescent="0.25">
      <c r="A88501">
        <v>404928</v>
      </c>
      <c r="B88501">
        <v>10273</v>
      </c>
      <c r="C88501" s="81">
        <v>44278.295624999999</v>
      </c>
      <c r="D88501">
        <v>7370</v>
      </c>
      <c r="E88501" s="7">
        <v>1200</v>
      </c>
      <c r="F88501" s="5">
        <f t="shared" si="2767"/>
        <v>43983.502604166664</v>
      </c>
      <c r="G88501" s="6">
        <f t="shared" si="2768"/>
        <v>0</v>
      </c>
    </row>
    <row r="88502" spans="1:7" x14ac:dyDescent="0.25">
      <c r="A88502">
        <v>404934</v>
      </c>
      <c r="B88502">
        <v>7816</v>
      </c>
      <c r="C88502" s="81">
        <v>44278.297407407408</v>
      </c>
      <c r="D88502">
        <v>12711</v>
      </c>
      <c r="E88502" s="7">
        <v>0</v>
      </c>
      <c r="F88502" s="5">
        <f t="shared" si="2767"/>
        <v>43862.756041666667</v>
      </c>
      <c r="G88502" s="6">
        <f t="shared" si="2768"/>
        <v>0</v>
      </c>
    </row>
    <row r="88503" spans="1:7" x14ac:dyDescent="0.25">
      <c r="A88503">
        <v>404938</v>
      </c>
      <c r="B88503">
        <v>11954</v>
      </c>
      <c r="C88503" s="81">
        <v>44278.297766203701</v>
      </c>
      <c r="D88503">
        <v>4293</v>
      </c>
      <c r="E88503" s="7">
        <v>0</v>
      </c>
      <c r="F88503" s="5">
        <f t="shared" si="2767"/>
        <v>44136.118472222224</v>
      </c>
      <c r="G88503" s="6">
        <f t="shared" si="2768"/>
        <v>0</v>
      </c>
    </row>
    <row r="88504" spans="1:7" x14ac:dyDescent="0.25">
      <c r="A88504">
        <v>404944</v>
      </c>
      <c r="B88504">
        <v>4444</v>
      </c>
      <c r="C88504" s="81">
        <v>44278.298414351862</v>
      </c>
      <c r="D88504">
        <v>8103</v>
      </c>
      <c r="E88504" s="7">
        <v>1200</v>
      </c>
      <c r="F88504" s="5">
        <f t="shared" si="2767"/>
        <v>44105.618298611109</v>
      </c>
      <c r="G88504" s="6">
        <f t="shared" si="2768"/>
        <v>0</v>
      </c>
    </row>
    <row r="88505" spans="1:7" x14ac:dyDescent="0.25">
      <c r="A88505">
        <v>404950</v>
      </c>
      <c r="B88505">
        <v>11960</v>
      </c>
      <c r="C88505" s="81">
        <v>44278.306689814817</v>
      </c>
      <c r="D88505">
        <v>4946</v>
      </c>
      <c r="E88505" s="7">
        <v>0</v>
      </c>
      <c r="F88505" s="5">
        <f t="shared" si="2767"/>
        <v>44013.952685185184</v>
      </c>
      <c r="G88505" s="6">
        <f t="shared" si="2768"/>
        <v>0</v>
      </c>
    </row>
    <row r="88506" spans="1:7" x14ac:dyDescent="0.25">
      <c r="A88506">
        <v>404956</v>
      </c>
      <c r="B88506">
        <v>3693</v>
      </c>
      <c r="C88506" s="81">
        <v>44278.306712962964</v>
      </c>
      <c r="D88506">
        <v>6351</v>
      </c>
      <c r="E88506" s="7">
        <v>1200</v>
      </c>
      <c r="F88506" s="5">
        <f t="shared" si="2767"/>
        <v>44045.819884259261</v>
      </c>
      <c r="G88506" s="6">
        <f t="shared" si="2768"/>
        <v>0</v>
      </c>
    </row>
    <row r="88507" spans="1:7" x14ac:dyDescent="0.25">
      <c r="A88507">
        <v>404962</v>
      </c>
      <c r="B88507">
        <v>541</v>
      </c>
      <c r="C88507" s="81">
        <v>44278.306898148148</v>
      </c>
      <c r="D88507">
        <v>3127</v>
      </c>
      <c r="E88507" s="7">
        <v>1200</v>
      </c>
      <c r="F88507" s="5">
        <f t="shared" si="2767"/>
        <v>44228.637395833335</v>
      </c>
      <c r="G88507" s="6">
        <f t="shared" si="2768"/>
        <v>0</v>
      </c>
    </row>
    <row r="88508" spans="1:7" x14ac:dyDescent="0.25">
      <c r="A88508">
        <v>404968</v>
      </c>
      <c r="B88508">
        <v>5793</v>
      </c>
      <c r="C88508" s="81">
        <v>44278.309467592589</v>
      </c>
      <c r="D88508">
        <v>12046</v>
      </c>
      <c r="E88508" s="7">
        <v>0</v>
      </c>
      <c r="F88508" s="5">
        <f t="shared" si="2767"/>
        <v>44228.557557870372</v>
      </c>
      <c r="G88508" s="6">
        <f t="shared" si="2768"/>
        <v>0</v>
      </c>
    </row>
    <row r="88509" spans="1:7" x14ac:dyDescent="0.25">
      <c r="A88509">
        <v>404972</v>
      </c>
      <c r="B88509">
        <v>612</v>
      </c>
      <c r="C88509" s="81">
        <v>44278.310914351852</v>
      </c>
      <c r="D88509">
        <v>4797</v>
      </c>
      <c r="E88509" s="7">
        <v>1200</v>
      </c>
      <c r="F88509" s="5">
        <f t="shared" si="2767"/>
        <v>44075.110925925925</v>
      </c>
      <c r="G88509" s="6">
        <f t="shared" si="2768"/>
        <v>0</v>
      </c>
    </row>
    <row r="88510" spans="1:7" x14ac:dyDescent="0.25">
      <c r="A88510">
        <v>404973</v>
      </c>
      <c r="B88510">
        <v>6608</v>
      </c>
      <c r="C88510" s="81">
        <v>44278.311550925922</v>
      </c>
      <c r="D88510">
        <v>7352</v>
      </c>
      <c r="E88510" s="7">
        <v>0</v>
      </c>
      <c r="F88510" s="5">
        <f t="shared" si="2767"/>
        <v>44256.603113425925</v>
      </c>
      <c r="G88510" s="6">
        <f t="shared" si="2768"/>
        <v>0</v>
      </c>
    </row>
    <row r="88511" spans="1:7" x14ac:dyDescent="0.25">
      <c r="A88511">
        <v>404987</v>
      </c>
      <c r="B88511">
        <v>8057</v>
      </c>
      <c r="C88511" s="81">
        <v>44278.318680555552</v>
      </c>
      <c r="D88511">
        <v>3813</v>
      </c>
      <c r="E88511" s="7">
        <v>1200</v>
      </c>
      <c r="F88511" s="5">
        <f t="shared" si="2767"/>
        <v>44044.288703703707</v>
      </c>
      <c r="G88511" s="6">
        <f t="shared" si="2768"/>
        <v>0</v>
      </c>
    </row>
    <row r="88512" spans="1:7" x14ac:dyDescent="0.25">
      <c r="A88512">
        <v>404989</v>
      </c>
      <c r="B88512">
        <v>3254</v>
      </c>
      <c r="C88512" s="81">
        <v>44278.318773148138</v>
      </c>
      <c r="D88512">
        <v>11551</v>
      </c>
      <c r="E88512" s="7">
        <v>0</v>
      </c>
      <c r="F88512" s="5">
        <f t="shared" si="2767"/>
        <v>43983.338842592595</v>
      </c>
      <c r="G88512" s="6">
        <f t="shared" si="2768"/>
        <v>0</v>
      </c>
    </row>
    <row r="88513" spans="1:7" x14ac:dyDescent="0.25">
      <c r="A88513">
        <v>404992</v>
      </c>
      <c r="B88513">
        <v>7503</v>
      </c>
      <c r="C88513" s="81">
        <v>44278.322500000002</v>
      </c>
      <c r="D88513">
        <v>7062</v>
      </c>
      <c r="E88513" s="7">
        <v>1200</v>
      </c>
      <c r="F88513" s="5">
        <f t="shared" si="2767"/>
        <v>43832.040196759262</v>
      </c>
      <c r="G88513" s="6">
        <f t="shared" si="2768"/>
        <v>0</v>
      </c>
    </row>
    <row r="88514" spans="1:7" x14ac:dyDescent="0.25">
      <c r="A88514">
        <v>404993</v>
      </c>
      <c r="B88514">
        <v>5730</v>
      </c>
      <c r="C88514" s="81">
        <v>44278.322604166657</v>
      </c>
      <c r="D88514">
        <v>12506</v>
      </c>
      <c r="E88514" s="7">
        <v>1200</v>
      </c>
      <c r="F88514" s="5">
        <f t="shared" ref="F88514:F88577" si="2769">VLOOKUP(D88514,J:K,2,0)</f>
        <v>44197.133923611109</v>
      </c>
      <c r="G88514" s="6">
        <f t="shared" si="2768"/>
        <v>0</v>
      </c>
    </row>
    <row r="88515" spans="1:7" x14ac:dyDescent="0.25">
      <c r="A88515">
        <v>404998</v>
      </c>
      <c r="B88515">
        <v>12295</v>
      </c>
      <c r="C88515" s="81">
        <v>44278.323842592603</v>
      </c>
      <c r="D88515">
        <v>2688</v>
      </c>
      <c r="E88515" s="7">
        <v>1200</v>
      </c>
      <c r="F88515" s="5">
        <f t="shared" si="2769"/>
        <v>44015.97284722222</v>
      </c>
      <c r="G88515" s="6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81">
        <v>44278.32712962963</v>
      </c>
      <c r="D88516">
        <v>10755</v>
      </c>
      <c r="E88516" s="7">
        <v>1200</v>
      </c>
      <c r="F88516" s="5">
        <f t="shared" si="2769"/>
        <v>44075.211076388892</v>
      </c>
      <c r="G88516" s="6">
        <f t="shared" si="2770"/>
        <v>0</v>
      </c>
    </row>
    <row r="88517" spans="1:7" x14ac:dyDescent="0.25">
      <c r="A88517">
        <v>405002</v>
      </c>
      <c r="B88517">
        <v>5601</v>
      </c>
      <c r="C88517" s="81">
        <v>44278.328530092593</v>
      </c>
      <c r="D88517">
        <v>2598</v>
      </c>
      <c r="E88517" s="7">
        <v>1200</v>
      </c>
      <c r="F88517" s="5">
        <f t="shared" si="2769"/>
        <v>44137.036446759259</v>
      </c>
      <c r="G88517" s="6">
        <f t="shared" si="2770"/>
        <v>0</v>
      </c>
    </row>
    <row r="88518" spans="1:7" x14ac:dyDescent="0.25">
      <c r="A88518">
        <v>405008</v>
      </c>
      <c r="B88518">
        <v>11082</v>
      </c>
      <c r="C88518" s="81">
        <v>44278.330509259264</v>
      </c>
      <c r="D88518">
        <v>7850</v>
      </c>
      <c r="E88518" s="7">
        <v>0</v>
      </c>
      <c r="F88518" s="5">
        <f t="shared" si="2769"/>
        <v>44076.31013888889</v>
      </c>
      <c r="G88518" s="6">
        <f t="shared" si="2770"/>
        <v>0</v>
      </c>
    </row>
    <row r="88519" spans="1:7" x14ac:dyDescent="0.25">
      <c r="A88519">
        <v>405012</v>
      </c>
      <c r="B88519">
        <v>5600</v>
      </c>
      <c r="C88519" s="81">
        <v>44278.330763888887</v>
      </c>
      <c r="D88519">
        <v>4499</v>
      </c>
      <c r="E88519" s="7">
        <v>0</v>
      </c>
      <c r="F88519" s="5">
        <f t="shared" si="2769"/>
        <v>44015.753518518519</v>
      </c>
      <c r="G88519" s="6">
        <f t="shared" si="2770"/>
        <v>0</v>
      </c>
    </row>
    <row r="88520" spans="1:7" x14ac:dyDescent="0.25">
      <c r="A88520">
        <v>405016</v>
      </c>
      <c r="B88520">
        <v>9167</v>
      </c>
      <c r="C88520" s="81">
        <v>44278.33353009259</v>
      </c>
      <c r="D88520">
        <v>12523</v>
      </c>
      <c r="E88520" s="7">
        <v>960</v>
      </c>
      <c r="F88520" s="5">
        <f t="shared" si="2769"/>
        <v>44105.083819444444</v>
      </c>
      <c r="G88520" s="6">
        <f t="shared" si="2770"/>
        <v>0</v>
      </c>
    </row>
    <row r="88521" spans="1:7" x14ac:dyDescent="0.25">
      <c r="A88521">
        <v>405019</v>
      </c>
      <c r="B88521">
        <v>13032</v>
      </c>
      <c r="C88521" s="81">
        <v>44278.335057870368</v>
      </c>
      <c r="D88521">
        <v>9889</v>
      </c>
      <c r="E88521" s="7">
        <v>0</v>
      </c>
      <c r="F88521" s="5">
        <f t="shared" si="2769"/>
        <v>44166.999039351853</v>
      </c>
      <c r="G88521" s="6">
        <f t="shared" si="2770"/>
        <v>0</v>
      </c>
    </row>
    <row r="88522" spans="1:7" x14ac:dyDescent="0.25">
      <c r="A88522">
        <v>405021</v>
      </c>
      <c r="B88522">
        <v>7149</v>
      </c>
      <c r="C88522" s="81">
        <v>44278.335416666669</v>
      </c>
      <c r="D88522">
        <v>2780</v>
      </c>
      <c r="E88522" s="7">
        <v>0</v>
      </c>
      <c r="F88522" s="5">
        <f t="shared" si="2769"/>
        <v>44044.350624999999</v>
      </c>
      <c r="G88522" s="6">
        <f t="shared" si="2770"/>
        <v>0</v>
      </c>
    </row>
    <row r="88523" spans="1:7" x14ac:dyDescent="0.25">
      <c r="A88523">
        <v>405024</v>
      </c>
      <c r="B88523">
        <v>9927</v>
      </c>
      <c r="C88523" s="81">
        <v>44278.337291666663</v>
      </c>
      <c r="D88523">
        <v>182</v>
      </c>
      <c r="E88523" s="7">
        <v>1200</v>
      </c>
      <c r="F88523" s="5">
        <f t="shared" si="2769"/>
        <v>44137.592476851853</v>
      </c>
      <c r="G88523" s="6">
        <f t="shared" si="2770"/>
        <v>0</v>
      </c>
    </row>
    <row r="88524" spans="1:7" x14ac:dyDescent="0.25">
      <c r="A88524">
        <v>405029</v>
      </c>
      <c r="B88524">
        <v>3409</v>
      </c>
      <c r="C88524" s="81">
        <v>44278.338217592587</v>
      </c>
      <c r="D88524">
        <v>2360</v>
      </c>
      <c r="E88524" s="7">
        <v>0</v>
      </c>
      <c r="F88524" s="5">
        <f t="shared" si="2769"/>
        <v>44136.161643518521</v>
      </c>
      <c r="G88524" s="6">
        <f t="shared" si="2770"/>
        <v>0</v>
      </c>
    </row>
    <row r="88525" spans="1:7" x14ac:dyDescent="0.25">
      <c r="A88525">
        <v>405032</v>
      </c>
      <c r="B88525">
        <v>2584</v>
      </c>
      <c r="C88525" s="81">
        <v>44278.338310185187</v>
      </c>
      <c r="D88525">
        <v>5204</v>
      </c>
      <c r="E88525" s="7">
        <v>1200</v>
      </c>
      <c r="F88525" s="5">
        <f t="shared" si="2769"/>
        <v>43922.600034722222</v>
      </c>
      <c r="G88525" s="6">
        <f t="shared" si="2770"/>
        <v>0</v>
      </c>
    </row>
    <row r="88526" spans="1:7" x14ac:dyDescent="0.25">
      <c r="A88526">
        <v>405038</v>
      </c>
      <c r="B88526">
        <v>4589</v>
      </c>
      <c r="C88526" s="81">
        <v>44278.340914351851</v>
      </c>
      <c r="D88526">
        <v>5216</v>
      </c>
      <c r="E88526" s="7">
        <v>1200</v>
      </c>
      <c r="F88526" s="5">
        <f t="shared" si="2769"/>
        <v>44166.069513888891</v>
      </c>
      <c r="G88526" s="6">
        <f t="shared" si="2770"/>
        <v>0</v>
      </c>
    </row>
    <row r="88527" spans="1:7" x14ac:dyDescent="0.25">
      <c r="A88527">
        <v>405045</v>
      </c>
      <c r="B88527">
        <v>3386</v>
      </c>
      <c r="C88527" s="81">
        <v>44278.341446759259</v>
      </c>
      <c r="D88527">
        <v>2338</v>
      </c>
      <c r="E88527" s="7">
        <v>960</v>
      </c>
      <c r="F88527" s="5">
        <f t="shared" si="2769"/>
        <v>43952.015902777777</v>
      </c>
      <c r="G88527" s="6">
        <f t="shared" si="2770"/>
        <v>0</v>
      </c>
    </row>
    <row r="88528" spans="1:7" x14ac:dyDescent="0.25">
      <c r="A88528">
        <v>405047</v>
      </c>
      <c r="B88528">
        <v>2827</v>
      </c>
      <c r="C88528" s="81">
        <v>44278.34170138889</v>
      </c>
      <c r="D88528">
        <v>9309</v>
      </c>
      <c r="E88528" s="7">
        <v>1200</v>
      </c>
      <c r="F88528" s="5">
        <f t="shared" si="2769"/>
        <v>43862.647430555553</v>
      </c>
      <c r="G88528" s="6">
        <f t="shared" si="2770"/>
        <v>0</v>
      </c>
    </row>
    <row r="88529" spans="1:7" x14ac:dyDescent="0.25">
      <c r="A88529">
        <v>405051</v>
      </c>
      <c r="B88529">
        <v>5519</v>
      </c>
      <c r="C88529" s="81">
        <v>44278.342939814807</v>
      </c>
      <c r="D88529">
        <v>10850</v>
      </c>
      <c r="E88529" s="7">
        <v>0</v>
      </c>
      <c r="F88529" s="5">
        <f t="shared" si="2769"/>
        <v>44075.111851851849</v>
      </c>
      <c r="G88529" s="6">
        <f t="shared" si="2770"/>
        <v>0</v>
      </c>
    </row>
    <row r="88530" spans="1:7" x14ac:dyDescent="0.25">
      <c r="A88530">
        <v>405054</v>
      </c>
      <c r="B88530">
        <v>8695</v>
      </c>
      <c r="C88530" s="81">
        <v>44278.343136574083</v>
      </c>
      <c r="D88530">
        <v>13007</v>
      </c>
      <c r="E88530" s="7">
        <v>1200</v>
      </c>
      <c r="F88530" s="5">
        <f t="shared" si="2769"/>
        <v>44197.001018518517</v>
      </c>
      <c r="G88530" s="6">
        <f t="shared" si="2770"/>
        <v>0</v>
      </c>
    </row>
    <row r="88531" spans="1:7" x14ac:dyDescent="0.25">
      <c r="A88531">
        <v>405061</v>
      </c>
      <c r="B88531">
        <v>5600</v>
      </c>
      <c r="C88531" s="81">
        <v>44278.343900462962</v>
      </c>
      <c r="D88531">
        <v>12156</v>
      </c>
      <c r="E88531" s="7">
        <v>1200</v>
      </c>
      <c r="F88531" s="5">
        <f t="shared" si="2769"/>
        <v>43922.017361111109</v>
      </c>
      <c r="G88531" s="6">
        <f t="shared" si="2770"/>
        <v>0</v>
      </c>
    </row>
    <row r="88532" spans="1:7" x14ac:dyDescent="0.25">
      <c r="A88532">
        <v>405067</v>
      </c>
      <c r="B88532">
        <v>12091</v>
      </c>
      <c r="C88532" s="81">
        <v>44278.345057870371</v>
      </c>
      <c r="D88532">
        <v>6558</v>
      </c>
      <c r="E88532" s="7">
        <v>0</v>
      </c>
      <c r="F88532" s="5">
        <f t="shared" si="2769"/>
        <v>44201.396932870368</v>
      </c>
      <c r="G88532" s="6">
        <f t="shared" si="2770"/>
        <v>0</v>
      </c>
    </row>
    <row r="88533" spans="1:7" x14ac:dyDescent="0.25">
      <c r="A88533">
        <v>405073</v>
      </c>
      <c r="B88533">
        <v>13515</v>
      </c>
      <c r="C88533" s="81">
        <v>44278.346377314818</v>
      </c>
      <c r="D88533">
        <v>12046</v>
      </c>
      <c r="E88533" s="7">
        <v>0</v>
      </c>
      <c r="F88533" s="5">
        <f t="shared" si="2769"/>
        <v>44228.557557870372</v>
      </c>
      <c r="G88533" s="6">
        <f t="shared" si="2770"/>
        <v>0</v>
      </c>
    </row>
    <row r="88534" spans="1:7" x14ac:dyDescent="0.25">
      <c r="A88534">
        <v>405079</v>
      </c>
      <c r="B88534">
        <v>12853</v>
      </c>
      <c r="C88534" s="81">
        <v>44278.350810185177</v>
      </c>
      <c r="D88534">
        <v>2387</v>
      </c>
      <c r="E88534" s="7">
        <v>1200</v>
      </c>
      <c r="F88534" s="5">
        <f t="shared" si="2769"/>
        <v>43836.127511574072</v>
      </c>
      <c r="G88534" s="6">
        <f t="shared" si="2770"/>
        <v>0</v>
      </c>
    </row>
    <row r="88535" spans="1:7" x14ac:dyDescent="0.25">
      <c r="A88535">
        <v>405085</v>
      </c>
      <c r="B88535">
        <v>7688</v>
      </c>
      <c r="C88535" s="81">
        <v>44278.353784722232</v>
      </c>
      <c r="D88535">
        <v>1570</v>
      </c>
      <c r="E88535" s="7">
        <v>0</v>
      </c>
      <c r="F88535" s="5">
        <f t="shared" si="2769"/>
        <v>43891.105428240742</v>
      </c>
      <c r="G88535" s="6">
        <f t="shared" si="2770"/>
        <v>0</v>
      </c>
    </row>
    <row r="88536" spans="1:7" x14ac:dyDescent="0.25">
      <c r="A88536">
        <v>405086</v>
      </c>
      <c r="B88536">
        <v>4164</v>
      </c>
      <c r="C88536" s="81">
        <v>44278.356712962966</v>
      </c>
      <c r="D88536">
        <v>11562</v>
      </c>
      <c r="E88536" s="7">
        <v>0</v>
      </c>
      <c r="F88536" s="5">
        <f t="shared" si="2769"/>
        <v>44076.770902777775</v>
      </c>
      <c r="G88536" s="6">
        <f t="shared" si="2770"/>
        <v>0</v>
      </c>
    </row>
    <row r="88537" spans="1:7" x14ac:dyDescent="0.25">
      <c r="A88537">
        <v>405091</v>
      </c>
      <c r="B88537">
        <v>1455</v>
      </c>
      <c r="C88537" s="81">
        <v>44278.358136574083</v>
      </c>
      <c r="D88537">
        <v>11214</v>
      </c>
      <c r="E88537" s="7">
        <v>1200</v>
      </c>
      <c r="F88537" s="5">
        <f t="shared" si="2769"/>
        <v>44136.094247685185</v>
      </c>
      <c r="G88537" s="6">
        <f t="shared" si="2770"/>
        <v>0</v>
      </c>
    </row>
    <row r="88538" spans="1:7" x14ac:dyDescent="0.25">
      <c r="A88538">
        <v>405093</v>
      </c>
      <c r="B88538">
        <v>7374</v>
      </c>
      <c r="C88538" s="81">
        <v>44278.3590625</v>
      </c>
      <c r="D88538">
        <v>12030</v>
      </c>
      <c r="E88538" s="7">
        <v>1200</v>
      </c>
      <c r="F88538" s="5">
        <f t="shared" si="2769"/>
        <v>43832.412627314814</v>
      </c>
      <c r="G88538" s="6">
        <f t="shared" si="2770"/>
        <v>0</v>
      </c>
    </row>
    <row r="88539" spans="1:7" x14ac:dyDescent="0.25">
      <c r="A88539">
        <v>405096</v>
      </c>
      <c r="B88539">
        <v>3565</v>
      </c>
      <c r="C88539" s="81">
        <v>44278.36178240741</v>
      </c>
      <c r="D88539">
        <v>10869</v>
      </c>
      <c r="E88539" s="7">
        <v>0</v>
      </c>
      <c r="F88539" s="5">
        <f t="shared" si="2769"/>
        <v>44105.638993055552</v>
      </c>
      <c r="G88539" s="6">
        <f t="shared" si="2770"/>
        <v>0</v>
      </c>
    </row>
    <row r="88540" spans="1:7" x14ac:dyDescent="0.25">
      <c r="A88540">
        <v>405103</v>
      </c>
      <c r="B88540">
        <v>3067</v>
      </c>
      <c r="C88540" s="81">
        <v>44278.36341435185</v>
      </c>
      <c r="D88540">
        <v>4499</v>
      </c>
      <c r="E88540" s="7">
        <v>1200</v>
      </c>
      <c r="F88540" s="5">
        <f t="shared" si="2769"/>
        <v>44015.753518518519</v>
      </c>
      <c r="G88540" s="6">
        <f t="shared" si="2770"/>
        <v>0</v>
      </c>
    </row>
    <row r="88541" spans="1:7" x14ac:dyDescent="0.25">
      <c r="A88541">
        <v>405107</v>
      </c>
      <c r="B88541">
        <v>4686</v>
      </c>
      <c r="C88541" s="81">
        <v>44278.364247685182</v>
      </c>
      <c r="D88541">
        <v>5252</v>
      </c>
      <c r="E88541" s="7">
        <v>1200</v>
      </c>
      <c r="F88541" s="5">
        <f t="shared" si="2769"/>
        <v>44256.929745370369</v>
      </c>
      <c r="G88541" s="6">
        <f t="shared" si="2770"/>
        <v>0</v>
      </c>
    </row>
    <row r="88542" spans="1:7" x14ac:dyDescent="0.25">
      <c r="A88542">
        <v>405110</v>
      </c>
      <c r="B88542">
        <v>986</v>
      </c>
      <c r="C88542" s="81">
        <v>44278.365914351853</v>
      </c>
      <c r="D88542">
        <v>552</v>
      </c>
      <c r="E88542" s="7">
        <v>1200</v>
      </c>
      <c r="F88542" s="5">
        <f t="shared" si="2769"/>
        <v>44137.753993055558</v>
      </c>
      <c r="G88542" s="6">
        <f t="shared" si="2770"/>
        <v>0</v>
      </c>
    </row>
    <row r="88543" spans="1:7" x14ac:dyDescent="0.25">
      <c r="A88543">
        <v>405117</v>
      </c>
      <c r="B88543">
        <v>676</v>
      </c>
      <c r="C88543" s="81">
        <v>44278.372858796298</v>
      </c>
      <c r="D88543">
        <v>9309</v>
      </c>
      <c r="E88543" s="7">
        <v>1200</v>
      </c>
      <c r="F88543" s="5">
        <f t="shared" si="2769"/>
        <v>43862.647430555553</v>
      </c>
      <c r="G88543" s="6">
        <f t="shared" si="2770"/>
        <v>0</v>
      </c>
    </row>
    <row r="88544" spans="1:7" x14ac:dyDescent="0.25">
      <c r="A88544">
        <v>405121</v>
      </c>
      <c r="B88544">
        <v>3015</v>
      </c>
      <c r="C88544" s="81">
        <v>44278.373483796298</v>
      </c>
      <c r="D88544">
        <v>10850</v>
      </c>
      <c r="E88544" s="7">
        <v>1200</v>
      </c>
      <c r="F88544" s="5">
        <f t="shared" si="2769"/>
        <v>44075.111851851849</v>
      </c>
      <c r="G88544" s="6">
        <f t="shared" si="2770"/>
        <v>0</v>
      </c>
    </row>
    <row r="88545" spans="1:7" x14ac:dyDescent="0.25">
      <c r="A88545">
        <v>405126</v>
      </c>
      <c r="B88545">
        <v>11344</v>
      </c>
      <c r="C88545" s="81">
        <v>44278.373912037037</v>
      </c>
      <c r="D88545">
        <v>8103</v>
      </c>
      <c r="E88545" s="7">
        <v>1200</v>
      </c>
      <c r="F88545" s="5">
        <f t="shared" si="2769"/>
        <v>44105.618298611109</v>
      </c>
      <c r="G88545" s="6">
        <f t="shared" si="2770"/>
        <v>0</v>
      </c>
    </row>
    <row r="88546" spans="1:7" x14ac:dyDescent="0.25">
      <c r="A88546">
        <v>405129</v>
      </c>
      <c r="B88546">
        <v>4503</v>
      </c>
      <c r="C88546" s="81">
        <v>44278.377256944441</v>
      </c>
      <c r="D88546">
        <v>10803</v>
      </c>
      <c r="E88546" s="7">
        <v>0</v>
      </c>
      <c r="F88546" s="5">
        <f t="shared" si="2769"/>
        <v>44044.362303240741</v>
      </c>
      <c r="G88546" s="6">
        <f t="shared" si="2770"/>
        <v>0</v>
      </c>
    </row>
    <row r="88547" spans="1:7" x14ac:dyDescent="0.25">
      <c r="A88547">
        <v>405134</v>
      </c>
      <c r="B88547">
        <v>2238</v>
      </c>
      <c r="C88547" s="81">
        <v>44278.377453703702</v>
      </c>
      <c r="D88547">
        <v>6236</v>
      </c>
      <c r="E88547" s="7">
        <v>0</v>
      </c>
      <c r="F88547" s="5">
        <f t="shared" si="2769"/>
        <v>44256.235601851855</v>
      </c>
      <c r="G88547" s="6">
        <f t="shared" si="2770"/>
        <v>0</v>
      </c>
    </row>
    <row r="88548" spans="1:7" x14ac:dyDescent="0.25">
      <c r="A88548">
        <v>405135</v>
      </c>
      <c r="B88548">
        <v>12329</v>
      </c>
      <c r="C88548" s="81">
        <v>44278.379895833343</v>
      </c>
      <c r="D88548">
        <v>12046</v>
      </c>
      <c r="E88548" s="7">
        <v>1200</v>
      </c>
      <c r="F88548" s="5">
        <f t="shared" si="2769"/>
        <v>44228.557557870372</v>
      </c>
      <c r="G88548" s="6">
        <f t="shared" si="2770"/>
        <v>0</v>
      </c>
    </row>
    <row r="88549" spans="1:7" x14ac:dyDescent="0.25">
      <c r="A88549">
        <v>405142</v>
      </c>
      <c r="B88549">
        <v>4716</v>
      </c>
      <c r="C88549" s="81">
        <v>44278.381226851852</v>
      </c>
      <c r="D88549">
        <v>4296</v>
      </c>
      <c r="E88549" s="7">
        <v>1200</v>
      </c>
      <c r="F88549" s="5">
        <f t="shared" si="2769"/>
        <v>44256.847766203704</v>
      </c>
      <c r="G88549" s="6">
        <f t="shared" si="2770"/>
        <v>0</v>
      </c>
    </row>
    <row r="88550" spans="1:7" x14ac:dyDescent="0.25">
      <c r="A88550">
        <v>405147</v>
      </c>
      <c r="B88550">
        <v>9320</v>
      </c>
      <c r="C88550" s="81">
        <v>44278.390347222223</v>
      </c>
      <c r="D88550">
        <v>10968</v>
      </c>
      <c r="E88550" s="7">
        <v>1200</v>
      </c>
      <c r="F88550" s="5">
        <f t="shared" si="2769"/>
        <v>44044.127384259256</v>
      </c>
      <c r="G88550" s="6">
        <f t="shared" si="2770"/>
        <v>0</v>
      </c>
    </row>
    <row r="88551" spans="1:7" x14ac:dyDescent="0.25">
      <c r="A88551">
        <v>405156</v>
      </c>
      <c r="B88551">
        <v>13500</v>
      </c>
      <c r="C88551" s="81">
        <v>44278.398564814823</v>
      </c>
      <c r="D88551">
        <v>2401</v>
      </c>
      <c r="E88551" s="7">
        <v>0</v>
      </c>
      <c r="F88551" s="5">
        <f t="shared" si="2769"/>
        <v>44136.099861111114</v>
      </c>
      <c r="G88551" s="6">
        <f t="shared" si="2770"/>
        <v>0</v>
      </c>
    </row>
    <row r="88552" spans="1:7" x14ac:dyDescent="0.25">
      <c r="A88552">
        <v>405158</v>
      </c>
      <c r="B88552">
        <v>11763</v>
      </c>
      <c r="C88552" s="81">
        <v>44278.401423611111</v>
      </c>
      <c r="D88552">
        <v>2780</v>
      </c>
      <c r="E88552" s="7">
        <v>0</v>
      </c>
      <c r="F88552" s="5">
        <f t="shared" si="2769"/>
        <v>44044.350624999999</v>
      </c>
      <c r="G88552" s="6">
        <f t="shared" si="2770"/>
        <v>0</v>
      </c>
    </row>
    <row r="88553" spans="1:7" x14ac:dyDescent="0.25">
      <c r="A88553">
        <v>405165</v>
      </c>
      <c r="B88553">
        <v>9054</v>
      </c>
      <c r="C88553" s="81">
        <v>44278.402060185188</v>
      </c>
      <c r="D88553">
        <v>12049</v>
      </c>
      <c r="E88553" s="7">
        <v>0</v>
      </c>
      <c r="F88553" s="5">
        <f t="shared" si="2769"/>
        <v>44256.301736111112</v>
      </c>
      <c r="G88553" s="6">
        <f t="shared" si="2770"/>
        <v>0</v>
      </c>
    </row>
    <row r="88554" spans="1:7" x14ac:dyDescent="0.25">
      <c r="A88554">
        <v>405167</v>
      </c>
      <c r="B88554">
        <v>4270</v>
      </c>
      <c r="C88554" s="81">
        <v>44278.404351851852</v>
      </c>
      <c r="D88554">
        <v>10193</v>
      </c>
      <c r="E88554" s="7">
        <v>1200</v>
      </c>
      <c r="F88554" s="5">
        <f t="shared" si="2769"/>
        <v>44197.197187500002</v>
      </c>
      <c r="G88554" s="6">
        <f t="shared" si="2770"/>
        <v>0</v>
      </c>
    </row>
    <row r="88555" spans="1:7" x14ac:dyDescent="0.25">
      <c r="A88555">
        <v>405171</v>
      </c>
      <c r="B88555">
        <v>8480</v>
      </c>
      <c r="C88555" s="81">
        <v>44278.405231481483</v>
      </c>
      <c r="D88555">
        <v>2096</v>
      </c>
      <c r="E88555" s="7">
        <v>1200</v>
      </c>
      <c r="F88555" s="5">
        <f t="shared" si="2769"/>
        <v>44044.189236111109</v>
      </c>
      <c r="G88555" s="6">
        <f t="shared" si="2770"/>
        <v>0</v>
      </c>
    </row>
    <row r="88556" spans="1:7" x14ac:dyDescent="0.25">
      <c r="A88556">
        <v>405173</v>
      </c>
      <c r="B88556">
        <v>5787</v>
      </c>
      <c r="C88556" s="81">
        <v>44278.405370370368</v>
      </c>
      <c r="D88556">
        <v>10681</v>
      </c>
      <c r="E88556" s="7">
        <v>0</v>
      </c>
      <c r="F88556" s="5">
        <f t="shared" si="2769"/>
        <v>43984.759155092594</v>
      </c>
      <c r="G88556" s="6">
        <f t="shared" si="2770"/>
        <v>0</v>
      </c>
    </row>
    <row r="88557" spans="1:7" x14ac:dyDescent="0.25">
      <c r="A88557">
        <v>405177</v>
      </c>
      <c r="B88557">
        <v>8718</v>
      </c>
      <c r="C88557" s="81">
        <v>44278.406724537039</v>
      </c>
      <c r="D88557">
        <v>10693</v>
      </c>
      <c r="E88557" s="7">
        <v>0</v>
      </c>
      <c r="F88557" s="5">
        <f t="shared" si="2769"/>
        <v>43983.321377314816</v>
      </c>
      <c r="G88557" s="6">
        <f t="shared" si="2770"/>
        <v>0</v>
      </c>
    </row>
    <row r="88558" spans="1:7" x14ac:dyDescent="0.25">
      <c r="A88558">
        <v>405182</v>
      </c>
      <c r="B88558">
        <v>12536</v>
      </c>
      <c r="C88558" s="81">
        <v>44278.409351851849</v>
      </c>
      <c r="D88558">
        <v>7878</v>
      </c>
      <c r="E88558" s="7">
        <v>1200</v>
      </c>
      <c r="F88558" s="5">
        <f t="shared" si="2769"/>
        <v>43891.070462962962</v>
      </c>
      <c r="G88558" s="6">
        <f t="shared" si="2770"/>
        <v>0</v>
      </c>
    </row>
    <row r="88559" spans="1:7" x14ac:dyDescent="0.25">
      <c r="A88559">
        <v>405188</v>
      </c>
      <c r="B88559">
        <v>11490</v>
      </c>
      <c r="C88559" s="81">
        <v>44278.415289351848</v>
      </c>
      <c r="D88559">
        <v>6558</v>
      </c>
      <c r="E88559" s="7">
        <v>1200</v>
      </c>
      <c r="F88559" s="5">
        <f t="shared" si="2769"/>
        <v>44201.396932870368</v>
      </c>
      <c r="G88559" s="6">
        <f t="shared" si="2770"/>
        <v>0</v>
      </c>
    </row>
    <row r="88560" spans="1:7" x14ac:dyDescent="0.25">
      <c r="A88560">
        <v>405192</v>
      </c>
      <c r="B88560">
        <v>5541</v>
      </c>
      <c r="C88560" s="81">
        <v>44278.419479166667</v>
      </c>
      <c r="D88560">
        <v>8530</v>
      </c>
      <c r="E88560" s="7">
        <v>1200</v>
      </c>
      <c r="F88560" s="5">
        <f t="shared" si="2769"/>
        <v>44136.910833333335</v>
      </c>
      <c r="G88560" s="6">
        <f t="shared" si="2770"/>
        <v>0</v>
      </c>
    </row>
    <row r="88561" spans="1:7" x14ac:dyDescent="0.25">
      <c r="A88561">
        <v>405199</v>
      </c>
      <c r="B88561">
        <v>4270</v>
      </c>
      <c r="C88561" s="81">
        <v>44278.421203703707</v>
      </c>
      <c r="D88561">
        <v>13812</v>
      </c>
      <c r="E88561" s="7">
        <v>1200</v>
      </c>
      <c r="F88561" s="5">
        <f t="shared" si="2769"/>
        <v>44105.466736111113</v>
      </c>
      <c r="G88561" s="6">
        <f t="shared" si="2770"/>
        <v>0</v>
      </c>
    </row>
    <row r="88562" spans="1:7" x14ac:dyDescent="0.25">
      <c r="A88562">
        <v>405205</v>
      </c>
      <c r="B88562">
        <v>7306</v>
      </c>
      <c r="C88562" s="81">
        <v>44278.422685185193</v>
      </c>
      <c r="D88562">
        <v>7697</v>
      </c>
      <c r="E88562" s="7">
        <v>1200</v>
      </c>
      <c r="F88562" s="5">
        <f t="shared" si="2769"/>
        <v>44137.145752314813</v>
      </c>
      <c r="G88562" s="6">
        <f t="shared" si="2770"/>
        <v>0</v>
      </c>
    </row>
    <row r="88563" spans="1:7" x14ac:dyDescent="0.25">
      <c r="A88563">
        <v>405206</v>
      </c>
      <c r="B88563">
        <v>6680</v>
      </c>
      <c r="C88563" s="81">
        <v>44278.424976851849</v>
      </c>
      <c r="D88563">
        <v>6025</v>
      </c>
      <c r="E88563" s="7">
        <v>960</v>
      </c>
      <c r="F88563" s="5">
        <f t="shared" si="2769"/>
        <v>44136.587361111109</v>
      </c>
      <c r="G88563" s="6">
        <f t="shared" si="2770"/>
        <v>0</v>
      </c>
    </row>
    <row r="88564" spans="1:7" x14ac:dyDescent="0.25">
      <c r="A88564">
        <v>405213</v>
      </c>
      <c r="B88564">
        <v>11219</v>
      </c>
      <c r="C88564" s="81">
        <v>44278.426365740743</v>
      </c>
      <c r="D88564">
        <v>13102</v>
      </c>
      <c r="E88564" s="7">
        <v>0</v>
      </c>
      <c r="F88564" s="5">
        <f t="shared" si="2769"/>
        <v>44166.357349537036</v>
      </c>
      <c r="G88564" s="6">
        <f t="shared" si="2770"/>
        <v>0</v>
      </c>
    </row>
    <row r="88565" spans="1:7" x14ac:dyDescent="0.25">
      <c r="A88565">
        <v>405219</v>
      </c>
      <c r="B88565">
        <v>7752</v>
      </c>
      <c r="C88565" s="81">
        <v>44278.432511574072</v>
      </c>
      <c r="D88565">
        <v>6558</v>
      </c>
      <c r="E88565" s="7">
        <v>1200</v>
      </c>
      <c r="F88565" s="5">
        <f t="shared" si="2769"/>
        <v>44201.396932870368</v>
      </c>
      <c r="G88565" s="6">
        <f t="shared" si="2770"/>
        <v>0</v>
      </c>
    </row>
    <row r="88566" spans="1:7" x14ac:dyDescent="0.25">
      <c r="A88566">
        <v>405223</v>
      </c>
      <c r="B88566">
        <v>2968</v>
      </c>
      <c r="C88566" s="81">
        <v>44278.435277777768</v>
      </c>
      <c r="D88566">
        <v>11210</v>
      </c>
      <c r="E88566" s="7">
        <v>1200</v>
      </c>
      <c r="F88566" s="5">
        <f t="shared" si="2769"/>
        <v>43922.334780092591</v>
      </c>
      <c r="G88566" s="6">
        <f t="shared" si="2770"/>
        <v>0</v>
      </c>
    </row>
    <row r="88567" spans="1:7" x14ac:dyDescent="0.25">
      <c r="A88567">
        <v>405230</v>
      </c>
      <c r="B88567">
        <v>12051</v>
      </c>
      <c r="C88567" s="81">
        <v>44278.439965277779</v>
      </c>
      <c r="D88567">
        <v>10805</v>
      </c>
      <c r="E88567" s="7">
        <v>1200</v>
      </c>
      <c r="F88567" s="5">
        <f t="shared" si="2769"/>
        <v>44075.547384259262</v>
      </c>
      <c r="G88567" s="6">
        <f t="shared" si="2770"/>
        <v>0</v>
      </c>
    </row>
    <row r="88568" spans="1:7" x14ac:dyDescent="0.25">
      <c r="A88568">
        <v>405231</v>
      </c>
      <c r="B88568">
        <v>11778</v>
      </c>
      <c r="C88568" s="81">
        <v>44278.443171296298</v>
      </c>
      <c r="D88568">
        <v>9755</v>
      </c>
      <c r="E88568" s="7">
        <v>1200</v>
      </c>
      <c r="F88568" s="5">
        <f t="shared" si="2769"/>
        <v>44167.099872685183</v>
      </c>
      <c r="G88568" s="6">
        <f t="shared" si="2770"/>
        <v>0</v>
      </c>
    </row>
    <row r="88569" spans="1:7" x14ac:dyDescent="0.25">
      <c r="A88569">
        <v>405235</v>
      </c>
      <c r="B88569">
        <v>3215</v>
      </c>
      <c r="C88569" s="81">
        <v>44278.444768518522</v>
      </c>
      <c r="D88569">
        <v>2025</v>
      </c>
      <c r="E88569" s="7">
        <v>0</v>
      </c>
      <c r="F88569" s="5">
        <f t="shared" si="2769"/>
        <v>44229.316608796296</v>
      </c>
      <c r="G88569" s="6">
        <f t="shared" si="2770"/>
        <v>0</v>
      </c>
    </row>
    <row r="88570" spans="1:7" x14ac:dyDescent="0.25">
      <c r="A88570">
        <v>405240</v>
      </c>
      <c r="B88570">
        <v>4090</v>
      </c>
      <c r="C88570" s="81">
        <v>44278.451354166667</v>
      </c>
      <c r="D88570">
        <v>12897</v>
      </c>
      <c r="E88570" s="7">
        <v>0</v>
      </c>
      <c r="F88570" s="5">
        <f t="shared" si="2769"/>
        <v>44198.16615740741</v>
      </c>
      <c r="G88570" s="6">
        <f t="shared" si="2770"/>
        <v>0</v>
      </c>
    </row>
    <row r="88571" spans="1:7" x14ac:dyDescent="0.25">
      <c r="A88571">
        <v>405242</v>
      </c>
      <c r="B88571">
        <v>5592</v>
      </c>
      <c r="C88571" s="81">
        <v>44278.456793981481</v>
      </c>
      <c r="D88571">
        <v>10080</v>
      </c>
      <c r="E88571" s="7">
        <v>0</v>
      </c>
      <c r="F88571" s="5">
        <f t="shared" si="2769"/>
        <v>44044.264340277776</v>
      </c>
      <c r="G88571" s="6">
        <f t="shared" si="2770"/>
        <v>0</v>
      </c>
    </row>
    <row r="88572" spans="1:7" x14ac:dyDescent="0.25">
      <c r="A88572">
        <v>405248</v>
      </c>
      <c r="B88572">
        <v>2292</v>
      </c>
      <c r="C88572" s="81">
        <v>44278.45994212963</v>
      </c>
      <c r="D88572">
        <v>2387</v>
      </c>
      <c r="E88572" s="7">
        <v>1200</v>
      </c>
      <c r="F88572" s="5">
        <f t="shared" si="2769"/>
        <v>43836.127511574072</v>
      </c>
      <c r="G88572" s="6">
        <f t="shared" si="2770"/>
        <v>0</v>
      </c>
    </row>
    <row r="88573" spans="1:7" x14ac:dyDescent="0.25">
      <c r="A88573">
        <v>405254</v>
      </c>
      <c r="B88573">
        <v>9439</v>
      </c>
      <c r="C88573" s="81">
        <v>44278.461828703701</v>
      </c>
      <c r="D88573">
        <v>10304</v>
      </c>
      <c r="E88573" s="7">
        <v>1200</v>
      </c>
      <c r="F88573" s="5">
        <f t="shared" si="2769"/>
        <v>43891.918229166666</v>
      </c>
      <c r="G88573" s="6">
        <f t="shared" si="2770"/>
        <v>0</v>
      </c>
    </row>
    <row r="88574" spans="1:7" x14ac:dyDescent="0.25">
      <c r="A88574">
        <v>405259</v>
      </c>
      <c r="B88574">
        <v>6713</v>
      </c>
      <c r="C88574" s="81">
        <v>44278.462187500001</v>
      </c>
      <c r="D88574">
        <v>11835</v>
      </c>
      <c r="E88574" s="7">
        <v>0</v>
      </c>
      <c r="F88574" s="5">
        <f t="shared" si="2769"/>
        <v>43922.844085648147</v>
      </c>
      <c r="G88574" s="6">
        <f t="shared" si="2770"/>
        <v>0</v>
      </c>
    </row>
    <row r="88575" spans="1:7" x14ac:dyDescent="0.25">
      <c r="A88575">
        <v>405261</v>
      </c>
      <c r="B88575">
        <v>11119</v>
      </c>
      <c r="C88575" s="81">
        <v>44278.46266203704</v>
      </c>
      <c r="D88575">
        <v>4478</v>
      </c>
      <c r="E88575" s="7">
        <v>1200</v>
      </c>
      <c r="F88575" s="5">
        <f t="shared" si="2769"/>
        <v>43892.460312499999</v>
      </c>
      <c r="G88575" s="6">
        <f t="shared" si="2770"/>
        <v>0</v>
      </c>
    </row>
    <row r="88576" spans="1:7" x14ac:dyDescent="0.25">
      <c r="A88576">
        <v>405268</v>
      </c>
      <c r="B88576">
        <v>13277</v>
      </c>
      <c r="C88576" s="81">
        <v>44278.469884259262</v>
      </c>
      <c r="D88576">
        <v>2360</v>
      </c>
      <c r="E88576" s="7">
        <v>1200</v>
      </c>
      <c r="F88576" s="5">
        <f t="shared" si="2769"/>
        <v>44136.161643518521</v>
      </c>
      <c r="G88576" s="6">
        <f t="shared" si="2770"/>
        <v>0</v>
      </c>
    </row>
    <row r="88577" spans="1:7" x14ac:dyDescent="0.25">
      <c r="A88577">
        <v>405271</v>
      </c>
      <c r="B88577">
        <v>9167</v>
      </c>
      <c r="C88577" s="81">
        <v>44278.470358796287</v>
      </c>
      <c r="D88577">
        <v>6669</v>
      </c>
      <c r="E88577" s="7">
        <v>1200</v>
      </c>
      <c r="F88577" s="5">
        <f t="shared" si="2769"/>
        <v>44105.00309027778</v>
      </c>
      <c r="G88577" s="6">
        <f t="shared" si="2770"/>
        <v>0</v>
      </c>
    </row>
    <row r="88578" spans="1:7" x14ac:dyDescent="0.25">
      <c r="A88578">
        <v>405276</v>
      </c>
      <c r="B88578">
        <v>11028</v>
      </c>
      <c r="C88578" s="81">
        <v>44278.47179398148</v>
      </c>
      <c r="D88578">
        <v>4797</v>
      </c>
      <c r="E88578" s="7">
        <v>1200</v>
      </c>
      <c r="F88578" s="5">
        <f t="shared" ref="F88578:F88641" si="2771">VLOOKUP(D88578,J:K,2,0)</f>
        <v>44075.110925925925</v>
      </c>
      <c r="G88578" s="6">
        <f t="shared" si="2770"/>
        <v>0</v>
      </c>
    </row>
    <row r="88579" spans="1:7" x14ac:dyDescent="0.25">
      <c r="A88579">
        <v>405278</v>
      </c>
      <c r="B88579">
        <v>2825</v>
      </c>
      <c r="C88579" s="81">
        <v>44278.472013888888</v>
      </c>
      <c r="D88579">
        <v>5204</v>
      </c>
      <c r="E88579" s="7">
        <v>1200</v>
      </c>
      <c r="F88579" s="5">
        <f t="shared" si="2771"/>
        <v>43922.600034722222</v>
      </c>
      <c r="G88579" s="6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81">
        <v>44278.477314814823</v>
      </c>
      <c r="D88580">
        <v>8590</v>
      </c>
      <c r="E88580" s="7">
        <v>960</v>
      </c>
      <c r="F88580" s="5">
        <f t="shared" si="2771"/>
        <v>44136.293263888889</v>
      </c>
      <c r="G88580" s="6">
        <f t="shared" si="2772"/>
        <v>0</v>
      </c>
    </row>
    <row r="88581" spans="1:7" x14ac:dyDescent="0.25">
      <c r="A88581">
        <v>405283</v>
      </c>
      <c r="B88581">
        <v>7461</v>
      </c>
      <c r="C88581" s="81">
        <v>44278.480115740742</v>
      </c>
      <c r="D88581">
        <v>9752</v>
      </c>
      <c r="E88581" s="7">
        <v>1200</v>
      </c>
      <c r="F88581" s="5">
        <f t="shared" si="2771"/>
        <v>44105.054895833331</v>
      </c>
      <c r="G88581" s="6">
        <f t="shared" si="2772"/>
        <v>0</v>
      </c>
    </row>
    <row r="88582" spans="1:7" x14ac:dyDescent="0.25">
      <c r="A88582">
        <v>405285</v>
      </c>
      <c r="B88582">
        <v>2026</v>
      </c>
      <c r="C88582" s="81">
        <v>44278.480949074074</v>
      </c>
      <c r="D88582">
        <v>12506</v>
      </c>
      <c r="E88582" s="7">
        <v>1200</v>
      </c>
      <c r="F88582" s="5">
        <f t="shared" si="2771"/>
        <v>44197.133923611109</v>
      </c>
      <c r="G88582" s="6">
        <f t="shared" si="2772"/>
        <v>0</v>
      </c>
    </row>
    <row r="88583" spans="1:7" x14ac:dyDescent="0.25">
      <c r="A88583">
        <v>405288</v>
      </c>
      <c r="B88583">
        <v>10781</v>
      </c>
      <c r="C88583" s="81">
        <v>44278.481527777767</v>
      </c>
      <c r="D88583">
        <v>8530</v>
      </c>
      <c r="E88583" s="7">
        <v>0</v>
      </c>
      <c r="F88583" s="5">
        <f t="shared" si="2771"/>
        <v>44136.910833333335</v>
      </c>
      <c r="G88583" s="6">
        <f t="shared" si="2772"/>
        <v>0</v>
      </c>
    </row>
    <row r="88584" spans="1:7" x14ac:dyDescent="0.25">
      <c r="A88584">
        <v>405292</v>
      </c>
      <c r="B88584">
        <v>574</v>
      </c>
      <c r="C88584" s="81">
        <v>44278.484803240739</v>
      </c>
      <c r="D88584">
        <v>12049</v>
      </c>
      <c r="E88584" s="7">
        <v>1200</v>
      </c>
      <c r="F88584" s="5">
        <f t="shared" si="2771"/>
        <v>44256.301736111112</v>
      </c>
      <c r="G88584" s="6">
        <f t="shared" si="2772"/>
        <v>0</v>
      </c>
    </row>
    <row r="88585" spans="1:7" x14ac:dyDescent="0.25">
      <c r="A88585">
        <v>405299</v>
      </c>
      <c r="B88585">
        <v>3763</v>
      </c>
      <c r="C88585" s="81">
        <v>44278.489756944437</v>
      </c>
      <c r="D88585">
        <v>13007</v>
      </c>
      <c r="E88585" s="7">
        <v>1200</v>
      </c>
      <c r="F88585" s="5">
        <f t="shared" si="2771"/>
        <v>44197.001018518517</v>
      </c>
      <c r="G88585" s="6">
        <f t="shared" si="2772"/>
        <v>0</v>
      </c>
    </row>
    <row r="88586" spans="1:7" x14ac:dyDescent="0.25">
      <c r="A88586">
        <v>405306</v>
      </c>
      <c r="B88586">
        <v>2430</v>
      </c>
      <c r="C88586" s="81">
        <v>44278.49009259259</v>
      </c>
      <c r="D88586">
        <v>12506</v>
      </c>
      <c r="E88586" s="7">
        <v>1200</v>
      </c>
      <c r="F88586" s="5">
        <f t="shared" si="2771"/>
        <v>44197.133923611109</v>
      </c>
      <c r="G88586" s="6">
        <f t="shared" si="2772"/>
        <v>0</v>
      </c>
    </row>
    <row r="88587" spans="1:7" x14ac:dyDescent="0.25">
      <c r="A88587">
        <v>405309</v>
      </c>
      <c r="B88587">
        <v>7361</v>
      </c>
      <c r="C88587" s="81">
        <v>44278.493298611109</v>
      </c>
      <c r="D88587">
        <v>10693</v>
      </c>
      <c r="E88587" s="7">
        <v>0</v>
      </c>
      <c r="F88587" s="5">
        <f t="shared" si="2771"/>
        <v>43983.321377314816</v>
      </c>
      <c r="G88587" s="6">
        <f t="shared" si="2772"/>
        <v>0</v>
      </c>
    </row>
    <row r="88588" spans="1:7" x14ac:dyDescent="0.25">
      <c r="A88588">
        <v>405317</v>
      </c>
      <c r="B88588">
        <v>9869</v>
      </c>
      <c r="C88588" s="81">
        <v>44278.505891203713</v>
      </c>
      <c r="D88588">
        <v>2780</v>
      </c>
      <c r="E88588" s="7">
        <v>0</v>
      </c>
      <c r="F88588" s="5">
        <f t="shared" si="2771"/>
        <v>44044.350624999999</v>
      </c>
      <c r="G88588" s="6">
        <f t="shared" si="2772"/>
        <v>0</v>
      </c>
    </row>
    <row r="88589" spans="1:7" x14ac:dyDescent="0.25">
      <c r="A88589">
        <v>405318</v>
      </c>
      <c r="B88589">
        <v>6779</v>
      </c>
      <c r="C88589" s="81">
        <v>44278.50640046296</v>
      </c>
      <c r="D88589">
        <v>10080</v>
      </c>
      <c r="E88589" s="7">
        <v>1200</v>
      </c>
      <c r="F88589" s="5">
        <f t="shared" si="2771"/>
        <v>44044.264340277776</v>
      </c>
      <c r="G88589" s="6">
        <f t="shared" si="2772"/>
        <v>0</v>
      </c>
    </row>
    <row r="88590" spans="1:7" x14ac:dyDescent="0.25">
      <c r="A88590">
        <v>405323</v>
      </c>
      <c r="B88590">
        <v>7472</v>
      </c>
      <c r="C88590" s="81">
        <v>44278.508414351847</v>
      </c>
      <c r="D88590">
        <v>12160</v>
      </c>
      <c r="E88590" s="7">
        <v>1200</v>
      </c>
      <c r="F88590" s="5">
        <f t="shared" si="2771"/>
        <v>43891.025983796295</v>
      </c>
      <c r="G88590" s="6">
        <f t="shared" si="2772"/>
        <v>0</v>
      </c>
    </row>
    <row r="88591" spans="1:7" x14ac:dyDescent="0.25">
      <c r="A88591">
        <v>405324</v>
      </c>
      <c r="B88591">
        <v>10466</v>
      </c>
      <c r="C88591" s="81">
        <v>44278.508842592593</v>
      </c>
      <c r="D88591">
        <v>12523</v>
      </c>
      <c r="E88591" s="7">
        <v>1200</v>
      </c>
      <c r="F88591" s="5">
        <f t="shared" si="2771"/>
        <v>44105.083819444444</v>
      </c>
      <c r="G88591" s="6">
        <f t="shared" si="2772"/>
        <v>0</v>
      </c>
    </row>
    <row r="88592" spans="1:7" x14ac:dyDescent="0.25">
      <c r="A88592">
        <v>405330</v>
      </c>
      <c r="B88592">
        <v>9672</v>
      </c>
      <c r="C88592" s="81">
        <v>44278.510844907411</v>
      </c>
      <c r="D88592">
        <v>1811</v>
      </c>
      <c r="E88592" s="7">
        <v>1200</v>
      </c>
      <c r="F88592" s="5">
        <f t="shared" si="2771"/>
        <v>44229.445370370369</v>
      </c>
      <c r="G88592" s="6">
        <f t="shared" si="2772"/>
        <v>0</v>
      </c>
    </row>
    <row r="88593" spans="1:7" x14ac:dyDescent="0.25">
      <c r="A88593">
        <v>405336</v>
      </c>
      <c r="B88593">
        <v>13813</v>
      </c>
      <c r="C88593" s="81">
        <v>44278.514606481483</v>
      </c>
      <c r="D88593">
        <v>104</v>
      </c>
      <c r="E88593" s="7">
        <v>1200</v>
      </c>
      <c r="F88593" s="5">
        <f t="shared" si="2771"/>
        <v>44013.286412037036</v>
      </c>
      <c r="G88593" s="6">
        <f t="shared" si="2772"/>
        <v>0</v>
      </c>
    </row>
    <row r="88594" spans="1:7" x14ac:dyDescent="0.25">
      <c r="A88594">
        <v>405339</v>
      </c>
      <c r="B88594">
        <v>3590</v>
      </c>
      <c r="C88594" s="81">
        <v>44278.515300925923</v>
      </c>
      <c r="D88594">
        <v>6266</v>
      </c>
      <c r="E88594" s="7">
        <v>1200</v>
      </c>
      <c r="F88594" s="5">
        <f t="shared" si="2771"/>
        <v>43863.602118055554</v>
      </c>
      <c r="G88594" s="6">
        <f t="shared" si="2772"/>
        <v>0</v>
      </c>
    </row>
    <row r="88595" spans="1:7" x14ac:dyDescent="0.25">
      <c r="A88595">
        <v>405341</v>
      </c>
      <c r="B88595">
        <v>4410</v>
      </c>
      <c r="C88595" s="81">
        <v>44278.516944444447</v>
      </c>
      <c r="D88595">
        <v>2428</v>
      </c>
      <c r="E88595" s="7">
        <v>1200</v>
      </c>
      <c r="F88595" s="5">
        <f t="shared" si="2771"/>
        <v>44137.493807870371</v>
      </c>
      <c r="G88595" s="6">
        <f t="shared" si="2772"/>
        <v>0</v>
      </c>
    </row>
    <row r="88596" spans="1:7" x14ac:dyDescent="0.25">
      <c r="A88596">
        <v>405343</v>
      </c>
      <c r="B88596">
        <v>11345</v>
      </c>
      <c r="C88596" s="81">
        <v>44278.517280092587</v>
      </c>
      <c r="D88596">
        <v>5355</v>
      </c>
      <c r="E88596" s="7">
        <v>1200</v>
      </c>
      <c r="F88596" s="5">
        <f t="shared" si="2771"/>
        <v>43985.126192129632</v>
      </c>
      <c r="G88596" s="6">
        <f t="shared" si="2772"/>
        <v>0</v>
      </c>
    </row>
    <row r="88597" spans="1:7" x14ac:dyDescent="0.25">
      <c r="A88597">
        <v>405350</v>
      </c>
      <c r="B88597">
        <v>11834</v>
      </c>
      <c r="C88597" s="81">
        <v>44278.519803240742</v>
      </c>
      <c r="D88597">
        <v>2343</v>
      </c>
      <c r="E88597" s="7">
        <v>0</v>
      </c>
      <c r="F88597" s="5">
        <f t="shared" si="2771"/>
        <v>43952.033032407409</v>
      </c>
      <c r="G88597" s="6">
        <f t="shared" si="2772"/>
        <v>0</v>
      </c>
    </row>
    <row r="88598" spans="1:7" x14ac:dyDescent="0.25">
      <c r="A88598">
        <v>405356</v>
      </c>
      <c r="B88598">
        <v>3510</v>
      </c>
      <c r="C88598" s="81">
        <v>44278.527870370373</v>
      </c>
      <c r="D88598">
        <v>638</v>
      </c>
      <c r="E88598" s="7">
        <v>0</v>
      </c>
      <c r="F88598" s="5">
        <f t="shared" si="2771"/>
        <v>44166.575787037036</v>
      </c>
      <c r="G88598" s="6">
        <f t="shared" si="2772"/>
        <v>0</v>
      </c>
    </row>
    <row r="88599" spans="1:7" x14ac:dyDescent="0.25">
      <c r="A88599">
        <v>405357</v>
      </c>
      <c r="B88599">
        <v>1080</v>
      </c>
      <c r="C88599" s="81">
        <v>44278.528310185182</v>
      </c>
      <c r="D88599">
        <v>725</v>
      </c>
      <c r="E88599" s="7">
        <v>1200</v>
      </c>
      <c r="F88599" s="5">
        <f t="shared" si="2771"/>
        <v>44256.011377314811</v>
      </c>
      <c r="G88599" s="6">
        <f t="shared" si="2772"/>
        <v>0</v>
      </c>
    </row>
    <row r="88600" spans="1:7" x14ac:dyDescent="0.25">
      <c r="A88600">
        <v>405360</v>
      </c>
      <c r="B88600">
        <v>13914</v>
      </c>
      <c r="C88600" s="81">
        <v>44278.53837962963</v>
      </c>
      <c r="D88600">
        <v>10805</v>
      </c>
      <c r="E88600" s="7">
        <v>0</v>
      </c>
      <c r="F88600" s="5">
        <f t="shared" si="2771"/>
        <v>44075.547384259262</v>
      </c>
      <c r="G88600" s="6">
        <f t="shared" si="2772"/>
        <v>0</v>
      </c>
    </row>
    <row r="88601" spans="1:7" x14ac:dyDescent="0.25">
      <c r="A88601">
        <v>405365</v>
      </c>
      <c r="B88601">
        <v>9558</v>
      </c>
      <c r="C88601" s="81">
        <v>44278.542187500003</v>
      </c>
      <c r="D88601">
        <v>1329</v>
      </c>
      <c r="E88601" s="7">
        <v>0</v>
      </c>
      <c r="F88601" s="5">
        <f t="shared" si="2771"/>
        <v>44075.264363425929</v>
      </c>
      <c r="G88601" s="6">
        <f t="shared" si="2772"/>
        <v>0</v>
      </c>
    </row>
    <row r="88602" spans="1:7" x14ac:dyDescent="0.25">
      <c r="A88602">
        <v>405371</v>
      </c>
      <c r="B88602">
        <v>8412</v>
      </c>
      <c r="C88602" s="81">
        <v>44278.544212962966</v>
      </c>
      <c r="D88602">
        <v>291</v>
      </c>
      <c r="E88602" s="7">
        <v>0</v>
      </c>
      <c r="F88602" s="5">
        <f t="shared" si="2771"/>
        <v>44197.072800925926</v>
      </c>
      <c r="G88602" s="6">
        <f t="shared" si="2772"/>
        <v>0</v>
      </c>
    </row>
    <row r="88603" spans="1:7" x14ac:dyDescent="0.25">
      <c r="A88603">
        <v>405377</v>
      </c>
      <c r="B88603">
        <v>3187</v>
      </c>
      <c r="C88603" s="81">
        <v>44278.54960648148</v>
      </c>
      <c r="D88603">
        <v>9193</v>
      </c>
      <c r="E88603" s="7">
        <v>1200</v>
      </c>
      <c r="F88603" s="5">
        <f t="shared" si="2771"/>
        <v>43922.429456018515</v>
      </c>
      <c r="G88603" s="6">
        <f t="shared" si="2772"/>
        <v>0</v>
      </c>
    </row>
    <row r="88604" spans="1:7" x14ac:dyDescent="0.25">
      <c r="A88604">
        <v>405382</v>
      </c>
      <c r="B88604">
        <v>8329</v>
      </c>
      <c r="C88604" s="81">
        <v>44278.55190972222</v>
      </c>
      <c r="D88604">
        <v>4499</v>
      </c>
      <c r="E88604" s="7">
        <v>1200</v>
      </c>
      <c r="F88604" s="5">
        <f t="shared" si="2771"/>
        <v>44015.753518518519</v>
      </c>
      <c r="G88604" s="6">
        <f t="shared" si="2772"/>
        <v>0</v>
      </c>
    </row>
    <row r="88605" spans="1:7" x14ac:dyDescent="0.25">
      <c r="A88605">
        <v>405388</v>
      </c>
      <c r="B88605">
        <v>9578</v>
      </c>
      <c r="C88605" s="81">
        <v>44278.556087962963</v>
      </c>
      <c r="D88605">
        <v>8103</v>
      </c>
      <c r="E88605" s="7">
        <v>0</v>
      </c>
      <c r="F88605" s="5">
        <f t="shared" si="2771"/>
        <v>44105.618298611109</v>
      </c>
      <c r="G88605" s="6">
        <f t="shared" si="2772"/>
        <v>0</v>
      </c>
    </row>
    <row r="88606" spans="1:7" x14ac:dyDescent="0.25">
      <c r="A88606">
        <v>405391</v>
      </c>
      <c r="B88606">
        <v>7559</v>
      </c>
      <c r="C88606" s="81">
        <v>44278.556319444448</v>
      </c>
      <c r="D88606">
        <v>10805</v>
      </c>
      <c r="E88606" s="7">
        <v>1200</v>
      </c>
      <c r="F88606" s="5">
        <f t="shared" si="2771"/>
        <v>44075.547384259262</v>
      </c>
      <c r="G88606" s="6">
        <f t="shared" si="2772"/>
        <v>0</v>
      </c>
    </row>
    <row r="88607" spans="1:7" x14ac:dyDescent="0.25">
      <c r="A88607">
        <v>405393</v>
      </c>
      <c r="B88607">
        <v>695</v>
      </c>
      <c r="C88607" s="81">
        <v>44278.556400462963</v>
      </c>
      <c r="D88607">
        <v>12523</v>
      </c>
      <c r="E88607" s="7">
        <v>1200</v>
      </c>
      <c r="F88607" s="5">
        <f t="shared" si="2771"/>
        <v>44105.083819444444</v>
      </c>
      <c r="G88607" s="6">
        <f t="shared" si="2772"/>
        <v>0</v>
      </c>
    </row>
    <row r="88608" spans="1:7" x14ac:dyDescent="0.25">
      <c r="A88608">
        <v>405399</v>
      </c>
      <c r="B88608">
        <v>4787</v>
      </c>
      <c r="C88608" s="81">
        <v>44278.558749999997</v>
      </c>
      <c r="D88608">
        <v>4674</v>
      </c>
      <c r="E88608" s="7">
        <v>0</v>
      </c>
      <c r="F88608" s="5">
        <f t="shared" si="2771"/>
        <v>44075.012592592589</v>
      </c>
      <c r="G88608" s="6">
        <f t="shared" si="2772"/>
        <v>0</v>
      </c>
    </row>
    <row r="88609" spans="1:7" x14ac:dyDescent="0.25">
      <c r="A88609">
        <v>405401</v>
      </c>
      <c r="B88609">
        <v>3503</v>
      </c>
      <c r="C88609" s="81">
        <v>44278.559756944444</v>
      </c>
      <c r="D88609">
        <v>1194</v>
      </c>
      <c r="E88609" s="7">
        <v>1200</v>
      </c>
      <c r="F88609" s="5">
        <f t="shared" si="2771"/>
        <v>44136.667731481481</v>
      </c>
      <c r="G88609" s="6">
        <f t="shared" si="2772"/>
        <v>0</v>
      </c>
    </row>
    <row r="88610" spans="1:7" x14ac:dyDescent="0.25">
      <c r="A88610">
        <v>405402</v>
      </c>
      <c r="B88610">
        <v>10321</v>
      </c>
      <c r="C88610" s="81">
        <v>44278.561041666668</v>
      </c>
      <c r="D88610">
        <v>638</v>
      </c>
      <c r="E88610" s="7">
        <v>0</v>
      </c>
      <c r="F88610" s="5">
        <f t="shared" si="2771"/>
        <v>44166.575787037036</v>
      </c>
      <c r="G88610" s="6">
        <f t="shared" si="2772"/>
        <v>0</v>
      </c>
    </row>
    <row r="88611" spans="1:7" x14ac:dyDescent="0.25">
      <c r="A88611">
        <v>405406</v>
      </c>
      <c r="B88611">
        <v>3679</v>
      </c>
      <c r="C88611" s="81">
        <v>44278.56181712963</v>
      </c>
      <c r="D88611">
        <v>3850</v>
      </c>
      <c r="E88611" s="7">
        <v>1200</v>
      </c>
      <c r="F88611" s="5">
        <f t="shared" si="2771"/>
        <v>44044.450995370367</v>
      </c>
      <c r="G88611" s="6">
        <f t="shared" si="2772"/>
        <v>0</v>
      </c>
    </row>
    <row r="88612" spans="1:7" x14ac:dyDescent="0.25">
      <c r="A88612">
        <v>405412</v>
      </c>
      <c r="B88612">
        <v>13255</v>
      </c>
      <c r="C88612" s="81">
        <v>44278.564803240741</v>
      </c>
      <c r="D88612">
        <v>4361</v>
      </c>
      <c r="E88612" s="7">
        <v>0</v>
      </c>
      <c r="F88612" s="5">
        <f t="shared" si="2771"/>
        <v>44166.461400462962</v>
      </c>
      <c r="G88612" s="6">
        <f t="shared" si="2772"/>
        <v>0</v>
      </c>
    </row>
    <row r="88613" spans="1:7" x14ac:dyDescent="0.25">
      <c r="A88613">
        <v>405414</v>
      </c>
      <c r="B88613">
        <v>11657</v>
      </c>
      <c r="C88613" s="81">
        <v>44278.568391203713</v>
      </c>
      <c r="D88613">
        <v>232</v>
      </c>
      <c r="E88613" s="7">
        <v>1200</v>
      </c>
      <c r="F88613" s="5">
        <f t="shared" si="2771"/>
        <v>44136.205462962964</v>
      </c>
      <c r="G88613" s="6">
        <f t="shared" si="2772"/>
        <v>0</v>
      </c>
    </row>
    <row r="88614" spans="1:7" x14ac:dyDescent="0.25">
      <c r="A88614">
        <v>405417</v>
      </c>
      <c r="B88614">
        <v>10530</v>
      </c>
      <c r="C88614" s="81">
        <v>44278.572511574072</v>
      </c>
      <c r="D88614">
        <v>10607</v>
      </c>
      <c r="E88614" s="7">
        <v>1200</v>
      </c>
      <c r="F88614" s="5">
        <f t="shared" si="2771"/>
        <v>44106.289375</v>
      </c>
      <c r="G88614" s="6">
        <f t="shared" si="2772"/>
        <v>0</v>
      </c>
    </row>
    <row r="88615" spans="1:7" x14ac:dyDescent="0.25">
      <c r="A88615">
        <v>405421</v>
      </c>
      <c r="B88615">
        <v>1877</v>
      </c>
      <c r="C88615" s="81">
        <v>44278.577777777777</v>
      </c>
      <c r="D88615">
        <v>4946</v>
      </c>
      <c r="E88615" s="7">
        <v>0</v>
      </c>
      <c r="F88615" s="5">
        <f t="shared" si="2771"/>
        <v>44013.952685185184</v>
      </c>
      <c r="G88615" s="6">
        <f t="shared" si="2772"/>
        <v>0</v>
      </c>
    </row>
    <row r="88616" spans="1:7" x14ac:dyDescent="0.25">
      <c r="A88616">
        <v>405428</v>
      </c>
      <c r="B88616">
        <v>10278</v>
      </c>
      <c r="C88616" s="81">
        <v>44278.579108796293</v>
      </c>
      <c r="D88616">
        <v>6558</v>
      </c>
      <c r="E88616" s="7">
        <v>1200</v>
      </c>
      <c r="F88616" s="5">
        <f t="shared" si="2771"/>
        <v>44201.396932870368</v>
      </c>
      <c r="G88616" s="6">
        <f t="shared" si="2772"/>
        <v>0</v>
      </c>
    </row>
    <row r="88617" spans="1:7" x14ac:dyDescent="0.25">
      <c r="A88617">
        <v>405430</v>
      </c>
      <c r="B88617">
        <v>8487</v>
      </c>
      <c r="C88617" s="81">
        <v>44278.580069444448</v>
      </c>
      <c r="D88617">
        <v>10755</v>
      </c>
      <c r="E88617" s="7">
        <v>1200</v>
      </c>
      <c r="F88617" s="5">
        <f t="shared" si="2771"/>
        <v>44075.211076388892</v>
      </c>
      <c r="G88617" s="6">
        <f t="shared" si="2772"/>
        <v>0</v>
      </c>
    </row>
    <row r="88618" spans="1:7" x14ac:dyDescent="0.25">
      <c r="A88618">
        <v>405437</v>
      </c>
      <c r="B88618">
        <v>7965</v>
      </c>
      <c r="C88618" s="81">
        <v>44278.581284722219</v>
      </c>
      <c r="D88618">
        <v>4984</v>
      </c>
      <c r="E88618" s="7">
        <v>1200</v>
      </c>
      <c r="F88618" s="5">
        <f t="shared" si="2771"/>
        <v>44256.443159722221</v>
      </c>
      <c r="G88618" s="6">
        <f t="shared" si="2772"/>
        <v>0</v>
      </c>
    </row>
    <row r="88619" spans="1:7" x14ac:dyDescent="0.25">
      <c r="A88619">
        <v>405441</v>
      </c>
      <c r="B88619">
        <v>6878</v>
      </c>
      <c r="C88619" s="81">
        <v>44278.582384259258</v>
      </c>
      <c r="D88619">
        <v>1834</v>
      </c>
      <c r="E88619" s="7">
        <v>1200</v>
      </c>
      <c r="F88619" s="5">
        <f t="shared" si="2771"/>
        <v>44045.603078703702</v>
      </c>
      <c r="G88619" s="6">
        <f t="shared" si="2772"/>
        <v>0</v>
      </c>
    </row>
    <row r="88620" spans="1:7" x14ac:dyDescent="0.25">
      <c r="A88620">
        <v>405445</v>
      </c>
      <c r="B88620">
        <v>3867</v>
      </c>
      <c r="C88620" s="81">
        <v>44278.583067129628</v>
      </c>
      <c r="D88620">
        <v>232</v>
      </c>
      <c r="E88620" s="7">
        <v>1200</v>
      </c>
      <c r="F88620" s="5">
        <f t="shared" si="2771"/>
        <v>44136.205462962964</v>
      </c>
      <c r="G88620" s="6">
        <f t="shared" si="2772"/>
        <v>0</v>
      </c>
    </row>
    <row r="88621" spans="1:7" x14ac:dyDescent="0.25">
      <c r="A88621">
        <v>405448</v>
      </c>
      <c r="B88621">
        <v>4859</v>
      </c>
      <c r="C88621" s="81">
        <v>44278.583796296298</v>
      </c>
      <c r="D88621">
        <v>7492</v>
      </c>
      <c r="E88621" s="7">
        <v>0</v>
      </c>
      <c r="F88621" s="5">
        <f t="shared" si="2771"/>
        <v>44256.982638888891</v>
      </c>
      <c r="G88621" s="6">
        <f t="shared" si="2772"/>
        <v>0</v>
      </c>
    </row>
    <row r="88622" spans="1:7" x14ac:dyDescent="0.25">
      <c r="A88622">
        <v>405454</v>
      </c>
      <c r="B88622">
        <v>10581</v>
      </c>
      <c r="C88622" s="81">
        <v>44278.589722222219</v>
      </c>
      <c r="D88622">
        <v>13906</v>
      </c>
      <c r="E88622" s="7">
        <v>1200</v>
      </c>
      <c r="F88622" s="5">
        <f t="shared" si="2771"/>
        <v>44166.631921296299</v>
      </c>
      <c r="G88622" s="6">
        <f t="shared" si="2772"/>
        <v>0</v>
      </c>
    </row>
    <row r="88623" spans="1:7" x14ac:dyDescent="0.25">
      <c r="A88623">
        <v>405460</v>
      </c>
      <c r="B88623">
        <v>9250</v>
      </c>
      <c r="C88623" s="81">
        <v>44278.592013888891</v>
      </c>
      <c r="D88623">
        <v>11110</v>
      </c>
      <c r="E88623" s="7">
        <v>1200</v>
      </c>
      <c r="F88623" s="5">
        <f t="shared" si="2771"/>
        <v>44197.16915509259</v>
      </c>
      <c r="G88623" s="6">
        <f t="shared" si="2772"/>
        <v>0</v>
      </c>
    </row>
    <row r="88624" spans="1:7" x14ac:dyDescent="0.25">
      <c r="A88624">
        <v>405462</v>
      </c>
      <c r="B88624">
        <v>9683</v>
      </c>
      <c r="C88624" s="81">
        <v>44278.594074074077</v>
      </c>
      <c r="D88624">
        <v>10681</v>
      </c>
      <c r="E88624" s="7">
        <v>0</v>
      </c>
      <c r="F88624" s="5">
        <f t="shared" si="2771"/>
        <v>43984.759155092594</v>
      </c>
      <c r="G88624" s="6">
        <f t="shared" si="2772"/>
        <v>0</v>
      </c>
    </row>
    <row r="88625" spans="1:7" x14ac:dyDescent="0.25">
      <c r="A88625">
        <v>405465</v>
      </c>
      <c r="B88625">
        <v>12606</v>
      </c>
      <c r="C88625" s="81">
        <v>44278.596446759257</v>
      </c>
      <c r="D88625">
        <v>8823</v>
      </c>
      <c r="E88625" s="7">
        <v>1200</v>
      </c>
      <c r="F88625" s="5">
        <f t="shared" si="2771"/>
        <v>44136.460150462961</v>
      </c>
      <c r="G88625" s="6">
        <f t="shared" si="2772"/>
        <v>0</v>
      </c>
    </row>
    <row r="88626" spans="1:7" x14ac:dyDescent="0.25">
      <c r="A88626">
        <v>405466</v>
      </c>
      <c r="B88626">
        <v>6943</v>
      </c>
      <c r="C88626" s="81">
        <v>44278.599629629629</v>
      </c>
      <c r="D88626">
        <v>2271</v>
      </c>
      <c r="E88626" s="7">
        <v>0</v>
      </c>
      <c r="F88626" s="5">
        <f t="shared" si="2771"/>
        <v>43922.063993055555</v>
      </c>
      <c r="G88626" s="6">
        <f t="shared" si="2772"/>
        <v>0</v>
      </c>
    </row>
    <row r="88627" spans="1:7" x14ac:dyDescent="0.25">
      <c r="A88627">
        <v>405467</v>
      </c>
      <c r="B88627">
        <v>2827</v>
      </c>
      <c r="C88627" s="81">
        <v>44278.605127314811</v>
      </c>
      <c r="D88627">
        <v>11835</v>
      </c>
      <c r="E88627" s="7">
        <v>1200</v>
      </c>
      <c r="F88627" s="5">
        <f t="shared" si="2771"/>
        <v>43922.844085648147</v>
      </c>
      <c r="G88627" s="6">
        <f t="shared" si="2772"/>
        <v>0</v>
      </c>
    </row>
    <row r="88628" spans="1:7" x14ac:dyDescent="0.25">
      <c r="A88628">
        <v>405468</v>
      </c>
      <c r="B88628">
        <v>2537</v>
      </c>
      <c r="C88628" s="81">
        <v>44278.607430555552</v>
      </c>
      <c r="D88628">
        <v>4946</v>
      </c>
      <c r="E88628" s="7">
        <v>0</v>
      </c>
      <c r="F88628" s="5">
        <f t="shared" si="2771"/>
        <v>44013.952685185184</v>
      </c>
      <c r="G88628" s="6">
        <f t="shared" si="2772"/>
        <v>0</v>
      </c>
    </row>
    <row r="88629" spans="1:7" x14ac:dyDescent="0.25">
      <c r="A88629">
        <v>405470</v>
      </c>
      <c r="B88629">
        <v>3072</v>
      </c>
      <c r="C88629" s="81">
        <v>44278.609456018523</v>
      </c>
      <c r="D88629">
        <v>1329</v>
      </c>
      <c r="E88629" s="7">
        <v>1200</v>
      </c>
      <c r="F88629" s="5">
        <f t="shared" si="2771"/>
        <v>44075.264363425929</v>
      </c>
      <c r="G88629" s="6">
        <f t="shared" si="2772"/>
        <v>0</v>
      </c>
    </row>
    <row r="88630" spans="1:7" x14ac:dyDescent="0.25">
      <c r="A88630">
        <v>405477</v>
      </c>
      <c r="B88630">
        <v>1423</v>
      </c>
      <c r="C88630" s="81">
        <v>44278.609722222223</v>
      </c>
      <c r="D88630">
        <v>2338</v>
      </c>
      <c r="E88630" s="7">
        <v>0</v>
      </c>
      <c r="F88630" s="5">
        <f t="shared" si="2771"/>
        <v>43952.015902777777</v>
      </c>
      <c r="G88630" s="6">
        <f t="shared" si="2772"/>
        <v>0</v>
      </c>
    </row>
    <row r="88631" spans="1:7" x14ac:dyDescent="0.25">
      <c r="A88631">
        <v>405478</v>
      </c>
      <c r="B88631">
        <v>9888</v>
      </c>
      <c r="C88631" s="81">
        <v>44278.610532407409</v>
      </c>
      <c r="D88631">
        <v>13930</v>
      </c>
      <c r="E88631" s="7">
        <v>1200</v>
      </c>
      <c r="F88631" s="5">
        <f t="shared" si="2771"/>
        <v>44228.165717592594</v>
      </c>
      <c r="G88631" s="6">
        <f t="shared" si="2772"/>
        <v>0</v>
      </c>
    </row>
    <row r="88632" spans="1:7" x14ac:dyDescent="0.25">
      <c r="A88632">
        <v>405482</v>
      </c>
      <c r="B88632">
        <v>4975</v>
      </c>
      <c r="C88632" s="81">
        <v>44278.616249999999</v>
      </c>
      <c r="D88632">
        <v>7734</v>
      </c>
      <c r="E88632" s="7">
        <v>1200</v>
      </c>
      <c r="F88632" s="5">
        <f t="shared" si="2771"/>
        <v>44044.098761574074</v>
      </c>
      <c r="G88632" s="6">
        <f t="shared" si="2772"/>
        <v>0</v>
      </c>
    </row>
    <row r="88633" spans="1:7" x14ac:dyDescent="0.25">
      <c r="A88633">
        <v>405483</v>
      </c>
      <c r="B88633">
        <v>7930</v>
      </c>
      <c r="C88633" s="81">
        <v>44278.616354166668</v>
      </c>
      <c r="D88633">
        <v>4946</v>
      </c>
      <c r="E88633" s="7">
        <v>1200</v>
      </c>
      <c r="F88633" s="5">
        <f t="shared" si="2771"/>
        <v>44013.952685185184</v>
      </c>
      <c r="G88633" s="6">
        <f t="shared" si="2772"/>
        <v>0</v>
      </c>
    </row>
    <row r="88634" spans="1:7" x14ac:dyDescent="0.25">
      <c r="A88634">
        <v>405487</v>
      </c>
      <c r="B88634">
        <v>12710</v>
      </c>
      <c r="C88634" s="81">
        <v>44278.622013888889</v>
      </c>
      <c r="D88634">
        <v>11696</v>
      </c>
      <c r="E88634" s="7">
        <v>1200</v>
      </c>
      <c r="F88634" s="5">
        <f t="shared" si="2771"/>
        <v>44136.688506944447</v>
      </c>
      <c r="G88634" s="6">
        <f t="shared" si="2772"/>
        <v>0</v>
      </c>
    </row>
    <row r="88635" spans="1:7" x14ac:dyDescent="0.25">
      <c r="A88635">
        <v>405488</v>
      </c>
      <c r="B88635">
        <v>6042</v>
      </c>
      <c r="C88635" s="81">
        <v>44278.622060185182</v>
      </c>
      <c r="D88635">
        <v>12156</v>
      </c>
      <c r="E88635" s="7">
        <v>1200</v>
      </c>
      <c r="F88635" s="5">
        <f t="shared" si="2771"/>
        <v>43922.017361111109</v>
      </c>
      <c r="G88635" s="6">
        <f t="shared" si="2772"/>
        <v>0</v>
      </c>
    </row>
    <row r="88636" spans="1:7" x14ac:dyDescent="0.25">
      <c r="A88636">
        <v>405491</v>
      </c>
      <c r="B88636">
        <v>12116</v>
      </c>
      <c r="C88636" s="81">
        <v>44278.622719907413</v>
      </c>
      <c r="D88636">
        <v>12391</v>
      </c>
      <c r="E88636" s="7">
        <v>1200</v>
      </c>
      <c r="F88636" s="5">
        <f t="shared" si="2771"/>
        <v>44198.024780092594</v>
      </c>
      <c r="G88636" s="6">
        <f t="shared" si="2772"/>
        <v>0</v>
      </c>
    </row>
    <row r="88637" spans="1:7" x14ac:dyDescent="0.25">
      <c r="A88637">
        <v>405498</v>
      </c>
      <c r="B88637">
        <v>1641</v>
      </c>
      <c r="C88637" s="81">
        <v>44278.623576388891</v>
      </c>
      <c r="D88637">
        <v>6266</v>
      </c>
      <c r="E88637" s="7">
        <v>1200</v>
      </c>
      <c r="F88637" s="5">
        <f t="shared" si="2771"/>
        <v>43863.602118055554</v>
      </c>
      <c r="G88637" s="6">
        <f t="shared" si="2772"/>
        <v>0</v>
      </c>
    </row>
    <row r="88638" spans="1:7" x14ac:dyDescent="0.25">
      <c r="A88638">
        <v>405499</v>
      </c>
      <c r="B88638">
        <v>6464</v>
      </c>
      <c r="C88638" s="81">
        <v>44278.624363425923</v>
      </c>
      <c r="D88638">
        <v>8590</v>
      </c>
      <c r="E88638" s="7">
        <v>1200</v>
      </c>
      <c r="F88638" s="5">
        <f t="shared" si="2771"/>
        <v>44136.293263888889</v>
      </c>
      <c r="G88638" s="6">
        <f t="shared" si="2772"/>
        <v>0</v>
      </c>
    </row>
    <row r="88639" spans="1:7" x14ac:dyDescent="0.25">
      <c r="A88639">
        <v>405506</v>
      </c>
      <c r="B88639">
        <v>13906</v>
      </c>
      <c r="C88639" s="81">
        <v>44278.624664351853</v>
      </c>
      <c r="D88639">
        <v>228</v>
      </c>
      <c r="E88639" s="7">
        <v>0</v>
      </c>
      <c r="F88639" s="5">
        <f t="shared" si="2771"/>
        <v>44200.374178240738</v>
      </c>
      <c r="G88639" s="6">
        <f t="shared" si="2772"/>
        <v>0</v>
      </c>
    </row>
    <row r="88640" spans="1:7" x14ac:dyDescent="0.25">
      <c r="A88640">
        <v>405512</v>
      </c>
      <c r="B88640">
        <v>9749</v>
      </c>
      <c r="C88640" s="81">
        <v>44278.626643518517</v>
      </c>
      <c r="D88640">
        <v>13007</v>
      </c>
      <c r="E88640" s="7">
        <v>1200</v>
      </c>
      <c r="F88640" s="5">
        <f t="shared" si="2771"/>
        <v>44197.001018518517</v>
      </c>
      <c r="G88640" s="6">
        <f t="shared" si="2772"/>
        <v>0</v>
      </c>
    </row>
    <row r="88641" spans="1:7" x14ac:dyDescent="0.25">
      <c r="A88641">
        <v>405515</v>
      </c>
      <c r="B88641">
        <v>5094</v>
      </c>
      <c r="C88641" s="81">
        <v>44278.627824074072</v>
      </c>
      <c r="D88641">
        <v>2421</v>
      </c>
      <c r="E88641" s="7">
        <v>1200</v>
      </c>
      <c r="F88641" s="5">
        <f t="shared" si="2771"/>
        <v>44044.368518518517</v>
      </c>
      <c r="G88641" s="6">
        <f t="shared" si="2772"/>
        <v>0</v>
      </c>
    </row>
    <row r="88642" spans="1:7" x14ac:dyDescent="0.25">
      <c r="A88642">
        <v>405520</v>
      </c>
      <c r="B88642">
        <v>5793</v>
      </c>
      <c r="C88642" s="81">
        <v>44278.629895833343</v>
      </c>
      <c r="D88642">
        <v>8662</v>
      </c>
      <c r="E88642" s="7">
        <v>1200</v>
      </c>
      <c r="F88642" s="5">
        <f t="shared" ref="F88642:F88705" si="2773">VLOOKUP(D88642,J:K,2,0)</f>
        <v>44044.306481481479</v>
      </c>
      <c r="G88642" s="6">
        <f t="shared" si="2772"/>
        <v>0</v>
      </c>
    </row>
    <row r="88643" spans="1:7" x14ac:dyDescent="0.25">
      <c r="A88643">
        <v>405526</v>
      </c>
      <c r="B88643">
        <v>9869</v>
      </c>
      <c r="C88643" s="81">
        <v>44278.635983796303</v>
      </c>
      <c r="D88643">
        <v>8985</v>
      </c>
      <c r="E88643" s="7">
        <v>1200</v>
      </c>
      <c r="F88643" s="5">
        <f t="shared" si="2773"/>
        <v>44257.106157407405</v>
      </c>
      <c r="G88643" s="6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81">
        <v>44278.638310185182</v>
      </c>
      <c r="D88644">
        <v>5166</v>
      </c>
      <c r="E88644" s="7">
        <v>1200</v>
      </c>
      <c r="F88644" s="5">
        <f t="shared" si="2773"/>
        <v>44197.428252314814</v>
      </c>
      <c r="G88644" s="6">
        <f t="shared" si="2774"/>
        <v>0</v>
      </c>
    </row>
    <row r="88645" spans="1:7" x14ac:dyDescent="0.25">
      <c r="A88645">
        <v>405531</v>
      </c>
      <c r="B88645">
        <v>948</v>
      </c>
      <c r="C88645" s="81">
        <v>44278.641203703701</v>
      </c>
      <c r="D88645">
        <v>11529</v>
      </c>
      <c r="E88645" s="7">
        <v>0</v>
      </c>
      <c r="F88645" s="5">
        <f t="shared" si="2773"/>
        <v>44166.238379629627</v>
      </c>
      <c r="G88645" s="6">
        <f t="shared" si="2774"/>
        <v>0</v>
      </c>
    </row>
    <row r="88646" spans="1:7" x14ac:dyDescent="0.25">
      <c r="A88646">
        <v>405535</v>
      </c>
      <c r="B88646">
        <v>9884</v>
      </c>
      <c r="C88646" s="81">
        <v>44278.644490740742</v>
      </c>
      <c r="D88646">
        <v>10193</v>
      </c>
      <c r="E88646" s="7">
        <v>1200</v>
      </c>
      <c r="F88646" s="5">
        <f t="shared" si="2773"/>
        <v>44197.197187500002</v>
      </c>
      <c r="G88646" s="6">
        <f t="shared" si="2774"/>
        <v>0</v>
      </c>
    </row>
    <row r="88647" spans="1:7" x14ac:dyDescent="0.25">
      <c r="A88647">
        <v>405536</v>
      </c>
      <c r="B88647">
        <v>1856</v>
      </c>
      <c r="C88647" s="81">
        <v>44278.645358796297</v>
      </c>
      <c r="D88647">
        <v>4720</v>
      </c>
      <c r="E88647" s="7">
        <v>0</v>
      </c>
      <c r="F88647" s="5">
        <f t="shared" si="2773"/>
        <v>44256.616689814815</v>
      </c>
      <c r="G88647" s="6">
        <f t="shared" si="2774"/>
        <v>0</v>
      </c>
    </row>
    <row r="88648" spans="1:7" x14ac:dyDescent="0.25">
      <c r="A88648">
        <v>405537</v>
      </c>
      <c r="B88648">
        <v>116</v>
      </c>
      <c r="C88648" s="81">
        <v>44278.645868055559</v>
      </c>
      <c r="D88648">
        <v>2883</v>
      </c>
      <c r="E88648" s="7">
        <v>1200</v>
      </c>
      <c r="F88648" s="5">
        <f t="shared" si="2773"/>
        <v>44257.192303240743</v>
      </c>
      <c r="G88648" s="6">
        <f t="shared" si="2774"/>
        <v>0</v>
      </c>
    </row>
    <row r="88649" spans="1:7" x14ac:dyDescent="0.25">
      <c r="A88649">
        <v>405544</v>
      </c>
      <c r="B88649">
        <v>207</v>
      </c>
      <c r="C88649" s="81">
        <v>44278.656608796293</v>
      </c>
      <c r="D88649">
        <v>12086</v>
      </c>
      <c r="E88649" s="7">
        <v>0</v>
      </c>
      <c r="F88649" s="5">
        <f t="shared" si="2773"/>
        <v>44197.109861111108</v>
      </c>
      <c r="G88649" s="6">
        <f t="shared" si="2774"/>
        <v>0</v>
      </c>
    </row>
    <row r="88650" spans="1:7" x14ac:dyDescent="0.25">
      <c r="A88650">
        <v>405547</v>
      </c>
      <c r="B88650">
        <v>4377</v>
      </c>
      <c r="C88650" s="81">
        <v>44278.657951388886</v>
      </c>
      <c r="D88650">
        <v>5193</v>
      </c>
      <c r="E88650" s="7">
        <v>0</v>
      </c>
      <c r="F88650" s="5">
        <f t="shared" si="2773"/>
        <v>44013.102743055555</v>
      </c>
      <c r="G88650" s="6">
        <f t="shared" si="2774"/>
        <v>0</v>
      </c>
    </row>
    <row r="88651" spans="1:7" x14ac:dyDescent="0.25">
      <c r="A88651">
        <v>405550</v>
      </c>
      <c r="B88651">
        <v>1923</v>
      </c>
      <c r="C88651" s="81">
        <v>44278.658668981479</v>
      </c>
      <c r="D88651">
        <v>11551</v>
      </c>
      <c r="E88651" s="7">
        <v>0</v>
      </c>
      <c r="F88651" s="5">
        <f t="shared" si="2773"/>
        <v>43983.338842592595</v>
      </c>
      <c r="G88651" s="6">
        <f t="shared" si="2774"/>
        <v>0</v>
      </c>
    </row>
    <row r="88652" spans="1:7" x14ac:dyDescent="0.25">
      <c r="A88652">
        <v>405554</v>
      </c>
      <c r="B88652">
        <v>9642</v>
      </c>
      <c r="C88652" s="81">
        <v>44278.661550925928</v>
      </c>
      <c r="D88652">
        <v>7697</v>
      </c>
      <c r="E88652" s="7">
        <v>1200</v>
      </c>
      <c r="F88652" s="5">
        <f t="shared" si="2773"/>
        <v>44137.145752314813</v>
      </c>
      <c r="G88652" s="6">
        <f t="shared" si="2774"/>
        <v>0</v>
      </c>
    </row>
    <row r="88653" spans="1:7" x14ac:dyDescent="0.25">
      <c r="A88653">
        <v>405561</v>
      </c>
      <c r="B88653">
        <v>11027</v>
      </c>
      <c r="C88653" s="81">
        <v>44278.664236111108</v>
      </c>
      <c r="D88653">
        <v>4984</v>
      </c>
      <c r="E88653" s="7">
        <v>0</v>
      </c>
      <c r="F88653" s="5">
        <f t="shared" si="2773"/>
        <v>44256.443159722221</v>
      </c>
      <c r="G88653" s="6">
        <f t="shared" si="2774"/>
        <v>0</v>
      </c>
    </row>
    <row r="88654" spans="1:7" x14ac:dyDescent="0.25">
      <c r="A88654">
        <v>405565</v>
      </c>
      <c r="B88654">
        <v>8545</v>
      </c>
      <c r="C88654" s="81">
        <v>44278.682013888887</v>
      </c>
      <c r="D88654">
        <v>13812</v>
      </c>
      <c r="E88654" s="7">
        <v>1200</v>
      </c>
      <c r="F88654" s="5">
        <f t="shared" si="2773"/>
        <v>44105.466736111113</v>
      </c>
      <c r="G88654" s="6">
        <f t="shared" si="2774"/>
        <v>0</v>
      </c>
    </row>
    <row r="88655" spans="1:7" x14ac:dyDescent="0.25">
      <c r="A88655">
        <v>405570</v>
      </c>
      <c r="B88655">
        <v>12471</v>
      </c>
      <c r="C88655" s="81">
        <v>44278.686909722222</v>
      </c>
      <c r="D88655">
        <v>940</v>
      </c>
      <c r="E88655" s="7">
        <v>0</v>
      </c>
      <c r="F88655" s="5">
        <f t="shared" si="2773"/>
        <v>44198.597974537035</v>
      </c>
      <c r="G88655" s="6">
        <f t="shared" si="2774"/>
        <v>0</v>
      </c>
    </row>
    <row r="88656" spans="1:7" x14ac:dyDescent="0.25">
      <c r="A88656">
        <v>405571</v>
      </c>
      <c r="B88656">
        <v>11205</v>
      </c>
      <c r="C88656" s="81">
        <v>44278.686921296299</v>
      </c>
      <c r="D88656">
        <v>2428</v>
      </c>
      <c r="E88656" s="7">
        <v>1200</v>
      </c>
      <c r="F88656" s="5">
        <f t="shared" si="2773"/>
        <v>44137.493807870371</v>
      </c>
      <c r="G88656" s="6">
        <f t="shared" si="2774"/>
        <v>0</v>
      </c>
    </row>
    <row r="88657" spans="1:7" x14ac:dyDescent="0.25">
      <c r="A88657">
        <v>405575</v>
      </c>
      <c r="B88657">
        <v>6746</v>
      </c>
      <c r="C88657" s="81">
        <v>44278.694618055553</v>
      </c>
      <c r="D88657">
        <v>2343</v>
      </c>
      <c r="E88657" s="7">
        <v>1200</v>
      </c>
      <c r="F88657" s="5">
        <f t="shared" si="2773"/>
        <v>43952.033032407409</v>
      </c>
      <c r="G88657" s="6">
        <f t="shared" si="2774"/>
        <v>0</v>
      </c>
    </row>
    <row r="88658" spans="1:7" x14ac:dyDescent="0.25">
      <c r="A88658">
        <v>405582</v>
      </c>
      <c r="B88658">
        <v>9797</v>
      </c>
      <c r="C88658" s="81">
        <v>44278.716041666667</v>
      </c>
      <c r="D88658">
        <v>8364</v>
      </c>
      <c r="E88658" s="7">
        <v>1200</v>
      </c>
      <c r="F88658" s="5">
        <f t="shared" si="2773"/>
        <v>44197.986354166664</v>
      </c>
      <c r="G88658" s="6">
        <f t="shared" si="2774"/>
        <v>0</v>
      </c>
    </row>
    <row r="88659" spans="1:7" x14ac:dyDescent="0.25">
      <c r="A88659">
        <v>405588</v>
      </c>
      <c r="B88659">
        <v>13518</v>
      </c>
      <c r="C88659" s="81">
        <v>44278.716284722221</v>
      </c>
      <c r="D88659">
        <v>5849</v>
      </c>
      <c r="E88659" s="7">
        <v>0</v>
      </c>
      <c r="F88659" s="5">
        <f t="shared" si="2773"/>
        <v>44013.745717592596</v>
      </c>
      <c r="G88659" s="6">
        <f t="shared" si="2774"/>
        <v>0</v>
      </c>
    </row>
    <row r="88660" spans="1:7" x14ac:dyDescent="0.25">
      <c r="A88660">
        <v>405593</v>
      </c>
      <c r="B88660">
        <v>7755</v>
      </c>
      <c r="C88660" s="81">
        <v>44278.720462962963</v>
      </c>
      <c r="D88660">
        <v>1670</v>
      </c>
      <c r="E88660" s="7">
        <v>0</v>
      </c>
      <c r="F88660" s="5">
        <f t="shared" si="2773"/>
        <v>43952.049432870372</v>
      </c>
      <c r="G88660" s="6">
        <f t="shared" si="2774"/>
        <v>0</v>
      </c>
    </row>
    <row r="88661" spans="1:7" x14ac:dyDescent="0.25">
      <c r="A88661">
        <v>405597</v>
      </c>
      <c r="B88661">
        <v>4586</v>
      </c>
      <c r="C88661" s="81">
        <v>44278.722326388888</v>
      </c>
      <c r="D88661">
        <v>13670</v>
      </c>
      <c r="E88661" s="7">
        <v>0</v>
      </c>
      <c r="F88661" s="5">
        <f t="shared" si="2773"/>
        <v>44014.365486111114</v>
      </c>
      <c r="G88661" s="6">
        <f t="shared" si="2774"/>
        <v>0</v>
      </c>
    </row>
    <row r="88662" spans="1:7" x14ac:dyDescent="0.25">
      <c r="A88662">
        <v>405599</v>
      </c>
      <c r="B88662">
        <v>1684</v>
      </c>
      <c r="C88662" s="81">
        <v>44278.723564814813</v>
      </c>
      <c r="D88662">
        <v>10860</v>
      </c>
      <c r="E88662" s="7">
        <v>1200</v>
      </c>
      <c r="F88662" s="5">
        <f t="shared" si="2773"/>
        <v>44229.131874999999</v>
      </c>
      <c r="G88662" s="6">
        <f t="shared" si="2774"/>
        <v>0</v>
      </c>
    </row>
    <row r="88663" spans="1:7" x14ac:dyDescent="0.25">
      <c r="A88663">
        <v>405602</v>
      </c>
      <c r="B88663">
        <v>12895</v>
      </c>
      <c r="C88663" s="81">
        <v>44278.730405092603</v>
      </c>
      <c r="D88663">
        <v>6210</v>
      </c>
      <c r="E88663" s="7">
        <v>1200</v>
      </c>
      <c r="F88663" s="5">
        <f t="shared" si="2773"/>
        <v>43922.62840277778</v>
      </c>
      <c r="G88663" s="6">
        <f t="shared" si="2774"/>
        <v>0</v>
      </c>
    </row>
    <row r="88664" spans="1:7" x14ac:dyDescent="0.25">
      <c r="A88664">
        <v>405606</v>
      </c>
      <c r="B88664">
        <v>8741</v>
      </c>
      <c r="C88664" s="81">
        <v>44278.731365740743</v>
      </c>
      <c r="D88664">
        <v>1416</v>
      </c>
      <c r="E88664" s="7">
        <v>0</v>
      </c>
      <c r="F88664" s="5">
        <f t="shared" si="2773"/>
        <v>44075.540567129632</v>
      </c>
      <c r="G88664" s="6">
        <f t="shared" si="2774"/>
        <v>0</v>
      </c>
    </row>
    <row r="88665" spans="1:7" x14ac:dyDescent="0.25">
      <c r="A88665">
        <v>405611</v>
      </c>
      <c r="B88665">
        <v>1855</v>
      </c>
      <c r="C88665" s="81">
        <v>44278.737708333327</v>
      </c>
      <c r="D88665">
        <v>13110</v>
      </c>
      <c r="E88665" s="7">
        <v>1200</v>
      </c>
      <c r="F88665" s="5">
        <f t="shared" si="2773"/>
        <v>43831.863842592589</v>
      </c>
      <c r="G88665" s="6">
        <f t="shared" si="2774"/>
        <v>0</v>
      </c>
    </row>
    <row r="88666" spans="1:7" x14ac:dyDescent="0.25">
      <c r="A88666">
        <v>405614</v>
      </c>
      <c r="B88666">
        <v>12345</v>
      </c>
      <c r="C88666" s="81">
        <v>44278.742592592593</v>
      </c>
      <c r="D88666">
        <v>2686</v>
      </c>
      <c r="E88666" s="7">
        <v>0</v>
      </c>
      <c r="F88666" s="5">
        <f t="shared" si="2773"/>
        <v>44259.74527777778</v>
      </c>
      <c r="G88666" s="6">
        <f t="shared" si="2774"/>
        <v>0</v>
      </c>
    </row>
    <row r="88667" spans="1:7" x14ac:dyDescent="0.25">
      <c r="A88667">
        <v>405621</v>
      </c>
      <c r="B88667">
        <v>12480</v>
      </c>
      <c r="C88667" s="81">
        <v>44278.746805555558</v>
      </c>
      <c r="D88667">
        <v>1329</v>
      </c>
      <c r="E88667" s="7">
        <v>0</v>
      </c>
      <c r="F88667" s="5">
        <f t="shared" si="2773"/>
        <v>44075.264363425929</v>
      </c>
      <c r="G88667" s="6">
        <f t="shared" si="2774"/>
        <v>0</v>
      </c>
    </row>
    <row r="88668" spans="1:7" x14ac:dyDescent="0.25">
      <c r="A88668">
        <v>405625</v>
      </c>
      <c r="B88668">
        <v>4377</v>
      </c>
      <c r="C88668" s="81">
        <v>44278.747546296298</v>
      </c>
      <c r="D88668">
        <v>12046</v>
      </c>
      <c r="E88668" s="7">
        <v>1200</v>
      </c>
      <c r="F88668" s="5">
        <f t="shared" si="2773"/>
        <v>44228.557557870372</v>
      </c>
      <c r="G88668" s="6">
        <f t="shared" si="2774"/>
        <v>0</v>
      </c>
    </row>
    <row r="88669" spans="1:7" x14ac:dyDescent="0.25">
      <c r="A88669">
        <v>405631</v>
      </c>
      <c r="B88669">
        <v>8209</v>
      </c>
      <c r="C88669" s="81">
        <v>44278.748668981483</v>
      </c>
      <c r="D88669">
        <v>7964</v>
      </c>
      <c r="E88669" s="7">
        <v>0</v>
      </c>
      <c r="F88669" s="5">
        <f t="shared" si="2773"/>
        <v>44166.446377314816</v>
      </c>
      <c r="G88669" s="6">
        <f t="shared" si="2774"/>
        <v>0</v>
      </c>
    </row>
    <row r="88670" spans="1:7" x14ac:dyDescent="0.25">
      <c r="A88670">
        <v>405637</v>
      </c>
      <c r="B88670">
        <v>8129</v>
      </c>
      <c r="C88670" s="81">
        <v>44278.75273148148</v>
      </c>
      <c r="D88670">
        <v>7193</v>
      </c>
      <c r="E88670" s="7">
        <v>1200</v>
      </c>
      <c r="F88670" s="5">
        <f t="shared" si="2773"/>
        <v>44197.467766203707</v>
      </c>
      <c r="G88670" s="6">
        <f t="shared" si="2774"/>
        <v>0</v>
      </c>
    </row>
    <row r="88671" spans="1:7" x14ac:dyDescent="0.25">
      <c r="A88671">
        <v>405642</v>
      </c>
      <c r="B88671">
        <v>7615</v>
      </c>
      <c r="C88671" s="81">
        <v>44278.753680555557</v>
      </c>
      <c r="D88671">
        <v>8508</v>
      </c>
      <c r="E88671" s="7">
        <v>1200</v>
      </c>
      <c r="F88671" s="5">
        <f t="shared" si="2773"/>
        <v>43831.426666666666</v>
      </c>
      <c r="G88671" s="6">
        <f t="shared" si="2774"/>
        <v>0</v>
      </c>
    </row>
    <row r="88672" spans="1:7" x14ac:dyDescent="0.25">
      <c r="A88672">
        <v>405648</v>
      </c>
      <c r="B88672">
        <v>7720</v>
      </c>
      <c r="C88672" s="81">
        <v>44278.753784722219</v>
      </c>
      <c r="D88672">
        <v>228</v>
      </c>
      <c r="E88672" s="7">
        <v>0</v>
      </c>
      <c r="F88672" s="5">
        <f t="shared" si="2773"/>
        <v>44200.374178240738</v>
      </c>
      <c r="G88672" s="6">
        <f t="shared" si="2774"/>
        <v>0</v>
      </c>
    </row>
    <row r="88673" spans="1:7" x14ac:dyDescent="0.25">
      <c r="A88673">
        <v>405655</v>
      </c>
      <c r="B88673">
        <v>4853</v>
      </c>
      <c r="C88673" s="81">
        <v>44278.754803240743</v>
      </c>
      <c r="D88673">
        <v>7363</v>
      </c>
      <c r="E88673" s="7">
        <v>1200</v>
      </c>
      <c r="F88673" s="5">
        <f t="shared" si="2773"/>
        <v>44199.606886574074</v>
      </c>
      <c r="G88673" s="6">
        <f t="shared" si="2774"/>
        <v>0</v>
      </c>
    </row>
    <row r="88674" spans="1:7" x14ac:dyDescent="0.25">
      <c r="A88674">
        <v>405658</v>
      </c>
      <c r="B88674">
        <v>6091</v>
      </c>
      <c r="C88674" s="81">
        <v>44278.756435185183</v>
      </c>
      <c r="D88674">
        <v>7697</v>
      </c>
      <c r="E88674" s="7">
        <v>0</v>
      </c>
      <c r="F88674" s="5">
        <f t="shared" si="2773"/>
        <v>44137.145752314813</v>
      </c>
      <c r="G88674" s="6">
        <f t="shared" si="2774"/>
        <v>0</v>
      </c>
    </row>
    <row r="88675" spans="1:7" x14ac:dyDescent="0.25">
      <c r="A88675">
        <v>405661</v>
      </c>
      <c r="B88675">
        <v>10376</v>
      </c>
      <c r="C88675" s="81">
        <v>44278.758935185193</v>
      </c>
      <c r="D88675">
        <v>1363</v>
      </c>
      <c r="E88675" s="7">
        <v>1200</v>
      </c>
      <c r="F88675" s="5">
        <f t="shared" si="2773"/>
        <v>44256.280833333331</v>
      </c>
      <c r="G88675" s="6">
        <f t="shared" si="2774"/>
        <v>0</v>
      </c>
    </row>
    <row r="88676" spans="1:7" x14ac:dyDescent="0.25">
      <c r="A88676">
        <v>405664</v>
      </c>
      <c r="B88676">
        <v>2312</v>
      </c>
      <c r="C88676" s="81">
        <v>44278.761944444443</v>
      </c>
      <c r="D88676">
        <v>7363</v>
      </c>
      <c r="E88676" s="7">
        <v>0</v>
      </c>
      <c r="F88676" s="5">
        <f t="shared" si="2773"/>
        <v>44199.606886574074</v>
      </c>
      <c r="G88676" s="6">
        <f t="shared" si="2774"/>
        <v>0</v>
      </c>
    </row>
    <row r="88677" spans="1:7" x14ac:dyDescent="0.25">
      <c r="A88677">
        <v>405665</v>
      </c>
      <c r="B88677">
        <v>1481</v>
      </c>
      <c r="C88677" s="81">
        <v>44278.762361111112</v>
      </c>
      <c r="D88677">
        <v>3593</v>
      </c>
      <c r="E88677" s="7">
        <v>1200</v>
      </c>
      <c r="F88677" s="5">
        <f t="shared" si="2773"/>
        <v>44257.727708333332</v>
      </c>
      <c r="G88677" s="6">
        <f t="shared" si="2774"/>
        <v>0</v>
      </c>
    </row>
    <row r="88678" spans="1:7" x14ac:dyDescent="0.25">
      <c r="A88678">
        <v>405669</v>
      </c>
      <c r="B88678">
        <v>4720</v>
      </c>
      <c r="C88678" s="81">
        <v>44278.766064814823</v>
      </c>
      <c r="D88678">
        <v>7346</v>
      </c>
      <c r="E88678" s="7">
        <v>0</v>
      </c>
      <c r="F88678" s="5">
        <f t="shared" si="2773"/>
        <v>44256.801365740743</v>
      </c>
      <c r="G88678" s="6">
        <f t="shared" si="2774"/>
        <v>0</v>
      </c>
    </row>
    <row r="88679" spans="1:7" x14ac:dyDescent="0.25">
      <c r="A88679">
        <v>405670</v>
      </c>
      <c r="B88679">
        <v>4583</v>
      </c>
      <c r="C88679" s="81">
        <v>44278.767569444448</v>
      </c>
      <c r="D88679">
        <v>725</v>
      </c>
      <c r="E88679" s="7">
        <v>0</v>
      </c>
      <c r="F88679" s="5">
        <f t="shared" si="2773"/>
        <v>44256.011377314811</v>
      </c>
      <c r="G88679" s="6">
        <f t="shared" si="2774"/>
        <v>0</v>
      </c>
    </row>
    <row r="88680" spans="1:7" x14ac:dyDescent="0.25">
      <c r="A88680">
        <v>405671</v>
      </c>
      <c r="B88680">
        <v>8582</v>
      </c>
      <c r="C88680" s="81">
        <v>44278.771817129629</v>
      </c>
      <c r="D88680">
        <v>4808</v>
      </c>
      <c r="E88680" s="7">
        <v>1200</v>
      </c>
      <c r="F88680" s="5">
        <f t="shared" si="2773"/>
        <v>43835.220995370371</v>
      </c>
      <c r="G88680" s="6">
        <f t="shared" si="2774"/>
        <v>0</v>
      </c>
    </row>
    <row r="88681" spans="1:7" x14ac:dyDescent="0.25">
      <c r="A88681">
        <v>405677</v>
      </c>
      <c r="B88681">
        <v>11955</v>
      </c>
      <c r="C88681" s="81">
        <v>44278.775706018518</v>
      </c>
      <c r="D88681">
        <v>4361</v>
      </c>
      <c r="E88681" s="7">
        <v>1200</v>
      </c>
      <c r="F88681" s="5">
        <f t="shared" si="2773"/>
        <v>44166.461400462962</v>
      </c>
      <c r="G88681" s="6">
        <f t="shared" si="2774"/>
        <v>0</v>
      </c>
    </row>
    <row r="88682" spans="1:7" x14ac:dyDescent="0.25">
      <c r="A88682">
        <v>405680</v>
      </c>
      <c r="B88682">
        <v>10135</v>
      </c>
      <c r="C88682" s="81">
        <v>44278.77679398148</v>
      </c>
      <c r="D88682">
        <v>7817</v>
      </c>
      <c r="E88682" s="7">
        <v>0</v>
      </c>
      <c r="F88682" s="5">
        <f t="shared" si="2773"/>
        <v>44136.682789351849</v>
      </c>
      <c r="G88682" s="6">
        <f t="shared" si="2774"/>
        <v>0</v>
      </c>
    </row>
    <row r="88683" spans="1:7" x14ac:dyDescent="0.25">
      <c r="A88683">
        <v>405687</v>
      </c>
      <c r="B88683">
        <v>3510</v>
      </c>
      <c r="C88683" s="81">
        <v>44278.776805555557</v>
      </c>
      <c r="D88683">
        <v>1737</v>
      </c>
      <c r="E88683" s="7">
        <v>0</v>
      </c>
      <c r="F88683" s="5">
        <f t="shared" si="2773"/>
        <v>43923.047071759262</v>
      </c>
      <c r="G88683" s="6">
        <f t="shared" si="2774"/>
        <v>0</v>
      </c>
    </row>
    <row r="88684" spans="1:7" x14ac:dyDescent="0.25">
      <c r="A88684">
        <v>405691</v>
      </c>
      <c r="B88684">
        <v>9320</v>
      </c>
      <c r="C88684" s="81">
        <v>44278.777187500003</v>
      </c>
      <c r="D88684">
        <v>10347</v>
      </c>
      <c r="E88684" s="7">
        <v>0</v>
      </c>
      <c r="F88684" s="5">
        <f t="shared" si="2773"/>
        <v>44076.1249537037</v>
      </c>
      <c r="G88684" s="6">
        <f t="shared" si="2774"/>
        <v>0</v>
      </c>
    </row>
    <row r="88685" spans="1:7" x14ac:dyDescent="0.25">
      <c r="A88685">
        <v>405697</v>
      </c>
      <c r="B88685">
        <v>7026</v>
      </c>
      <c r="C88685" s="81">
        <v>44278.778078703697</v>
      </c>
      <c r="D88685">
        <v>10526</v>
      </c>
      <c r="E88685" s="7">
        <v>1200</v>
      </c>
      <c r="F88685" s="5">
        <f t="shared" si="2773"/>
        <v>43922.45652777778</v>
      </c>
      <c r="G88685" s="6">
        <f t="shared" si="2774"/>
        <v>0</v>
      </c>
    </row>
    <row r="88686" spans="1:7" x14ac:dyDescent="0.25">
      <c r="A88686">
        <v>405701</v>
      </c>
      <c r="B88686">
        <v>13909</v>
      </c>
      <c r="C88686" s="81">
        <v>44278.782592592594</v>
      </c>
      <c r="D88686">
        <v>4283</v>
      </c>
      <c r="E88686" s="7">
        <v>1200</v>
      </c>
      <c r="F88686" s="5">
        <f t="shared" si="2773"/>
        <v>43983.649594907409</v>
      </c>
      <c r="G88686" s="6">
        <f t="shared" si="2774"/>
        <v>0</v>
      </c>
    </row>
    <row r="88687" spans="1:7" x14ac:dyDescent="0.25">
      <c r="A88687">
        <v>405707</v>
      </c>
      <c r="B88687">
        <v>1365</v>
      </c>
      <c r="C88687" s="81">
        <v>44278.78266203704</v>
      </c>
      <c r="D88687">
        <v>10192</v>
      </c>
      <c r="E88687" s="7">
        <v>1200</v>
      </c>
      <c r="F88687" s="5">
        <f t="shared" si="2773"/>
        <v>44013.023599537039</v>
      </c>
      <c r="G88687" s="6">
        <f t="shared" si="2774"/>
        <v>0</v>
      </c>
    </row>
    <row r="88688" spans="1:7" x14ac:dyDescent="0.25">
      <c r="A88688">
        <v>405708</v>
      </c>
      <c r="B88688">
        <v>10809</v>
      </c>
      <c r="C88688" s="81">
        <v>44278.783460648148</v>
      </c>
      <c r="D88688">
        <v>182</v>
      </c>
      <c r="E88688" s="7">
        <v>1200</v>
      </c>
      <c r="F88688" s="5">
        <f t="shared" si="2773"/>
        <v>44137.592476851853</v>
      </c>
      <c r="G88688" s="6">
        <f t="shared" si="2774"/>
        <v>0</v>
      </c>
    </row>
    <row r="88689" spans="1:7" x14ac:dyDescent="0.25">
      <c r="A88689">
        <v>405712</v>
      </c>
      <c r="B88689">
        <v>6756</v>
      </c>
      <c r="C88689" s="81">
        <v>44278.787488425929</v>
      </c>
      <c r="D88689">
        <v>3005</v>
      </c>
      <c r="E88689" s="7">
        <v>1200</v>
      </c>
      <c r="F88689" s="5">
        <f t="shared" si="2773"/>
        <v>44044.76353009259</v>
      </c>
      <c r="G88689" s="6">
        <f t="shared" si="2774"/>
        <v>0</v>
      </c>
    </row>
    <row r="88690" spans="1:7" x14ac:dyDescent="0.25">
      <c r="A88690">
        <v>405719</v>
      </c>
      <c r="B88690">
        <v>10146</v>
      </c>
      <c r="C88690" s="81">
        <v>44278.788124999999</v>
      </c>
      <c r="D88690">
        <v>12884</v>
      </c>
      <c r="E88690" s="7">
        <v>1200</v>
      </c>
      <c r="F88690" s="5">
        <f t="shared" si="2773"/>
        <v>44197.188854166663</v>
      </c>
      <c r="G88690" s="6">
        <f t="shared" si="2774"/>
        <v>0</v>
      </c>
    </row>
    <row r="88691" spans="1:7" x14ac:dyDescent="0.25">
      <c r="A88691">
        <v>405724</v>
      </c>
      <c r="B88691">
        <v>1422</v>
      </c>
      <c r="C88691" s="81">
        <v>44278.78875</v>
      </c>
      <c r="D88691">
        <v>9752</v>
      </c>
      <c r="E88691" s="7">
        <v>1200</v>
      </c>
      <c r="F88691" s="5">
        <f t="shared" si="2773"/>
        <v>44105.054895833331</v>
      </c>
      <c r="G88691" s="6">
        <f t="shared" si="2774"/>
        <v>0</v>
      </c>
    </row>
    <row r="88692" spans="1:7" x14ac:dyDescent="0.25">
      <c r="A88692">
        <v>405725</v>
      </c>
      <c r="B88692">
        <v>13500</v>
      </c>
      <c r="C88692" s="81">
        <v>44278.793321759258</v>
      </c>
      <c r="D88692">
        <v>10803</v>
      </c>
      <c r="E88692" s="7">
        <v>1200</v>
      </c>
      <c r="F88692" s="5">
        <f t="shared" si="2773"/>
        <v>44044.362303240741</v>
      </c>
      <c r="G88692" s="6">
        <f t="shared" si="2774"/>
        <v>0</v>
      </c>
    </row>
    <row r="88693" spans="1:7" x14ac:dyDescent="0.25">
      <c r="A88693">
        <v>405731</v>
      </c>
      <c r="B88693">
        <v>1337</v>
      </c>
      <c r="C88693" s="81">
        <v>44278.79828703704</v>
      </c>
      <c r="D88693">
        <v>10803</v>
      </c>
      <c r="E88693" s="7">
        <v>0</v>
      </c>
      <c r="F88693" s="5">
        <f t="shared" si="2773"/>
        <v>44044.362303240741</v>
      </c>
      <c r="G88693" s="6">
        <f t="shared" si="2774"/>
        <v>0</v>
      </c>
    </row>
    <row r="88694" spans="1:7" x14ac:dyDescent="0.25">
      <c r="A88694">
        <v>405734</v>
      </c>
      <c r="B88694">
        <v>5453</v>
      </c>
      <c r="C88694" s="81">
        <v>44278.799305555563</v>
      </c>
      <c r="D88694">
        <v>9597</v>
      </c>
      <c r="E88694" s="7">
        <v>1200</v>
      </c>
      <c r="F88694" s="5">
        <f t="shared" si="2773"/>
        <v>44044.821122685185</v>
      </c>
      <c r="G88694" s="6">
        <f t="shared" si="2774"/>
        <v>0</v>
      </c>
    </row>
    <row r="88695" spans="1:7" x14ac:dyDescent="0.25">
      <c r="A88695">
        <v>405741</v>
      </c>
      <c r="B88695">
        <v>11447</v>
      </c>
      <c r="C88695" s="81">
        <v>44278.80091435185</v>
      </c>
      <c r="D88695">
        <v>7629</v>
      </c>
      <c r="E88695" s="7">
        <v>0</v>
      </c>
      <c r="F88695" s="5">
        <f t="shared" si="2773"/>
        <v>43986.256631944445</v>
      </c>
      <c r="G88695" s="6">
        <f t="shared" si="2774"/>
        <v>0</v>
      </c>
    </row>
    <row r="88696" spans="1:7" x14ac:dyDescent="0.25">
      <c r="A88696">
        <v>405744</v>
      </c>
      <c r="B88696">
        <v>10414</v>
      </c>
      <c r="C88696" s="81">
        <v>44278.802106481482</v>
      </c>
      <c r="D88696">
        <v>5216</v>
      </c>
      <c r="E88696" s="7">
        <v>1200</v>
      </c>
      <c r="F88696" s="5">
        <f t="shared" si="2773"/>
        <v>44166.069513888891</v>
      </c>
      <c r="G88696" s="6">
        <f t="shared" si="2774"/>
        <v>0</v>
      </c>
    </row>
    <row r="88697" spans="1:7" x14ac:dyDescent="0.25">
      <c r="A88697">
        <v>405752</v>
      </c>
      <c r="B88697">
        <v>5383</v>
      </c>
      <c r="C88697" s="81">
        <v>44278.806701388887</v>
      </c>
      <c r="D88697">
        <v>6025</v>
      </c>
      <c r="E88697" s="7">
        <v>1200</v>
      </c>
      <c r="F88697" s="5">
        <f t="shared" si="2773"/>
        <v>44136.587361111109</v>
      </c>
      <c r="G88697" s="6">
        <f t="shared" si="2774"/>
        <v>0</v>
      </c>
    </row>
    <row r="88698" spans="1:7" x14ac:dyDescent="0.25">
      <c r="A88698">
        <v>405756</v>
      </c>
      <c r="B88698">
        <v>7472</v>
      </c>
      <c r="C88698" s="81">
        <v>44278.819062499999</v>
      </c>
      <c r="D88698">
        <v>12878</v>
      </c>
      <c r="E88698" s="7">
        <v>0</v>
      </c>
      <c r="F88698" s="5">
        <f t="shared" si="2773"/>
        <v>44198.527418981481</v>
      </c>
      <c r="G88698" s="6">
        <f t="shared" si="2774"/>
        <v>0</v>
      </c>
    </row>
    <row r="88699" spans="1:7" x14ac:dyDescent="0.25">
      <c r="A88699">
        <v>405760</v>
      </c>
      <c r="B88699">
        <v>6669</v>
      </c>
      <c r="C88699" s="81">
        <v>44278.819930555554</v>
      </c>
      <c r="D88699">
        <v>7878</v>
      </c>
      <c r="E88699" s="7">
        <v>1200</v>
      </c>
      <c r="F88699" s="5">
        <f t="shared" si="2773"/>
        <v>43891.070462962962</v>
      </c>
      <c r="G88699" s="6">
        <f t="shared" si="2774"/>
        <v>0</v>
      </c>
    </row>
    <row r="88700" spans="1:7" x14ac:dyDescent="0.25">
      <c r="A88700">
        <v>405767</v>
      </c>
      <c r="B88700">
        <v>13851</v>
      </c>
      <c r="C88700" s="81">
        <v>44278.821562500001</v>
      </c>
      <c r="D88700">
        <v>4522</v>
      </c>
      <c r="E88700" s="7">
        <v>1200</v>
      </c>
      <c r="F88700" s="5">
        <f t="shared" si="2773"/>
        <v>44136.153078703705</v>
      </c>
      <c r="G88700" s="6">
        <f t="shared" si="2774"/>
        <v>0</v>
      </c>
    </row>
    <row r="88701" spans="1:7" x14ac:dyDescent="0.25">
      <c r="A88701">
        <v>405771</v>
      </c>
      <c r="B88701">
        <v>5171</v>
      </c>
      <c r="C88701" s="81">
        <v>44278.822418981479</v>
      </c>
      <c r="D88701">
        <v>11551</v>
      </c>
      <c r="E88701" s="7">
        <v>960</v>
      </c>
      <c r="F88701" s="5">
        <f t="shared" si="2773"/>
        <v>43983.338842592595</v>
      </c>
      <c r="G88701" s="6">
        <f t="shared" si="2774"/>
        <v>0</v>
      </c>
    </row>
    <row r="88702" spans="1:7" x14ac:dyDescent="0.25">
      <c r="A88702">
        <v>405774</v>
      </c>
      <c r="B88702">
        <v>2069</v>
      </c>
      <c r="C88702" s="81">
        <v>44278.827118055553</v>
      </c>
      <c r="D88702">
        <v>1834</v>
      </c>
      <c r="E88702" s="7">
        <v>1200</v>
      </c>
      <c r="F88702" s="5">
        <f t="shared" si="2773"/>
        <v>44045.603078703702</v>
      </c>
      <c r="G88702" s="6">
        <f t="shared" si="2774"/>
        <v>0</v>
      </c>
    </row>
    <row r="88703" spans="1:7" x14ac:dyDescent="0.25">
      <c r="A88703">
        <v>405776</v>
      </c>
      <c r="B88703">
        <v>7720</v>
      </c>
      <c r="C88703" s="81">
        <v>44278.828750000001</v>
      </c>
      <c r="D88703">
        <v>11664</v>
      </c>
      <c r="E88703" s="7">
        <v>1200</v>
      </c>
      <c r="F88703" s="5">
        <f t="shared" si="2773"/>
        <v>44105.660173611112</v>
      </c>
      <c r="G88703" s="6">
        <f t="shared" si="2774"/>
        <v>0</v>
      </c>
    </row>
    <row r="88704" spans="1:7" x14ac:dyDescent="0.25">
      <c r="A88704">
        <v>405780</v>
      </c>
      <c r="B88704">
        <v>11134</v>
      </c>
      <c r="C88704" s="81">
        <v>44278.830520833333</v>
      </c>
      <c r="D88704">
        <v>9889</v>
      </c>
      <c r="E88704" s="7">
        <v>0</v>
      </c>
      <c r="F88704" s="5">
        <f t="shared" si="2773"/>
        <v>44166.999039351853</v>
      </c>
      <c r="G88704" s="6">
        <f t="shared" si="2774"/>
        <v>0</v>
      </c>
    </row>
    <row r="88705" spans="1:7" x14ac:dyDescent="0.25">
      <c r="A88705">
        <v>405787</v>
      </c>
      <c r="B88705">
        <v>463</v>
      </c>
      <c r="C88705" s="81">
        <v>44278.830752314818</v>
      </c>
      <c r="D88705">
        <v>4522</v>
      </c>
      <c r="E88705" s="7">
        <v>0</v>
      </c>
      <c r="F88705" s="5">
        <f t="shared" si="2773"/>
        <v>44136.153078703705</v>
      </c>
      <c r="G88705" s="6">
        <f t="shared" si="2774"/>
        <v>0</v>
      </c>
    </row>
    <row r="88706" spans="1:7" x14ac:dyDescent="0.25">
      <c r="A88706">
        <v>405789</v>
      </c>
      <c r="B88706">
        <v>4152</v>
      </c>
      <c r="C88706" s="81">
        <v>44278.833356481482</v>
      </c>
      <c r="D88706">
        <v>878</v>
      </c>
      <c r="E88706" s="7">
        <v>0</v>
      </c>
      <c r="F88706" s="5">
        <f t="shared" ref="F88706:F88769" si="2775">VLOOKUP(D88706,J:K,2,0)</f>
        <v>43922.969097222223</v>
      </c>
      <c r="G88706" s="6">
        <f t="shared" si="2774"/>
        <v>0</v>
      </c>
    </row>
    <row r="88707" spans="1:7" x14ac:dyDescent="0.25">
      <c r="A88707">
        <v>405791</v>
      </c>
      <c r="B88707">
        <v>1744</v>
      </c>
      <c r="C88707" s="81">
        <v>44278.834120370368</v>
      </c>
      <c r="D88707">
        <v>8985</v>
      </c>
      <c r="E88707" s="7">
        <v>0</v>
      </c>
      <c r="F88707" s="5">
        <f t="shared" si="2775"/>
        <v>44257.106157407405</v>
      </c>
      <c r="G88707" s="6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81">
        <v>44278.834803240738</v>
      </c>
      <c r="D88708">
        <v>7281</v>
      </c>
      <c r="E88708" s="7">
        <v>960</v>
      </c>
      <c r="F88708" s="5">
        <f t="shared" si="2775"/>
        <v>44136.287256944444</v>
      </c>
      <c r="G88708" s="6">
        <f t="shared" si="2776"/>
        <v>0</v>
      </c>
    </row>
    <row r="88709" spans="1:7" x14ac:dyDescent="0.25">
      <c r="A88709">
        <v>405800</v>
      </c>
      <c r="B88709">
        <v>12233</v>
      </c>
      <c r="C88709" s="81">
        <v>44278.838287037041</v>
      </c>
      <c r="D88709">
        <v>10304</v>
      </c>
      <c r="E88709" s="7">
        <v>1200</v>
      </c>
      <c r="F88709" s="5">
        <f t="shared" si="2775"/>
        <v>43891.918229166666</v>
      </c>
      <c r="G88709" s="6">
        <f t="shared" si="2776"/>
        <v>0</v>
      </c>
    </row>
    <row r="88710" spans="1:7" x14ac:dyDescent="0.25">
      <c r="A88710">
        <v>405802</v>
      </c>
      <c r="B88710">
        <v>1918</v>
      </c>
      <c r="C88710" s="81">
        <v>44278.838553240741</v>
      </c>
      <c r="D88710">
        <v>5465</v>
      </c>
      <c r="E88710" s="7">
        <v>1200</v>
      </c>
      <c r="F88710" s="5">
        <f t="shared" si="2775"/>
        <v>44166.53392361111</v>
      </c>
      <c r="G88710" s="6">
        <f t="shared" si="2776"/>
        <v>0</v>
      </c>
    </row>
    <row r="88711" spans="1:7" x14ac:dyDescent="0.25">
      <c r="A88711">
        <v>405806</v>
      </c>
      <c r="B88711">
        <v>3990</v>
      </c>
      <c r="C88711" s="81">
        <v>44278.844212962962</v>
      </c>
      <c r="D88711">
        <v>4293</v>
      </c>
      <c r="E88711" s="7">
        <v>1200</v>
      </c>
      <c r="F88711" s="5">
        <f t="shared" si="2775"/>
        <v>44136.118472222224</v>
      </c>
      <c r="G88711" s="6">
        <f t="shared" si="2776"/>
        <v>0</v>
      </c>
    </row>
    <row r="88712" spans="1:7" x14ac:dyDescent="0.25">
      <c r="A88712">
        <v>405809</v>
      </c>
      <c r="B88712">
        <v>13679</v>
      </c>
      <c r="C88712" s="81">
        <v>44278.845601851863</v>
      </c>
      <c r="D88712">
        <v>4236</v>
      </c>
      <c r="E88712" s="7">
        <v>1200</v>
      </c>
      <c r="F88712" s="5">
        <f t="shared" si="2775"/>
        <v>44013.682164351849</v>
      </c>
      <c r="G88712" s="6">
        <f t="shared" si="2776"/>
        <v>0</v>
      </c>
    </row>
    <row r="88713" spans="1:7" x14ac:dyDescent="0.25">
      <c r="A88713">
        <v>405812</v>
      </c>
      <c r="B88713">
        <v>6864</v>
      </c>
      <c r="C88713" s="81">
        <v>44278.847453703696</v>
      </c>
      <c r="D88713">
        <v>2167</v>
      </c>
      <c r="E88713" s="7">
        <v>0</v>
      </c>
      <c r="F88713" s="5">
        <f t="shared" si="2775"/>
        <v>43983.320763888885</v>
      </c>
      <c r="G88713" s="6">
        <f t="shared" si="2776"/>
        <v>0</v>
      </c>
    </row>
    <row r="88714" spans="1:7" x14ac:dyDescent="0.25">
      <c r="A88714">
        <v>405814</v>
      </c>
      <c r="B88714">
        <v>3928</v>
      </c>
      <c r="C88714" s="81">
        <v>44278.854930555557</v>
      </c>
      <c r="D88714">
        <v>228</v>
      </c>
      <c r="E88714" s="7">
        <v>1200</v>
      </c>
      <c r="F88714" s="5">
        <f t="shared" si="2775"/>
        <v>44200.374178240738</v>
      </c>
      <c r="G88714" s="6">
        <f t="shared" si="2776"/>
        <v>0</v>
      </c>
    </row>
    <row r="88715" spans="1:7" x14ac:dyDescent="0.25">
      <c r="A88715">
        <v>405815</v>
      </c>
      <c r="B88715">
        <v>12787</v>
      </c>
      <c r="C88715" s="81">
        <v>44278.855219907397</v>
      </c>
      <c r="D88715">
        <v>4283</v>
      </c>
      <c r="E88715" s="7">
        <v>1200</v>
      </c>
      <c r="F88715" s="5">
        <f t="shared" si="2775"/>
        <v>43983.649594907409</v>
      </c>
      <c r="G88715" s="6">
        <f t="shared" si="2776"/>
        <v>0</v>
      </c>
    </row>
    <row r="88716" spans="1:7" x14ac:dyDescent="0.25">
      <c r="A88716">
        <v>405819</v>
      </c>
      <c r="B88716">
        <v>8937</v>
      </c>
      <c r="C88716" s="81">
        <v>44278.860023148147</v>
      </c>
      <c r="D88716">
        <v>13758</v>
      </c>
      <c r="E88716" s="7">
        <v>0</v>
      </c>
      <c r="F88716" s="5">
        <f t="shared" si="2775"/>
        <v>44167.442152777781</v>
      </c>
      <c r="G88716" s="6">
        <f t="shared" si="2776"/>
        <v>0</v>
      </c>
    </row>
    <row r="88717" spans="1:7" x14ac:dyDescent="0.25">
      <c r="A88717">
        <v>405824</v>
      </c>
      <c r="B88717">
        <v>4397</v>
      </c>
      <c r="C88717" s="81">
        <v>44278.862800925926</v>
      </c>
      <c r="D88717">
        <v>12462</v>
      </c>
      <c r="E88717" s="7">
        <v>960</v>
      </c>
      <c r="F88717" s="5">
        <f t="shared" si="2775"/>
        <v>44075.365104166667</v>
      </c>
      <c r="G88717" s="6">
        <f t="shared" si="2776"/>
        <v>0</v>
      </c>
    </row>
    <row r="88718" spans="1:7" x14ac:dyDescent="0.25">
      <c r="A88718">
        <v>405831</v>
      </c>
      <c r="B88718">
        <v>5098</v>
      </c>
      <c r="C88718" s="81">
        <v>44278.863425925927</v>
      </c>
      <c r="D88718">
        <v>4236</v>
      </c>
      <c r="E88718" s="7">
        <v>1200</v>
      </c>
      <c r="F88718" s="5">
        <f t="shared" si="2775"/>
        <v>44013.682164351849</v>
      </c>
      <c r="G88718" s="6">
        <f t="shared" si="2776"/>
        <v>0</v>
      </c>
    </row>
    <row r="88719" spans="1:7" x14ac:dyDescent="0.25">
      <c r="A88719">
        <v>405837</v>
      </c>
      <c r="B88719">
        <v>2558</v>
      </c>
      <c r="C88719" s="81">
        <v>44278.864062499997</v>
      </c>
      <c r="D88719">
        <v>1570</v>
      </c>
      <c r="E88719" s="7">
        <v>960</v>
      </c>
      <c r="F88719" s="5">
        <f t="shared" si="2775"/>
        <v>43891.105428240742</v>
      </c>
      <c r="G88719" s="6">
        <f t="shared" si="2776"/>
        <v>0</v>
      </c>
    </row>
    <row r="88720" spans="1:7" x14ac:dyDescent="0.25">
      <c r="A88720">
        <v>405838</v>
      </c>
      <c r="B88720">
        <v>5530</v>
      </c>
      <c r="C88720" s="81">
        <v>44278.865937499999</v>
      </c>
      <c r="D88720">
        <v>11551</v>
      </c>
      <c r="E88720" s="7">
        <v>0</v>
      </c>
      <c r="F88720" s="5">
        <f t="shared" si="2775"/>
        <v>43983.338842592595</v>
      </c>
      <c r="G88720" s="6">
        <f t="shared" si="2776"/>
        <v>0</v>
      </c>
    </row>
    <row r="88721" spans="1:7" x14ac:dyDescent="0.25">
      <c r="A88721">
        <v>405841</v>
      </c>
      <c r="B88721">
        <v>7648</v>
      </c>
      <c r="C88721" s="81">
        <v>44278.875879629632</v>
      </c>
      <c r="D88721">
        <v>7978</v>
      </c>
      <c r="E88721" s="7">
        <v>0</v>
      </c>
      <c r="F88721" s="5">
        <f t="shared" si="2775"/>
        <v>44076.571203703701</v>
      </c>
      <c r="G88721" s="6">
        <f t="shared" si="2776"/>
        <v>0</v>
      </c>
    </row>
    <row r="88722" spans="1:7" x14ac:dyDescent="0.25">
      <c r="A88722">
        <v>405848</v>
      </c>
      <c r="B88722">
        <v>8937</v>
      </c>
      <c r="C88722" s="81">
        <v>44278.882222222222</v>
      </c>
      <c r="D88722">
        <v>13702</v>
      </c>
      <c r="E88722" s="7">
        <v>1200</v>
      </c>
      <c r="F88722" s="5">
        <f t="shared" si="2775"/>
        <v>43983.591724537036</v>
      </c>
      <c r="G88722" s="6">
        <f t="shared" si="2776"/>
        <v>0</v>
      </c>
    </row>
    <row r="88723" spans="1:7" x14ac:dyDescent="0.25">
      <c r="A88723">
        <v>405852</v>
      </c>
      <c r="B88723">
        <v>4353</v>
      </c>
      <c r="C88723" s="81">
        <v>44278.893217592587</v>
      </c>
      <c r="D88723">
        <v>10781</v>
      </c>
      <c r="E88723" s="7">
        <v>1200</v>
      </c>
      <c r="F88723" s="5">
        <f t="shared" si="2775"/>
        <v>44076.168495370373</v>
      </c>
      <c r="G88723" s="6">
        <f t="shared" si="2776"/>
        <v>0</v>
      </c>
    </row>
    <row r="88724" spans="1:7" x14ac:dyDescent="0.25">
      <c r="A88724">
        <v>405856</v>
      </c>
      <c r="B88724">
        <v>4193</v>
      </c>
      <c r="C88724" s="81">
        <v>44278.894155092603</v>
      </c>
      <c r="D88724">
        <v>9309</v>
      </c>
      <c r="E88724" s="7">
        <v>1200</v>
      </c>
      <c r="F88724" s="5">
        <f t="shared" si="2775"/>
        <v>43862.647430555553</v>
      </c>
      <c r="G88724" s="6">
        <f t="shared" si="2776"/>
        <v>0</v>
      </c>
    </row>
    <row r="88725" spans="1:7" x14ac:dyDescent="0.25">
      <c r="A88725">
        <v>405861</v>
      </c>
      <c r="B88725">
        <v>2986</v>
      </c>
      <c r="C88725" s="81">
        <v>44278.896435185183</v>
      </c>
      <c r="D88725">
        <v>12884</v>
      </c>
      <c r="E88725" s="7">
        <v>1200</v>
      </c>
      <c r="F88725" s="5">
        <f t="shared" si="2775"/>
        <v>44197.188854166663</v>
      </c>
      <c r="G88725" s="6">
        <f t="shared" si="2776"/>
        <v>0</v>
      </c>
    </row>
    <row r="88726" spans="1:7" x14ac:dyDescent="0.25">
      <c r="A88726">
        <v>405867</v>
      </c>
      <c r="B88726">
        <v>3565</v>
      </c>
      <c r="C88726" s="81">
        <v>44278.906631944446</v>
      </c>
      <c r="D88726">
        <v>940</v>
      </c>
      <c r="E88726" s="7">
        <v>1200</v>
      </c>
      <c r="F88726" s="5">
        <f t="shared" si="2775"/>
        <v>44198.597974537035</v>
      </c>
      <c r="G88726" s="6">
        <f t="shared" si="2776"/>
        <v>0</v>
      </c>
    </row>
    <row r="88727" spans="1:7" x14ac:dyDescent="0.25">
      <c r="A88727">
        <v>405874</v>
      </c>
      <c r="B88727">
        <v>609</v>
      </c>
      <c r="C88727" s="81">
        <v>44278.907037037039</v>
      </c>
      <c r="D88727">
        <v>4947</v>
      </c>
      <c r="E88727" s="7">
        <v>960</v>
      </c>
      <c r="F88727" s="5">
        <f t="shared" si="2775"/>
        <v>43983.628136574072</v>
      </c>
      <c r="G88727" s="6">
        <f t="shared" si="2776"/>
        <v>0</v>
      </c>
    </row>
    <row r="88728" spans="1:7" x14ac:dyDescent="0.25">
      <c r="A88728">
        <v>405879</v>
      </c>
      <c r="B88728">
        <v>8589</v>
      </c>
      <c r="C88728" s="81">
        <v>44278.909004629633</v>
      </c>
      <c r="D88728">
        <v>11210</v>
      </c>
      <c r="E88728" s="7">
        <v>1200</v>
      </c>
      <c r="F88728" s="5">
        <f t="shared" si="2775"/>
        <v>43922.334780092591</v>
      </c>
      <c r="G88728" s="6">
        <f t="shared" si="2776"/>
        <v>0</v>
      </c>
    </row>
    <row r="88729" spans="1:7" x14ac:dyDescent="0.25">
      <c r="A88729">
        <v>405885</v>
      </c>
      <c r="B88729">
        <v>8256</v>
      </c>
      <c r="C88729" s="81">
        <v>44278.909872685188</v>
      </c>
      <c r="D88729">
        <v>11285</v>
      </c>
      <c r="E88729" s="7">
        <v>0</v>
      </c>
      <c r="F88729" s="5">
        <f t="shared" si="2775"/>
        <v>43833.440925925926</v>
      </c>
      <c r="G88729" s="6">
        <f t="shared" si="2776"/>
        <v>0</v>
      </c>
    </row>
    <row r="88730" spans="1:7" x14ac:dyDescent="0.25">
      <c r="A88730">
        <v>405892</v>
      </c>
      <c r="B88730">
        <v>7752</v>
      </c>
      <c r="C88730" s="81">
        <v>44278.910949074067</v>
      </c>
      <c r="D88730">
        <v>4758</v>
      </c>
      <c r="E88730" s="7">
        <v>1200</v>
      </c>
      <c r="F88730" s="5">
        <f t="shared" si="2775"/>
        <v>43838.476377314815</v>
      </c>
      <c r="G88730" s="6">
        <f t="shared" si="2776"/>
        <v>0</v>
      </c>
    </row>
    <row r="88731" spans="1:7" x14ac:dyDescent="0.25">
      <c r="A88731">
        <v>405897</v>
      </c>
      <c r="B88731">
        <v>13606</v>
      </c>
      <c r="C88731" s="81">
        <v>44278.913807870369</v>
      </c>
      <c r="D88731">
        <v>6631</v>
      </c>
      <c r="E88731" s="7">
        <v>1200</v>
      </c>
      <c r="F88731" s="5">
        <f t="shared" si="2775"/>
        <v>43952.977141203701</v>
      </c>
      <c r="G88731" s="6">
        <f t="shared" si="2776"/>
        <v>0</v>
      </c>
    </row>
    <row r="88732" spans="1:7" x14ac:dyDescent="0.25">
      <c r="A88732">
        <v>405901</v>
      </c>
      <c r="B88732">
        <v>6117</v>
      </c>
      <c r="C88732" s="81">
        <v>44278.914803240739</v>
      </c>
      <c r="D88732">
        <v>4522</v>
      </c>
      <c r="E88732" s="7">
        <v>1200</v>
      </c>
      <c r="F88732" s="5">
        <f t="shared" si="2775"/>
        <v>44136.153078703705</v>
      </c>
      <c r="G88732" s="6">
        <f t="shared" si="2776"/>
        <v>0</v>
      </c>
    </row>
    <row r="88733" spans="1:7" x14ac:dyDescent="0.25">
      <c r="A88733">
        <v>405903</v>
      </c>
      <c r="B88733">
        <v>388</v>
      </c>
      <c r="C88733" s="81">
        <v>44278.917662037027</v>
      </c>
      <c r="D88733">
        <v>5952</v>
      </c>
      <c r="E88733" s="7">
        <v>0</v>
      </c>
      <c r="F88733" s="5">
        <f t="shared" si="2775"/>
        <v>44013.2809837963</v>
      </c>
      <c r="G88733" s="6">
        <f t="shared" si="2776"/>
        <v>0</v>
      </c>
    </row>
    <row r="88734" spans="1:7" x14ac:dyDescent="0.25">
      <c r="A88734">
        <v>405905</v>
      </c>
      <c r="B88734">
        <v>11339</v>
      </c>
      <c r="C88734" s="81">
        <v>44278.921215277784</v>
      </c>
      <c r="D88734">
        <v>5952</v>
      </c>
      <c r="E88734" s="7">
        <v>0</v>
      </c>
      <c r="F88734" s="5">
        <f t="shared" si="2775"/>
        <v>44013.2809837963</v>
      </c>
      <c r="G88734" s="6">
        <f t="shared" si="2776"/>
        <v>0</v>
      </c>
    </row>
    <row r="88735" spans="1:7" x14ac:dyDescent="0.25">
      <c r="A88735">
        <v>405912</v>
      </c>
      <c r="B88735">
        <v>1487</v>
      </c>
      <c r="C88735" s="81">
        <v>44278.9296412037</v>
      </c>
      <c r="D88735">
        <v>2883</v>
      </c>
      <c r="E88735" s="7">
        <v>1200</v>
      </c>
      <c r="F88735" s="5">
        <f t="shared" si="2775"/>
        <v>44257.192303240743</v>
      </c>
      <c r="G88735" s="6">
        <f t="shared" si="2776"/>
        <v>0</v>
      </c>
    </row>
    <row r="88736" spans="1:7" x14ac:dyDescent="0.25">
      <c r="A88736">
        <v>405914</v>
      </c>
      <c r="B88736">
        <v>5060</v>
      </c>
      <c r="C88736" s="81">
        <v>44278.938472222217</v>
      </c>
      <c r="D88736">
        <v>10193</v>
      </c>
      <c r="E88736" s="7">
        <v>1200</v>
      </c>
      <c r="F88736" s="5">
        <f t="shared" si="2775"/>
        <v>44197.197187500002</v>
      </c>
      <c r="G88736" s="6">
        <f t="shared" si="2776"/>
        <v>0</v>
      </c>
    </row>
    <row r="88737" spans="1:7" x14ac:dyDescent="0.25">
      <c r="A88737">
        <v>405919</v>
      </c>
      <c r="B88737">
        <v>2724</v>
      </c>
      <c r="C88737" s="81">
        <v>44278.939270833333</v>
      </c>
      <c r="D88737">
        <v>13562</v>
      </c>
      <c r="E88737" s="7">
        <v>960</v>
      </c>
      <c r="F88737" s="5">
        <f t="shared" si="2775"/>
        <v>44197.921203703707</v>
      </c>
      <c r="G88737" s="6">
        <f t="shared" si="2776"/>
        <v>0</v>
      </c>
    </row>
    <row r="88738" spans="1:7" x14ac:dyDescent="0.25">
      <c r="A88738">
        <v>405922</v>
      </c>
      <c r="B88738">
        <v>13229</v>
      </c>
      <c r="C88738" s="81">
        <v>44278.939375000002</v>
      </c>
      <c r="D88738">
        <v>11214</v>
      </c>
      <c r="E88738" s="7">
        <v>1200</v>
      </c>
      <c r="F88738" s="5">
        <f t="shared" si="2775"/>
        <v>44136.094247685185</v>
      </c>
      <c r="G88738" s="6">
        <f t="shared" si="2776"/>
        <v>0</v>
      </c>
    </row>
    <row r="88739" spans="1:7" x14ac:dyDescent="0.25">
      <c r="A88739">
        <v>405928</v>
      </c>
      <c r="B88739">
        <v>5148</v>
      </c>
      <c r="C88739" s="81">
        <v>44278.939953703702</v>
      </c>
      <c r="D88739">
        <v>4725</v>
      </c>
      <c r="E88739" s="7">
        <v>1200</v>
      </c>
      <c r="F88739" s="5">
        <f t="shared" si="2775"/>
        <v>44229.47729166667</v>
      </c>
      <c r="G88739" s="6">
        <f t="shared" si="2776"/>
        <v>0</v>
      </c>
    </row>
    <row r="88740" spans="1:7" x14ac:dyDescent="0.25">
      <c r="A88740">
        <v>405934</v>
      </c>
      <c r="B88740">
        <v>13242</v>
      </c>
      <c r="C88740" s="81">
        <v>44278.940520833326</v>
      </c>
      <c r="D88740">
        <v>12046</v>
      </c>
      <c r="E88740" s="7">
        <v>1200</v>
      </c>
      <c r="F88740" s="5">
        <f t="shared" si="2775"/>
        <v>44228.557557870372</v>
      </c>
      <c r="G88740" s="6">
        <f t="shared" si="2776"/>
        <v>0</v>
      </c>
    </row>
    <row r="88741" spans="1:7" x14ac:dyDescent="0.25">
      <c r="A88741">
        <v>405941</v>
      </c>
      <c r="B88741">
        <v>12345</v>
      </c>
      <c r="C88741" s="81">
        <v>44278.942847222221</v>
      </c>
      <c r="D88741">
        <v>9911</v>
      </c>
      <c r="E88741" s="7">
        <v>0</v>
      </c>
      <c r="F88741" s="5">
        <f t="shared" si="2775"/>
        <v>44228.868854166663</v>
      </c>
      <c r="G88741" s="6">
        <f t="shared" si="2776"/>
        <v>0</v>
      </c>
    </row>
    <row r="88742" spans="1:7" x14ac:dyDescent="0.25">
      <c r="A88742">
        <v>405948</v>
      </c>
      <c r="B88742">
        <v>7711</v>
      </c>
      <c r="C88742" s="81">
        <v>44278.944872685177</v>
      </c>
      <c r="D88742">
        <v>7850</v>
      </c>
      <c r="E88742" s="7">
        <v>1200</v>
      </c>
      <c r="F88742" s="5">
        <f t="shared" si="2775"/>
        <v>44076.31013888889</v>
      </c>
      <c r="G88742" s="6">
        <f t="shared" si="2776"/>
        <v>0</v>
      </c>
    </row>
    <row r="88743" spans="1:7" x14ac:dyDescent="0.25">
      <c r="A88743">
        <v>405954</v>
      </c>
      <c r="B88743">
        <v>3148</v>
      </c>
      <c r="C88743" s="81">
        <v>44278.945393518523</v>
      </c>
      <c r="D88743">
        <v>4476</v>
      </c>
      <c r="E88743" s="7">
        <v>1200</v>
      </c>
      <c r="F88743" s="5">
        <f t="shared" si="2775"/>
        <v>44014.172569444447</v>
      </c>
      <c r="G88743" s="6">
        <f t="shared" si="2776"/>
        <v>0</v>
      </c>
    </row>
    <row r="88744" spans="1:7" x14ac:dyDescent="0.25">
      <c r="A88744">
        <v>405956</v>
      </c>
      <c r="B88744">
        <v>12262</v>
      </c>
      <c r="C88744" s="81">
        <v>44278.945405092592</v>
      </c>
      <c r="D88744">
        <v>11233</v>
      </c>
      <c r="E88744" s="7">
        <v>1200</v>
      </c>
      <c r="F88744" s="5">
        <f t="shared" si="2775"/>
        <v>44228.178796296299</v>
      </c>
      <c r="G88744" s="6">
        <f t="shared" si="2776"/>
        <v>0</v>
      </c>
    </row>
    <row r="88745" spans="1:7" x14ac:dyDescent="0.25">
      <c r="A88745">
        <v>405957</v>
      </c>
      <c r="B88745">
        <v>10409</v>
      </c>
      <c r="C88745" s="81">
        <v>44278.948437500003</v>
      </c>
      <c r="D88745">
        <v>13562</v>
      </c>
      <c r="E88745" s="7">
        <v>1200</v>
      </c>
      <c r="F88745" s="5">
        <f t="shared" si="2775"/>
        <v>44197.921203703707</v>
      </c>
      <c r="G88745" s="6">
        <f t="shared" si="2776"/>
        <v>0</v>
      </c>
    </row>
    <row r="88746" spans="1:7" x14ac:dyDescent="0.25">
      <c r="A88746">
        <v>405962</v>
      </c>
      <c r="B88746">
        <v>6860</v>
      </c>
      <c r="C88746" s="81">
        <v>44278.949178240742</v>
      </c>
      <c r="D88746">
        <v>6465</v>
      </c>
      <c r="E88746" s="7">
        <v>0</v>
      </c>
      <c r="F88746" s="5">
        <f t="shared" si="2775"/>
        <v>44229.595914351848</v>
      </c>
      <c r="G88746" s="6">
        <f t="shared" si="2776"/>
        <v>0</v>
      </c>
    </row>
    <row r="88747" spans="1:7" x14ac:dyDescent="0.25">
      <c r="A88747">
        <v>405965</v>
      </c>
      <c r="B88747">
        <v>10776</v>
      </c>
      <c r="C88747" s="81">
        <v>44278.951041666667</v>
      </c>
      <c r="D88747">
        <v>9911</v>
      </c>
      <c r="E88747" s="7">
        <v>1200</v>
      </c>
      <c r="F88747" s="5">
        <f t="shared" si="2775"/>
        <v>44228.868854166663</v>
      </c>
      <c r="G88747" s="6">
        <f t="shared" si="2776"/>
        <v>0</v>
      </c>
    </row>
    <row r="88748" spans="1:7" x14ac:dyDescent="0.25">
      <c r="A88748">
        <v>405972</v>
      </c>
      <c r="B88748">
        <v>6464</v>
      </c>
      <c r="C88748" s="81">
        <v>44278.956319444442</v>
      </c>
      <c r="D88748">
        <v>11664</v>
      </c>
      <c r="E88748" s="7">
        <v>1200</v>
      </c>
      <c r="F88748" s="5">
        <f t="shared" si="2775"/>
        <v>44105.660173611112</v>
      </c>
      <c r="G88748" s="6">
        <f t="shared" si="2776"/>
        <v>0</v>
      </c>
    </row>
    <row r="88749" spans="1:7" x14ac:dyDescent="0.25">
      <c r="A88749">
        <v>405979</v>
      </c>
      <c r="B88749">
        <v>3226</v>
      </c>
      <c r="C88749" s="81">
        <v>44278.965416666673</v>
      </c>
      <c r="D88749">
        <v>10526</v>
      </c>
      <c r="E88749" s="7">
        <v>1200</v>
      </c>
      <c r="F88749" s="5">
        <f t="shared" si="2775"/>
        <v>43922.45652777778</v>
      </c>
      <c r="G88749" s="6">
        <f t="shared" si="2776"/>
        <v>0</v>
      </c>
    </row>
    <row r="88750" spans="1:7" x14ac:dyDescent="0.25">
      <c r="A88750">
        <v>405980</v>
      </c>
      <c r="B88750">
        <v>6601</v>
      </c>
      <c r="C88750" s="81">
        <v>44278.968657407408</v>
      </c>
      <c r="D88750">
        <v>6721</v>
      </c>
      <c r="E88750" s="7">
        <v>0</v>
      </c>
      <c r="F88750" s="5">
        <f t="shared" si="2775"/>
        <v>44075.447638888887</v>
      </c>
      <c r="G88750" s="6">
        <f t="shared" si="2776"/>
        <v>0</v>
      </c>
    </row>
    <row r="88751" spans="1:7" x14ac:dyDescent="0.25">
      <c r="A88751">
        <v>405984</v>
      </c>
      <c r="B88751">
        <v>11763</v>
      </c>
      <c r="C88751" s="81">
        <v>44278.976956018523</v>
      </c>
      <c r="D88751">
        <v>4361</v>
      </c>
      <c r="E88751" s="7">
        <v>1200</v>
      </c>
      <c r="F88751" s="5">
        <f t="shared" si="2775"/>
        <v>44166.461400462962</v>
      </c>
      <c r="G88751" s="6">
        <f t="shared" si="2776"/>
        <v>0</v>
      </c>
    </row>
    <row r="88752" spans="1:7" x14ac:dyDescent="0.25">
      <c r="A88752">
        <v>405987</v>
      </c>
      <c r="B88752">
        <v>1270</v>
      </c>
      <c r="C88752" s="81">
        <v>44278.980300925927</v>
      </c>
      <c r="D88752">
        <v>10860</v>
      </c>
      <c r="E88752" s="7">
        <v>0</v>
      </c>
      <c r="F88752" s="5">
        <f t="shared" si="2775"/>
        <v>44229.131874999999</v>
      </c>
      <c r="G88752" s="6">
        <f t="shared" si="2776"/>
        <v>0</v>
      </c>
    </row>
    <row r="88753" spans="1:7" x14ac:dyDescent="0.25">
      <c r="A88753">
        <v>405994</v>
      </c>
      <c r="B88753">
        <v>6465</v>
      </c>
      <c r="C88753" s="81">
        <v>44278.98097222222</v>
      </c>
      <c r="D88753">
        <v>140</v>
      </c>
      <c r="E88753" s="7">
        <v>0</v>
      </c>
      <c r="F88753" s="5">
        <f t="shared" si="2775"/>
        <v>44228.372673611113</v>
      </c>
      <c r="G88753" s="6">
        <f t="shared" si="2776"/>
        <v>0</v>
      </c>
    </row>
    <row r="88754" spans="1:7" x14ac:dyDescent="0.25">
      <c r="A88754">
        <v>405997</v>
      </c>
      <c r="B88754">
        <v>10443</v>
      </c>
      <c r="C88754" s="81">
        <v>44278.982777777783</v>
      </c>
      <c r="D88754">
        <v>878</v>
      </c>
      <c r="E88754" s="7">
        <v>1200</v>
      </c>
      <c r="F88754" s="5">
        <f t="shared" si="2775"/>
        <v>43922.969097222223</v>
      </c>
      <c r="G88754" s="6">
        <f t="shared" si="2776"/>
        <v>0</v>
      </c>
    </row>
    <row r="88755" spans="1:7" x14ac:dyDescent="0.25">
      <c r="A88755">
        <v>406004</v>
      </c>
      <c r="B88755">
        <v>2118</v>
      </c>
      <c r="C88755" s="81">
        <v>44278.984768518523</v>
      </c>
      <c r="D88755">
        <v>11110</v>
      </c>
      <c r="E88755" s="7">
        <v>1200</v>
      </c>
      <c r="F88755" s="5">
        <f t="shared" si="2775"/>
        <v>44197.16915509259</v>
      </c>
      <c r="G88755" s="6">
        <f t="shared" si="2776"/>
        <v>0</v>
      </c>
    </row>
    <row r="88756" spans="1:7" x14ac:dyDescent="0.25">
      <c r="A88756">
        <v>406008</v>
      </c>
      <c r="B88756">
        <v>5074</v>
      </c>
      <c r="C88756" s="81">
        <v>44278.98777777778</v>
      </c>
      <c r="D88756">
        <v>963</v>
      </c>
      <c r="E88756" s="7">
        <v>1200</v>
      </c>
      <c r="F88756" s="5">
        <f t="shared" si="2775"/>
        <v>44044.170370370368</v>
      </c>
      <c r="G88756" s="6">
        <f t="shared" si="2776"/>
        <v>0</v>
      </c>
    </row>
    <row r="88757" spans="1:7" x14ac:dyDescent="0.25">
      <c r="A88757">
        <v>406011</v>
      </c>
      <c r="B88757">
        <v>10397</v>
      </c>
      <c r="C88757" s="81">
        <v>44278.988622685189</v>
      </c>
      <c r="D88757">
        <v>11932</v>
      </c>
      <c r="E88757" s="7">
        <v>0</v>
      </c>
      <c r="F88757" s="5">
        <f t="shared" si="2775"/>
        <v>44136.615451388891</v>
      </c>
      <c r="G88757" s="6">
        <f t="shared" si="2776"/>
        <v>0</v>
      </c>
    </row>
    <row r="88758" spans="1:7" x14ac:dyDescent="0.25">
      <c r="A88758">
        <v>406013</v>
      </c>
      <c r="B88758">
        <v>13158</v>
      </c>
      <c r="C88758" s="81">
        <v>44278.990578703713</v>
      </c>
      <c r="D88758">
        <v>4522</v>
      </c>
      <c r="E88758" s="7">
        <v>1200</v>
      </c>
      <c r="F88758" s="5">
        <f t="shared" si="2775"/>
        <v>44136.153078703705</v>
      </c>
      <c r="G88758" s="6">
        <f t="shared" si="2776"/>
        <v>0</v>
      </c>
    </row>
    <row r="88759" spans="1:7" x14ac:dyDescent="0.25">
      <c r="A88759">
        <v>406015</v>
      </c>
      <c r="B88759">
        <v>11134</v>
      </c>
      <c r="C88759" s="81">
        <v>44278.990787037037</v>
      </c>
      <c r="D88759">
        <v>13670</v>
      </c>
      <c r="E88759" s="7">
        <v>0</v>
      </c>
      <c r="F88759" s="5">
        <f t="shared" si="2775"/>
        <v>44014.365486111114</v>
      </c>
      <c r="G88759" s="6">
        <f t="shared" si="2776"/>
        <v>0</v>
      </c>
    </row>
    <row r="88760" spans="1:7" x14ac:dyDescent="0.25">
      <c r="A88760">
        <v>406019</v>
      </c>
      <c r="B88760">
        <v>12724</v>
      </c>
      <c r="C88760" s="81">
        <v>44279.001967592587</v>
      </c>
      <c r="D88760">
        <v>6210</v>
      </c>
      <c r="E88760" s="7">
        <v>0</v>
      </c>
      <c r="F88760" s="5">
        <f t="shared" si="2775"/>
        <v>43922.62840277778</v>
      </c>
      <c r="G88760" s="6">
        <f t="shared" si="2776"/>
        <v>0</v>
      </c>
    </row>
    <row r="88761" spans="1:7" x14ac:dyDescent="0.25">
      <c r="A88761">
        <v>406023</v>
      </c>
      <c r="B88761">
        <v>10173</v>
      </c>
      <c r="C88761" s="81">
        <v>44279.006238425929</v>
      </c>
      <c r="D88761">
        <v>10860</v>
      </c>
      <c r="E88761" s="7">
        <v>0</v>
      </c>
      <c r="F88761" s="5">
        <f t="shared" si="2775"/>
        <v>44229.131874999999</v>
      </c>
      <c r="G88761" s="6">
        <f t="shared" si="2776"/>
        <v>0</v>
      </c>
    </row>
    <row r="88762" spans="1:7" x14ac:dyDescent="0.25">
      <c r="A88762">
        <v>406024</v>
      </c>
      <c r="B88762">
        <v>1246</v>
      </c>
      <c r="C88762" s="81">
        <v>44279.010104166657</v>
      </c>
      <c r="D88762">
        <v>13758</v>
      </c>
      <c r="E88762" s="7">
        <v>1200</v>
      </c>
      <c r="F88762" s="5">
        <f t="shared" si="2775"/>
        <v>44167.442152777781</v>
      </c>
      <c r="G88762" s="6">
        <f t="shared" si="2776"/>
        <v>0</v>
      </c>
    </row>
    <row r="88763" spans="1:7" x14ac:dyDescent="0.25">
      <c r="A88763">
        <v>406030</v>
      </c>
      <c r="B88763">
        <v>9892</v>
      </c>
      <c r="C88763" s="81">
        <v>44279.011122685188</v>
      </c>
      <c r="D88763">
        <v>9755</v>
      </c>
      <c r="E88763" s="7">
        <v>1200</v>
      </c>
      <c r="F88763" s="5">
        <f t="shared" si="2775"/>
        <v>44167.099872685183</v>
      </c>
      <c r="G88763" s="6">
        <f t="shared" si="2776"/>
        <v>0</v>
      </c>
    </row>
    <row r="88764" spans="1:7" x14ac:dyDescent="0.25">
      <c r="A88764">
        <v>406033</v>
      </c>
      <c r="B88764">
        <v>1171</v>
      </c>
      <c r="C88764" s="81">
        <v>44279.013773148137</v>
      </c>
      <c r="D88764">
        <v>11932</v>
      </c>
      <c r="E88764" s="7">
        <v>0</v>
      </c>
      <c r="F88764" s="5">
        <f t="shared" si="2775"/>
        <v>44136.615451388891</v>
      </c>
      <c r="G88764" s="6">
        <f t="shared" si="2776"/>
        <v>0</v>
      </c>
    </row>
    <row r="88765" spans="1:7" x14ac:dyDescent="0.25">
      <c r="A88765">
        <v>406036</v>
      </c>
      <c r="B88765">
        <v>1588</v>
      </c>
      <c r="C88765" s="81">
        <v>44279.0156712963</v>
      </c>
      <c r="D88765">
        <v>3528</v>
      </c>
      <c r="E88765" s="7">
        <v>1200</v>
      </c>
      <c r="F88765" s="5">
        <f t="shared" si="2775"/>
        <v>43832.253541666665</v>
      </c>
      <c r="G88765" s="6">
        <f t="shared" si="2776"/>
        <v>0</v>
      </c>
    </row>
    <row r="88766" spans="1:7" x14ac:dyDescent="0.25">
      <c r="A88766">
        <v>406043</v>
      </c>
      <c r="B88766">
        <v>6839</v>
      </c>
      <c r="C88766" s="81">
        <v>44279.016076388893</v>
      </c>
      <c r="D88766">
        <v>7062</v>
      </c>
      <c r="E88766" s="7">
        <v>0</v>
      </c>
      <c r="F88766" s="5">
        <f t="shared" si="2775"/>
        <v>43832.040196759262</v>
      </c>
      <c r="G88766" s="6">
        <f t="shared" si="2776"/>
        <v>0</v>
      </c>
    </row>
    <row r="88767" spans="1:7" x14ac:dyDescent="0.25">
      <c r="A88767">
        <v>406045</v>
      </c>
      <c r="B88767">
        <v>1741</v>
      </c>
      <c r="C88767" s="81">
        <v>44279.017824074072</v>
      </c>
      <c r="D88767">
        <v>3318</v>
      </c>
      <c r="E88767" s="7">
        <v>0</v>
      </c>
      <c r="F88767" s="5">
        <f t="shared" si="2775"/>
        <v>43923.46261574074</v>
      </c>
      <c r="G88767" s="6">
        <f t="shared" si="2776"/>
        <v>0</v>
      </c>
    </row>
    <row r="88768" spans="1:7" x14ac:dyDescent="0.25">
      <c r="A88768">
        <v>406051</v>
      </c>
      <c r="B88768">
        <v>3092</v>
      </c>
      <c r="C88768" s="81">
        <v>44279.018194444441</v>
      </c>
      <c r="D88768">
        <v>2688</v>
      </c>
      <c r="E88768" s="7">
        <v>0</v>
      </c>
      <c r="F88768" s="5">
        <f t="shared" si="2775"/>
        <v>44015.97284722222</v>
      </c>
      <c r="G88768" s="6">
        <f t="shared" si="2776"/>
        <v>0</v>
      </c>
    </row>
    <row r="88769" spans="1:7" x14ac:dyDescent="0.25">
      <c r="A88769">
        <v>406057</v>
      </c>
      <c r="B88769">
        <v>3558</v>
      </c>
      <c r="C88769" s="81">
        <v>44279.020196759258</v>
      </c>
      <c r="D88769">
        <v>3788</v>
      </c>
      <c r="E88769" s="7">
        <v>1200</v>
      </c>
      <c r="F88769" s="5">
        <f t="shared" si="2775"/>
        <v>44075.480567129627</v>
      </c>
      <c r="G88769" s="6">
        <f t="shared" si="2776"/>
        <v>0</v>
      </c>
    </row>
    <row r="88770" spans="1:7" x14ac:dyDescent="0.25">
      <c r="A88770">
        <v>406061</v>
      </c>
      <c r="B88770">
        <v>2901</v>
      </c>
      <c r="C88770" s="81">
        <v>44279.020474537043</v>
      </c>
      <c r="D88770">
        <v>8508</v>
      </c>
      <c r="E88770" s="7">
        <v>1200</v>
      </c>
      <c r="F88770" s="5">
        <f t="shared" ref="F88770:F88833" si="2777">VLOOKUP(D88770,J:K,2,0)</f>
        <v>43831.426666666666</v>
      </c>
      <c r="G88770" s="6">
        <f t="shared" si="2776"/>
        <v>0</v>
      </c>
    </row>
    <row r="88771" spans="1:7" x14ac:dyDescent="0.25">
      <c r="A88771">
        <v>406064</v>
      </c>
      <c r="B88771">
        <v>12405</v>
      </c>
      <c r="C88771" s="81">
        <v>44279.025925925933</v>
      </c>
      <c r="D88771">
        <v>13813</v>
      </c>
      <c r="E88771" s="7">
        <v>0</v>
      </c>
      <c r="F88771" s="5">
        <f t="shared" si="2777"/>
        <v>43923.310972222222</v>
      </c>
      <c r="G88771" s="6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81">
        <v>44279.027187500003</v>
      </c>
      <c r="D88772">
        <v>9309</v>
      </c>
      <c r="E88772" s="7">
        <v>0</v>
      </c>
      <c r="F88772" s="5">
        <f t="shared" si="2777"/>
        <v>43862.647430555553</v>
      </c>
      <c r="G88772" s="6">
        <f t="shared" si="2778"/>
        <v>0</v>
      </c>
    </row>
    <row r="88773" spans="1:7" x14ac:dyDescent="0.25">
      <c r="A88773">
        <v>406069</v>
      </c>
      <c r="B88773">
        <v>582</v>
      </c>
      <c r="C88773" s="81">
        <v>44279.027824074074</v>
      </c>
      <c r="D88773">
        <v>4730</v>
      </c>
      <c r="E88773" s="7">
        <v>0</v>
      </c>
      <c r="F88773" s="5">
        <f t="shared" si="2777"/>
        <v>44228.863761574074</v>
      </c>
      <c r="G88773" s="6">
        <f t="shared" si="2778"/>
        <v>0</v>
      </c>
    </row>
    <row r="88774" spans="1:7" x14ac:dyDescent="0.25">
      <c r="A88774">
        <v>406073</v>
      </c>
      <c r="B88774">
        <v>12334</v>
      </c>
      <c r="C88774" s="81">
        <v>44279.037361111114</v>
      </c>
      <c r="D88774">
        <v>5927</v>
      </c>
      <c r="E88774" s="7">
        <v>1200</v>
      </c>
      <c r="F88774" s="5">
        <f t="shared" si="2777"/>
        <v>43862.03502314815</v>
      </c>
      <c r="G88774" s="6">
        <f t="shared" si="2778"/>
        <v>0</v>
      </c>
    </row>
    <row r="88775" spans="1:7" x14ac:dyDescent="0.25">
      <c r="A88775">
        <v>406080</v>
      </c>
      <c r="B88775">
        <v>2879</v>
      </c>
      <c r="C88775" s="81">
        <v>44279.044317129628</v>
      </c>
      <c r="D88775">
        <v>5272</v>
      </c>
      <c r="E88775" s="7">
        <v>1200</v>
      </c>
      <c r="F88775" s="5">
        <f t="shared" si="2777"/>
        <v>44136.199131944442</v>
      </c>
      <c r="G88775" s="6">
        <f t="shared" si="2778"/>
        <v>0</v>
      </c>
    </row>
    <row r="88776" spans="1:7" x14ac:dyDescent="0.25">
      <c r="A88776">
        <v>406086</v>
      </c>
      <c r="B88776">
        <v>11284</v>
      </c>
      <c r="C88776" s="81">
        <v>44279.044999999998</v>
      </c>
      <c r="D88776">
        <v>2271</v>
      </c>
      <c r="E88776" s="7">
        <v>0</v>
      </c>
      <c r="F88776" s="5">
        <f t="shared" si="2777"/>
        <v>43922.063993055555</v>
      </c>
      <c r="G88776" s="6">
        <f t="shared" si="2778"/>
        <v>0</v>
      </c>
    </row>
    <row r="88777" spans="1:7" x14ac:dyDescent="0.25">
      <c r="A88777">
        <v>406088</v>
      </c>
      <c r="B88777">
        <v>12968</v>
      </c>
      <c r="C88777" s="81">
        <v>44279.050729166673</v>
      </c>
      <c r="D88777">
        <v>5216</v>
      </c>
      <c r="E88777" s="7">
        <v>960</v>
      </c>
      <c r="F88777" s="5">
        <f t="shared" si="2777"/>
        <v>44166.069513888891</v>
      </c>
      <c r="G88777" s="6">
        <f t="shared" si="2778"/>
        <v>0</v>
      </c>
    </row>
    <row r="88778" spans="1:7" x14ac:dyDescent="0.25">
      <c r="A88778">
        <v>406092</v>
      </c>
      <c r="B88778">
        <v>2639</v>
      </c>
      <c r="C88778" s="81">
        <v>44279.051944444444</v>
      </c>
      <c r="D88778">
        <v>10607</v>
      </c>
      <c r="E88778" s="7">
        <v>0</v>
      </c>
      <c r="F88778" s="5">
        <f t="shared" si="2777"/>
        <v>44106.289375</v>
      </c>
      <c r="G88778" s="6">
        <f t="shared" si="2778"/>
        <v>0</v>
      </c>
    </row>
    <row r="88779" spans="1:7" x14ac:dyDescent="0.25">
      <c r="A88779">
        <v>406093</v>
      </c>
      <c r="B88779">
        <v>8233</v>
      </c>
      <c r="C88779" s="81">
        <v>44279.052129629628</v>
      </c>
      <c r="D88779">
        <v>9086</v>
      </c>
      <c r="E88779" s="7">
        <v>1200</v>
      </c>
      <c r="F88779" s="5">
        <f t="shared" si="2777"/>
        <v>43952.751793981479</v>
      </c>
      <c r="G88779" s="6">
        <f t="shared" si="2778"/>
        <v>0</v>
      </c>
    </row>
    <row r="88780" spans="1:7" x14ac:dyDescent="0.25">
      <c r="A88780">
        <v>406096</v>
      </c>
      <c r="B88780">
        <v>12632</v>
      </c>
      <c r="C88780" s="81">
        <v>44279.053402777783</v>
      </c>
      <c r="D88780">
        <v>10347</v>
      </c>
      <c r="E88780" s="7">
        <v>0</v>
      </c>
      <c r="F88780" s="5">
        <f t="shared" si="2777"/>
        <v>44076.1249537037</v>
      </c>
      <c r="G88780" s="6">
        <f t="shared" si="2778"/>
        <v>0</v>
      </c>
    </row>
    <row r="88781" spans="1:7" x14ac:dyDescent="0.25">
      <c r="A88781">
        <v>406103</v>
      </c>
      <c r="B88781">
        <v>6503</v>
      </c>
      <c r="C88781" s="81">
        <v>44279.054236111107</v>
      </c>
      <c r="D88781">
        <v>10630</v>
      </c>
      <c r="E88781" s="7">
        <v>0</v>
      </c>
      <c r="F88781" s="5">
        <f t="shared" si="2777"/>
        <v>44136.003217592595</v>
      </c>
      <c r="G88781" s="6">
        <f t="shared" si="2778"/>
        <v>0</v>
      </c>
    </row>
    <row r="88782" spans="1:7" x14ac:dyDescent="0.25">
      <c r="A88782">
        <v>406109</v>
      </c>
      <c r="B88782">
        <v>12443</v>
      </c>
      <c r="C88782" s="81">
        <v>44279.056342592587</v>
      </c>
      <c r="D88782">
        <v>3005</v>
      </c>
      <c r="E88782" s="7">
        <v>1200</v>
      </c>
      <c r="F88782" s="5">
        <f t="shared" si="2777"/>
        <v>44044.76353009259</v>
      </c>
      <c r="G88782" s="6">
        <f t="shared" si="2778"/>
        <v>0</v>
      </c>
    </row>
    <row r="88783" spans="1:7" x14ac:dyDescent="0.25">
      <c r="A88783">
        <v>406110</v>
      </c>
      <c r="B88783">
        <v>1392</v>
      </c>
      <c r="C88783" s="81">
        <v>44279.057534722233</v>
      </c>
      <c r="D88783">
        <v>10681</v>
      </c>
      <c r="E88783" s="7">
        <v>1200</v>
      </c>
      <c r="F88783" s="5">
        <f t="shared" si="2777"/>
        <v>43984.759155092594</v>
      </c>
      <c r="G88783" s="6">
        <f t="shared" si="2778"/>
        <v>0</v>
      </c>
    </row>
    <row r="88784" spans="1:7" x14ac:dyDescent="0.25">
      <c r="A88784">
        <v>406111</v>
      </c>
      <c r="B88784">
        <v>13121</v>
      </c>
      <c r="C88784" s="81">
        <v>44279.057708333326</v>
      </c>
      <c r="D88784">
        <v>2271</v>
      </c>
      <c r="E88784" s="7">
        <v>1200</v>
      </c>
      <c r="F88784" s="5">
        <f t="shared" si="2777"/>
        <v>43922.063993055555</v>
      </c>
      <c r="G88784" s="6">
        <f t="shared" si="2778"/>
        <v>0</v>
      </c>
    </row>
    <row r="88785" spans="1:7" x14ac:dyDescent="0.25">
      <c r="A88785">
        <v>406114</v>
      </c>
      <c r="B88785">
        <v>9771</v>
      </c>
      <c r="C88785" s="81">
        <v>44279.058530092603</v>
      </c>
      <c r="D88785">
        <v>1194</v>
      </c>
      <c r="E88785" s="7">
        <v>1200</v>
      </c>
      <c r="F88785" s="5">
        <f t="shared" si="2777"/>
        <v>44136.667731481481</v>
      </c>
      <c r="G88785" s="6">
        <f t="shared" si="2778"/>
        <v>0</v>
      </c>
    </row>
    <row r="88786" spans="1:7" x14ac:dyDescent="0.25">
      <c r="A88786">
        <v>406119</v>
      </c>
      <c r="B88786">
        <v>4223</v>
      </c>
      <c r="C88786" s="81">
        <v>44279.066319444442</v>
      </c>
      <c r="D88786">
        <v>1181</v>
      </c>
      <c r="E88786" s="7">
        <v>0</v>
      </c>
      <c r="F88786" s="5">
        <f t="shared" si="2777"/>
        <v>43985.458460648151</v>
      </c>
      <c r="G88786" s="6">
        <f t="shared" si="2778"/>
        <v>0</v>
      </c>
    </row>
    <row r="88787" spans="1:7" x14ac:dyDescent="0.25">
      <c r="A88787">
        <v>406122</v>
      </c>
      <c r="B88787">
        <v>5962</v>
      </c>
      <c r="C88787" s="81">
        <v>44279.068194444437</v>
      </c>
      <c r="D88787">
        <v>2883</v>
      </c>
      <c r="E88787" s="7">
        <v>1200</v>
      </c>
      <c r="F88787" s="5">
        <f t="shared" si="2777"/>
        <v>44257.192303240743</v>
      </c>
      <c r="G88787" s="6">
        <f t="shared" si="2778"/>
        <v>0</v>
      </c>
    </row>
    <row r="88788" spans="1:7" x14ac:dyDescent="0.25">
      <c r="A88788">
        <v>406125</v>
      </c>
      <c r="B88788">
        <v>8203</v>
      </c>
      <c r="C88788" s="81">
        <v>44279.068333333344</v>
      </c>
      <c r="D88788">
        <v>5355</v>
      </c>
      <c r="E88788" s="7">
        <v>0</v>
      </c>
      <c r="F88788" s="5">
        <f t="shared" si="2777"/>
        <v>43985.126192129632</v>
      </c>
      <c r="G88788" s="6">
        <f t="shared" si="2778"/>
        <v>0</v>
      </c>
    </row>
    <row r="88789" spans="1:7" x14ac:dyDescent="0.25">
      <c r="A88789">
        <v>406130</v>
      </c>
      <c r="B88789">
        <v>5519</v>
      </c>
      <c r="C88789" s="81">
        <v>44279.06931712963</v>
      </c>
      <c r="D88789">
        <v>11233</v>
      </c>
      <c r="E88789" s="7">
        <v>1200</v>
      </c>
      <c r="F88789" s="5">
        <f t="shared" si="2777"/>
        <v>44228.178796296299</v>
      </c>
      <c r="G88789" s="6">
        <f t="shared" si="2778"/>
        <v>0</v>
      </c>
    </row>
    <row r="88790" spans="1:7" x14ac:dyDescent="0.25">
      <c r="A88790">
        <v>406137</v>
      </c>
      <c r="B88790">
        <v>8758</v>
      </c>
      <c r="C88790" s="81">
        <v>44279.070486111108</v>
      </c>
      <c r="D88790">
        <v>11329</v>
      </c>
      <c r="E88790" s="7">
        <v>1200</v>
      </c>
      <c r="F88790" s="5">
        <f t="shared" si="2777"/>
        <v>43983.596550925926</v>
      </c>
      <c r="G88790" s="6">
        <f t="shared" si="2778"/>
        <v>0</v>
      </c>
    </row>
    <row r="88791" spans="1:7" x14ac:dyDescent="0.25">
      <c r="A88791">
        <v>406143</v>
      </c>
      <c r="B88791">
        <v>540</v>
      </c>
      <c r="C88791" s="81">
        <v>44279.077164351853</v>
      </c>
      <c r="D88791">
        <v>638</v>
      </c>
      <c r="E88791" s="7">
        <v>1200</v>
      </c>
      <c r="F88791" s="5">
        <f t="shared" si="2777"/>
        <v>44166.575787037036</v>
      </c>
      <c r="G88791" s="6">
        <f t="shared" si="2778"/>
        <v>0</v>
      </c>
    </row>
    <row r="88792" spans="1:7" x14ac:dyDescent="0.25">
      <c r="A88792">
        <v>406151</v>
      </c>
      <c r="B88792">
        <v>6102</v>
      </c>
      <c r="C88792" s="81">
        <v>44279.083078703698</v>
      </c>
      <c r="D88792">
        <v>9597</v>
      </c>
      <c r="E88792" s="7">
        <v>1200</v>
      </c>
      <c r="F88792" s="5">
        <f t="shared" si="2777"/>
        <v>44044.821122685185</v>
      </c>
      <c r="G88792" s="6">
        <f t="shared" si="2778"/>
        <v>0</v>
      </c>
    </row>
    <row r="88793" spans="1:7" x14ac:dyDescent="0.25">
      <c r="A88793">
        <v>406157</v>
      </c>
      <c r="B88793">
        <v>13296</v>
      </c>
      <c r="C88793" s="81">
        <v>44279.083518518521</v>
      </c>
      <c r="D88793">
        <v>8036</v>
      </c>
      <c r="E88793" s="7">
        <v>0</v>
      </c>
      <c r="F88793" s="5">
        <f t="shared" si="2777"/>
        <v>44167.584826388891</v>
      </c>
      <c r="G88793" s="6">
        <f t="shared" si="2778"/>
        <v>0</v>
      </c>
    </row>
    <row r="88794" spans="1:7" x14ac:dyDescent="0.25">
      <c r="A88794">
        <v>406161</v>
      </c>
      <c r="B88794">
        <v>13465</v>
      </c>
      <c r="C88794" s="81">
        <v>44279.085393518522</v>
      </c>
      <c r="D88794">
        <v>8501</v>
      </c>
      <c r="E88794" s="7">
        <v>1200</v>
      </c>
      <c r="F88794" s="5">
        <f t="shared" si="2777"/>
        <v>44166.429490740738</v>
      </c>
      <c r="G88794" s="6">
        <f t="shared" si="2778"/>
        <v>0</v>
      </c>
    </row>
    <row r="88795" spans="1:7" x14ac:dyDescent="0.25">
      <c r="A88795">
        <v>406164</v>
      </c>
      <c r="B88795">
        <v>1720</v>
      </c>
      <c r="C88795" s="81">
        <v>44279.085787037038</v>
      </c>
      <c r="D88795">
        <v>5930</v>
      </c>
      <c r="E88795" s="7">
        <v>1200</v>
      </c>
      <c r="F88795" s="5">
        <f t="shared" si="2777"/>
        <v>44256.735162037039</v>
      </c>
      <c r="G88795" s="6">
        <f t="shared" si="2778"/>
        <v>0</v>
      </c>
    </row>
    <row r="88796" spans="1:7" x14ac:dyDescent="0.25">
      <c r="A88796">
        <v>406167</v>
      </c>
      <c r="B88796">
        <v>11915</v>
      </c>
      <c r="C88796" s="81">
        <v>44279.087326388893</v>
      </c>
      <c r="D88796">
        <v>3813</v>
      </c>
      <c r="E88796" s="7">
        <v>0</v>
      </c>
      <c r="F88796" s="5">
        <f t="shared" si="2777"/>
        <v>44044.288703703707</v>
      </c>
      <c r="G88796" s="6">
        <f t="shared" si="2778"/>
        <v>0</v>
      </c>
    </row>
    <row r="88797" spans="1:7" x14ac:dyDescent="0.25">
      <c r="A88797">
        <v>406172</v>
      </c>
      <c r="B88797">
        <v>9241</v>
      </c>
      <c r="C88797" s="81">
        <v>44279.08871527778</v>
      </c>
      <c r="D88797">
        <v>7062</v>
      </c>
      <c r="E88797" s="7">
        <v>1200</v>
      </c>
      <c r="F88797" s="5">
        <f t="shared" si="2777"/>
        <v>43832.040196759262</v>
      </c>
      <c r="G88797" s="6">
        <f t="shared" si="2778"/>
        <v>0</v>
      </c>
    </row>
    <row r="88798" spans="1:7" x14ac:dyDescent="0.25">
      <c r="A88798">
        <v>406179</v>
      </c>
      <c r="B88798">
        <v>2879</v>
      </c>
      <c r="C88798" s="81">
        <v>44279.088807870372</v>
      </c>
      <c r="D88798">
        <v>6465</v>
      </c>
      <c r="E88798" s="7">
        <v>1200</v>
      </c>
      <c r="F88798" s="5">
        <f t="shared" si="2777"/>
        <v>44229.595914351848</v>
      </c>
      <c r="G88798" s="6">
        <f t="shared" si="2778"/>
        <v>0</v>
      </c>
    </row>
    <row r="88799" spans="1:7" x14ac:dyDescent="0.25">
      <c r="A88799">
        <v>406182</v>
      </c>
      <c r="B88799">
        <v>1246</v>
      </c>
      <c r="C88799" s="81">
        <v>44279.090856481482</v>
      </c>
      <c r="D88799">
        <v>4296</v>
      </c>
      <c r="E88799" s="7">
        <v>0</v>
      </c>
      <c r="F88799" s="5">
        <f t="shared" si="2777"/>
        <v>44256.847766203704</v>
      </c>
      <c r="G88799" s="6">
        <f t="shared" si="2778"/>
        <v>0</v>
      </c>
    </row>
    <row r="88800" spans="1:7" x14ac:dyDescent="0.25">
      <c r="A88800">
        <v>406187</v>
      </c>
      <c r="B88800">
        <v>10543</v>
      </c>
      <c r="C88800" s="81">
        <v>44279.091550925928</v>
      </c>
      <c r="D88800">
        <v>264</v>
      </c>
      <c r="E88800" s="7">
        <v>1200</v>
      </c>
      <c r="F88800" s="5">
        <f t="shared" si="2777"/>
        <v>44045.331446759257</v>
      </c>
      <c r="G88800" s="6">
        <f t="shared" si="2778"/>
        <v>0</v>
      </c>
    </row>
    <row r="88801" spans="1:7" x14ac:dyDescent="0.25">
      <c r="A88801">
        <v>406191</v>
      </c>
      <c r="B88801">
        <v>238</v>
      </c>
      <c r="C88801" s="81">
        <v>44279.092268518521</v>
      </c>
      <c r="D88801">
        <v>2387</v>
      </c>
      <c r="E88801" s="7">
        <v>960</v>
      </c>
      <c r="F88801" s="5">
        <f t="shared" si="2777"/>
        <v>43836.127511574072</v>
      </c>
      <c r="G88801" s="6">
        <f t="shared" si="2778"/>
        <v>0</v>
      </c>
    </row>
    <row r="88802" spans="1:7" x14ac:dyDescent="0.25">
      <c r="A88802">
        <v>406194</v>
      </c>
      <c r="B88802">
        <v>9787</v>
      </c>
      <c r="C88802" s="81">
        <v>44279.101053240738</v>
      </c>
      <c r="D88802">
        <v>12049</v>
      </c>
      <c r="E88802" s="7">
        <v>0</v>
      </c>
      <c r="F88802" s="5">
        <f t="shared" si="2777"/>
        <v>44256.301736111112</v>
      </c>
      <c r="G88802" s="6">
        <f t="shared" si="2778"/>
        <v>0</v>
      </c>
    </row>
    <row r="88803" spans="1:7" x14ac:dyDescent="0.25">
      <c r="A88803">
        <v>406195</v>
      </c>
      <c r="B88803">
        <v>5975</v>
      </c>
      <c r="C88803" s="81">
        <v>44279.103865740741</v>
      </c>
      <c r="D88803">
        <v>3224</v>
      </c>
      <c r="E88803" s="7">
        <v>1200</v>
      </c>
      <c r="F88803" s="5">
        <f t="shared" si="2777"/>
        <v>44136.470231481479</v>
      </c>
      <c r="G88803" s="6">
        <f t="shared" si="2778"/>
        <v>0</v>
      </c>
    </row>
    <row r="88804" spans="1:7" x14ac:dyDescent="0.25">
      <c r="A88804">
        <v>406202</v>
      </c>
      <c r="B88804">
        <v>9984</v>
      </c>
      <c r="C88804" s="81">
        <v>44279.107164351852</v>
      </c>
      <c r="D88804">
        <v>6669</v>
      </c>
      <c r="E88804" s="7">
        <v>1200</v>
      </c>
      <c r="F88804" s="5">
        <f t="shared" si="2777"/>
        <v>44105.00309027778</v>
      </c>
      <c r="G88804" s="6">
        <f t="shared" si="2778"/>
        <v>0</v>
      </c>
    </row>
    <row r="88805" spans="1:7" x14ac:dyDescent="0.25">
      <c r="A88805">
        <v>406204</v>
      </c>
      <c r="B88805">
        <v>6188</v>
      </c>
      <c r="C88805" s="81">
        <v>44279.107465277782</v>
      </c>
      <c r="D88805">
        <v>6403</v>
      </c>
      <c r="E88805" s="7">
        <v>1200</v>
      </c>
      <c r="F88805" s="5">
        <f t="shared" si="2777"/>
        <v>43922.923217592594</v>
      </c>
      <c r="G88805" s="6">
        <f t="shared" si="2778"/>
        <v>0</v>
      </c>
    </row>
    <row r="88806" spans="1:7" x14ac:dyDescent="0.25">
      <c r="A88806">
        <v>406209</v>
      </c>
      <c r="B88806">
        <v>9642</v>
      </c>
      <c r="C88806" s="81">
        <v>44279.11142361111</v>
      </c>
      <c r="D88806">
        <v>10860</v>
      </c>
      <c r="E88806" s="7">
        <v>1200</v>
      </c>
      <c r="F88806" s="5">
        <f t="shared" si="2777"/>
        <v>44229.131874999999</v>
      </c>
      <c r="G88806" s="6">
        <f t="shared" si="2778"/>
        <v>0</v>
      </c>
    </row>
    <row r="88807" spans="1:7" x14ac:dyDescent="0.25">
      <c r="A88807">
        <v>406212</v>
      </c>
      <c r="B88807">
        <v>6068</v>
      </c>
      <c r="C88807" s="81">
        <v>44279.112013888887</v>
      </c>
      <c r="D88807">
        <v>1670</v>
      </c>
      <c r="E88807" s="7">
        <v>1200</v>
      </c>
      <c r="F88807" s="5">
        <f t="shared" si="2777"/>
        <v>43952.049432870372</v>
      </c>
      <c r="G88807" s="6">
        <f t="shared" si="2778"/>
        <v>0</v>
      </c>
    </row>
    <row r="88808" spans="1:7" x14ac:dyDescent="0.25">
      <c r="A88808">
        <v>406219</v>
      </c>
      <c r="B88808">
        <v>10108</v>
      </c>
      <c r="C88808" s="81">
        <v>44279.112199074072</v>
      </c>
      <c r="D88808">
        <v>4730</v>
      </c>
      <c r="E88808" s="7">
        <v>0</v>
      </c>
      <c r="F88808" s="5">
        <f t="shared" si="2777"/>
        <v>44228.863761574074</v>
      </c>
      <c r="G88808" s="6">
        <f t="shared" si="2778"/>
        <v>0</v>
      </c>
    </row>
    <row r="88809" spans="1:7" x14ac:dyDescent="0.25">
      <c r="A88809">
        <v>406226</v>
      </c>
      <c r="B88809">
        <v>6166</v>
      </c>
      <c r="C88809" s="81">
        <v>44279.112453703703</v>
      </c>
      <c r="D88809">
        <v>8345</v>
      </c>
      <c r="E88809" s="7">
        <v>1200</v>
      </c>
      <c r="F88809" s="5">
        <f t="shared" si="2777"/>
        <v>44136.537280092591</v>
      </c>
      <c r="G88809" s="6">
        <f t="shared" si="2778"/>
        <v>0</v>
      </c>
    </row>
    <row r="88810" spans="1:7" x14ac:dyDescent="0.25">
      <c r="A88810">
        <v>406232</v>
      </c>
      <c r="B88810">
        <v>9642</v>
      </c>
      <c r="C88810" s="81">
        <v>44279.119131944448</v>
      </c>
      <c r="D88810">
        <v>12932</v>
      </c>
      <c r="E88810" s="7">
        <v>0</v>
      </c>
      <c r="F88810" s="5">
        <f t="shared" si="2777"/>
        <v>44256.907881944448</v>
      </c>
      <c r="G88810" s="6">
        <f t="shared" si="2778"/>
        <v>0</v>
      </c>
    </row>
    <row r="88811" spans="1:7" x14ac:dyDescent="0.25">
      <c r="A88811">
        <v>406234</v>
      </c>
      <c r="B88811">
        <v>13164</v>
      </c>
      <c r="C88811" s="81">
        <v>44279.120428240742</v>
      </c>
      <c r="D88811">
        <v>1897</v>
      </c>
      <c r="E88811" s="7">
        <v>1200</v>
      </c>
      <c r="F88811" s="5">
        <f t="shared" si="2777"/>
        <v>44166.034872685188</v>
      </c>
      <c r="G88811" s="6">
        <f t="shared" si="2778"/>
        <v>0</v>
      </c>
    </row>
    <row r="88812" spans="1:7" x14ac:dyDescent="0.25">
      <c r="A88812">
        <v>406235</v>
      </c>
      <c r="B88812">
        <v>11726</v>
      </c>
      <c r="C88812" s="81">
        <v>44279.12128472222</v>
      </c>
      <c r="D88812">
        <v>13702</v>
      </c>
      <c r="E88812" s="7">
        <v>1200</v>
      </c>
      <c r="F88812" s="5">
        <f t="shared" si="2777"/>
        <v>43983.591724537036</v>
      </c>
      <c r="G88812" s="6">
        <f t="shared" si="2778"/>
        <v>0</v>
      </c>
    </row>
    <row r="88813" spans="1:7" x14ac:dyDescent="0.25">
      <c r="A88813">
        <v>406241</v>
      </c>
      <c r="B88813">
        <v>9771</v>
      </c>
      <c r="C88813" s="81">
        <v>44279.123472222222</v>
      </c>
      <c r="D88813">
        <v>11339</v>
      </c>
      <c r="E88813" s="7">
        <v>0</v>
      </c>
      <c r="F88813" s="5">
        <f t="shared" si="2777"/>
        <v>44136.277511574073</v>
      </c>
      <c r="G88813" s="6">
        <f t="shared" si="2778"/>
        <v>0</v>
      </c>
    </row>
    <row r="88814" spans="1:7" x14ac:dyDescent="0.25">
      <c r="A88814">
        <v>406248</v>
      </c>
      <c r="B88814">
        <v>4769</v>
      </c>
      <c r="C88814" s="81">
        <v>44279.126643518517</v>
      </c>
      <c r="D88814">
        <v>3318</v>
      </c>
      <c r="E88814" s="7">
        <v>1200</v>
      </c>
      <c r="F88814" s="5">
        <f t="shared" si="2777"/>
        <v>43923.46261574074</v>
      </c>
      <c r="G88814" s="6">
        <f t="shared" si="2778"/>
        <v>0</v>
      </c>
    </row>
    <row r="88815" spans="1:7" x14ac:dyDescent="0.25">
      <c r="A88815">
        <v>406252</v>
      </c>
      <c r="B88815">
        <v>3812</v>
      </c>
      <c r="C88815" s="81">
        <v>44279.135150462957</v>
      </c>
      <c r="D88815">
        <v>6353</v>
      </c>
      <c r="E88815" s="7">
        <v>0</v>
      </c>
      <c r="F88815" s="5">
        <f t="shared" si="2777"/>
        <v>43891.160011574073</v>
      </c>
      <c r="G88815" s="6">
        <f t="shared" si="2778"/>
        <v>0</v>
      </c>
    </row>
    <row r="88816" spans="1:7" x14ac:dyDescent="0.25">
      <c r="A88816">
        <v>406256</v>
      </c>
      <c r="B88816">
        <v>12632</v>
      </c>
      <c r="C88816" s="81">
        <v>44279.140092592592</v>
      </c>
      <c r="D88816">
        <v>13930</v>
      </c>
      <c r="E88816" s="7">
        <v>0</v>
      </c>
      <c r="F88816" s="5">
        <f t="shared" si="2777"/>
        <v>44228.165717592594</v>
      </c>
      <c r="G88816" s="6">
        <f t="shared" si="2778"/>
        <v>0</v>
      </c>
    </row>
    <row r="88817" spans="1:7" x14ac:dyDescent="0.25">
      <c r="A88817">
        <v>406259</v>
      </c>
      <c r="B88817">
        <v>4853</v>
      </c>
      <c r="C88817" s="81">
        <v>44279.141446759262</v>
      </c>
      <c r="D88817">
        <v>2807</v>
      </c>
      <c r="E88817" s="7">
        <v>1200</v>
      </c>
      <c r="F88817" s="5">
        <f t="shared" si="2777"/>
        <v>44044.635451388887</v>
      </c>
      <c r="G88817" s="6">
        <f t="shared" si="2778"/>
        <v>0</v>
      </c>
    </row>
    <row r="88818" spans="1:7" x14ac:dyDescent="0.25">
      <c r="A88818">
        <v>406265</v>
      </c>
      <c r="B88818">
        <v>8580</v>
      </c>
      <c r="C88818" s="81">
        <v>44279.14702546296</v>
      </c>
      <c r="D88818">
        <v>7346</v>
      </c>
      <c r="E88818" s="7">
        <v>1200</v>
      </c>
      <c r="F88818" s="5">
        <f t="shared" si="2777"/>
        <v>44256.801365740743</v>
      </c>
      <c r="G88818" s="6">
        <f t="shared" si="2778"/>
        <v>0</v>
      </c>
    </row>
    <row r="88819" spans="1:7" x14ac:dyDescent="0.25">
      <c r="A88819">
        <v>406266</v>
      </c>
      <c r="B88819">
        <v>6025</v>
      </c>
      <c r="C88819" s="81">
        <v>44279.158703703702</v>
      </c>
      <c r="D88819">
        <v>13813</v>
      </c>
      <c r="E88819" s="7">
        <v>1200</v>
      </c>
      <c r="F88819" s="5">
        <f t="shared" si="2777"/>
        <v>43923.310972222222</v>
      </c>
      <c r="G88819" s="6">
        <f t="shared" si="2778"/>
        <v>0</v>
      </c>
    </row>
    <row r="88820" spans="1:7" x14ac:dyDescent="0.25">
      <c r="A88820">
        <v>406270</v>
      </c>
      <c r="B88820">
        <v>5639</v>
      </c>
      <c r="C88820" s="81">
        <v>44279.160590277781</v>
      </c>
      <c r="D88820">
        <v>232</v>
      </c>
      <c r="E88820" s="7">
        <v>1200</v>
      </c>
      <c r="F88820" s="5">
        <f t="shared" si="2777"/>
        <v>44136.205462962964</v>
      </c>
      <c r="G88820" s="6">
        <f t="shared" si="2778"/>
        <v>0</v>
      </c>
    </row>
    <row r="88821" spans="1:7" x14ac:dyDescent="0.25">
      <c r="A88821">
        <v>406271</v>
      </c>
      <c r="B88821">
        <v>7411</v>
      </c>
      <c r="C88821" s="81">
        <v>44279.162824074083</v>
      </c>
      <c r="D88821">
        <v>10587</v>
      </c>
      <c r="E88821" s="7">
        <v>1200</v>
      </c>
      <c r="F88821" s="5">
        <f t="shared" si="2777"/>
        <v>44013.007175925923</v>
      </c>
      <c r="G88821" s="6">
        <f t="shared" si="2778"/>
        <v>0</v>
      </c>
    </row>
    <row r="88822" spans="1:7" x14ac:dyDescent="0.25">
      <c r="A88822">
        <v>406274</v>
      </c>
      <c r="B88822">
        <v>4580</v>
      </c>
      <c r="C88822" s="81">
        <v>44279.170520833337</v>
      </c>
      <c r="D88822">
        <v>3593</v>
      </c>
      <c r="E88822" s="7">
        <v>960</v>
      </c>
      <c r="F88822" s="5">
        <f t="shared" si="2777"/>
        <v>44257.727708333332</v>
      </c>
      <c r="G88822" s="6">
        <f t="shared" si="2778"/>
        <v>0</v>
      </c>
    </row>
    <row r="88823" spans="1:7" x14ac:dyDescent="0.25">
      <c r="A88823">
        <v>406276</v>
      </c>
      <c r="B88823">
        <v>699</v>
      </c>
      <c r="C88823" s="81">
        <v>44279.170995370368</v>
      </c>
      <c r="D88823">
        <v>10607</v>
      </c>
      <c r="E88823" s="7">
        <v>1200</v>
      </c>
      <c r="F88823" s="5">
        <f t="shared" si="2777"/>
        <v>44106.289375</v>
      </c>
      <c r="G88823" s="6">
        <f t="shared" si="2778"/>
        <v>0</v>
      </c>
    </row>
    <row r="88824" spans="1:7" x14ac:dyDescent="0.25">
      <c r="A88824">
        <v>406287</v>
      </c>
      <c r="B88824">
        <v>1741</v>
      </c>
      <c r="C88824" s="81">
        <v>44279.180138888893</v>
      </c>
      <c r="D88824">
        <v>4674</v>
      </c>
      <c r="E88824" s="7">
        <v>0</v>
      </c>
      <c r="F88824" s="5">
        <f t="shared" si="2777"/>
        <v>44075.012592592589</v>
      </c>
      <c r="G88824" s="6">
        <f t="shared" si="2778"/>
        <v>0</v>
      </c>
    </row>
    <row r="88825" spans="1:7" x14ac:dyDescent="0.25">
      <c r="A88825">
        <v>406288</v>
      </c>
      <c r="B88825">
        <v>2317</v>
      </c>
      <c r="C88825" s="81">
        <v>44279.182337962957</v>
      </c>
      <c r="D88825">
        <v>13670</v>
      </c>
      <c r="E88825" s="7">
        <v>1200</v>
      </c>
      <c r="F88825" s="5">
        <f t="shared" si="2777"/>
        <v>44014.365486111114</v>
      </c>
      <c r="G88825" s="6">
        <f t="shared" si="2778"/>
        <v>0</v>
      </c>
    </row>
    <row r="88826" spans="1:7" x14ac:dyDescent="0.25">
      <c r="A88826">
        <v>406291</v>
      </c>
      <c r="B88826">
        <v>9946</v>
      </c>
      <c r="C88826" s="81">
        <v>44279.18273148148</v>
      </c>
      <c r="D88826">
        <v>6962</v>
      </c>
      <c r="E88826" s="7">
        <v>0</v>
      </c>
      <c r="F88826" s="5">
        <f t="shared" si="2777"/>
        <v>43922.213738425926</v>
      </c>
      <c r="G88826" s="6">
        <f t="shared" si="2778"/>
        <v>0</v>
      </c>
    </row>
    <row r="88827" spans="1:7" x14ac:dyDescent="0.25">
      <c r="A88827">
        <v>406297</v>
      </c>
      <c r="B88827">
        <v>3800</v>
      </c>
      <c r="C88827" s="81">
        <v>44279.186863425923</v>
      </c>
      <c r="D88827">
        <v>10681</v>
      </c>
      <c r="E88827" s="7">
        <v>1200</v>
      </c>
      <c r="F88827" s="5">
        <f t="shared" si="2777"/>
        <v>43984.759155092594</v>
      </c>
      <c r="G88827" s="6">
        <f t="shared" si="2778"/>
        <v>0</v>
      </c>
    </row>
    <row r="88828" spans="1:7" x14ac:dyDescent="0.25">
      <c r="A88828">
        <v>406303</v>
      </c>
      <c r="B88828">
        <v>7095</v>
      </c>
      <c r="C88828" s="81">
        <v>44279.187824074077</v>
      </c>
      <c r="D88828">
        <v>1737</v>
      </c>
      <c r="E88828" s="7">
        <v>0</v>
      </c>
      <c r="F88828" s="5">
        <f t="shared" si="2777"/>
        <v>43923.047071759262</v>
      </c>
      <c r="G88828" s="6">
        <f t="shared" si="2778"/>
        <v>0</v>
      </c>
    </row>
    <row r="88829" spans="1:7" x14ac:dyDescent="0.25">
      <c r="A88829">
        <v>406306</v>
      </c>
      <c r="B88829">
        <v>11262</v>
      </c>
      <c r="C88829" s="81">
        <v>44279.188391203701</v>
      </c>
      <c r="D88829">
        <v>3506</v>
      </c>
      <c r="E88829" s="7">
        <v>1200</v>
      </c>
      <c r="F88829" s="5">
        <f t="shared" si="2777"/>
        <v>44044.029652777775</v>
      </c>
      <c r="G88829" s="6">
        <f t="shared" si="2778"/>
        <v>0</v>
      </c>
    </row>
    <row r="88830" spans="1:7" x14ac:dyDescent="0.25">
      <c r="A88830">
        <v>406311</v>
      </c>
      <c r="B88830">
        <v>2747</v>
      </c>
      <c r="C88830" s="81">
        <v>44279.198993055557</v>
      </c>
      <c r="D88830">
        <v>8530</v>
      </c>
      <c r="E88830" s="7">
        <v>0</v>
      </c>
      <c r="F88830" s="5">
        <f t="shared" si="2777"/>
        <v>44136.910833333335</v>
      </c>
      <c r="G88830" s="6">
        <f t="shared" si="2778"/>
        <v>0</v>
      </c>
    </row>
    <row r="88831" spans="1:7" x14ac:dyDescent="0.25">
      <c r="A88831">
        <v>406316</v>
      </c>
      <c r="B88831">
        <v>2516</v>
      </c>
      <c r="C88831" s="81">
        <v>44279.200370370367</v>
      </c>
      <c r="D88831">
        <v>7569</v>
      </c>
      <c r="E88831" s="7">
        <v>1200</v>
      </c>
      <c r="F88831" s="5">
        <f t="shared" si="2777"/>
        <v>44166.333518518521</v>
      </c>
      <c r="G88831" s="6">
        <f t="shared" si="2778"/>
        <v>0</v>
      </c>
    </row>
    <row r="88832" spans="1:7" x14ac:dyDescent="0.25">
      <c r="A88832">
        <v>406323</v>
      </c>
      <c r="B88832">
        <v>13130</v>
      </c>
      <c r="C88832" s="81">
        <v>44279.201944444438</v>
      </c>
      <c r="D88832">
        <v>5216</v>
      </c>
      <c r="E88832" s="7">
        <v>1200</v>
      </c>
      <c r="F88832" s="5">
        <f t="shared" si="2777"/>
        <v>44166.069513888891</v>
      </c>
      <c r="G88832" s="6">
        <f t="shared" si="2778"/>
        <v>0</v>
      </c>
    </row>
    <row r="88833" spans="1:7" x14ac:dyDescent="0.25">
      <c r="A88833">
        <v>406324</v>
      </c>
      <c r="B88833">
        <v>13436</v>
      </c>
      <c r="C88833" s="81">
        <v>44279.202349537038</v>
      </c>
      <c r="D88833">
        <v>10850</v>
      </c>
      <c r="E88833" s="7">
        <v>0</v>
      </c>
      <c r="F88833" s="5">
        <f t="shared" si="2777"/>
        <v>44075.111851851849</v>
      </c>
      <c r="G88833" s="6">
        <f t="shared" si="2778"/>
        <v>0</v>
      </c>
    </row>
    <row r="88834" spans="1:7" x14ac:dyDescent="0.25">
      <c r="A88834">
        <v>406327</v>
      </c>
      <c r="B88834">
        <v>2537</v>
      </c>
      <c r="C88834" s="81">
        <v>44279.202916666669</v>
      </c>
      <c r="D88834">
        <v>2598</v>
      </c>
      <c r="E88834" s="7">
        <v>1200</v>
      </c>
      <c r="F88834" s="5">
        <f t="shared" ref="F88834:F88897" si="2779">VLOOKUP(D88834,J:K,2,0)</f>
        <v>44137.036446759259</v>
      </c>
      <c r="G88834" s="6">
        <f t="shared" si="2778"/>
        <v>0</v>
      </c>
    </row>
    <row r="88835" spans="1:7" x14ac:dyDescent="0.25">
      <c r="A88835">
        <v>406331</v>
      </c>
      <c r="B88835">
        <v>1420</v>
      </c>
      <c r="C88835" s="81">
        <v>44279.213530092587</v>
      </c>
      <c r="D88835">
        <v>8064</v>
      </c>
      <c r="E88835" s="7">
        <v>0</v>
      </c>
      <c r="F88835" s="5">
        <f t="shared" si="2779"/>
        <v>43832.876203703701</v>
      </c>
      <c r="G88835" s="6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81">
        <v>44279.213854166657</v>
      </c>
      <c r="D88836">
        <v>12049</v>
      </c>
      <c r="E88836" s="7">
        <v>1200</v>
      </c>
      <c r="F88836" s="5">
        <f t="shared" si="2779"/>
        <v>44256.301736111112</v>
      </c>
      <c r="G88836" s="6">
        <f t="shared" si="2780"/>
        <v>0</v>
      </c>
    </row>
    <row r="88837" spans="1:7" x14ac:dyDescent="0.25">
      <c r="A88837">
        <v>406344</v>
      </c>
      <c r="B88837">
        <v>8889</v>
      </c>
      <c r="C88837" s="81">
        <v>44279.215613425928</v>
      </c>
      <c r="D88837">
        <v>10897</v>
      </c>
      <c r="E88837" s="7">
        <v>1200</v>
      </c>
      <c r="F88837" s="5">
        <f t="shared" si="2779"/>
        <v>44105.438530092593</v>
      </c>
      <c r="G88837" s="6">
        <f t="shared" si="2780"/>
        <v>0</v>
      </c>
    </row>
    <row r="88838" spans="1:7" x14ac:dyDescent="0.25">
      <c r="A88838">
        <v>406346</v>
      </c>
      <c r="B88838">
        <v>6480</v>
      </c>
      <c r="C88838" s="81">
        <v>44279.2344212963</v>
      </c>
      <c r="D88838">
        <v>2883</v>
      </c>
      <c r="E88838" s="7">
        <v>960</v>
      </c>
      <c r="F88838" s="5">
        <f t="shared" si="2779"/>
        <v>44257.192303240743</v>
      </c>
      <c r="G88838" s="6">
        <f t="shared" si="2780"/>
        <v>0</v>
      </c>
    </row>
    <row r="88839" spans="1:7" x14ac:dyDescent="0.25">
      <c r="A88839">
        <v>406347</v>
      </c>
      <c r="B88839">
        <v>13316</v>
      </c>
      <c r="C88839" s="81">
        <v>44279.2424537037</v>
      </c>
      <c r="D88839">
        <v>4797</v>
      </c>
      <c r="E88839" s="7">
        <v>0</v>
      </c>
      <c r="F88839" s="5">
        <f t="shared" si="2779"/>
        <v>44075.110925925925</v>
      </c>
      <c r="G88839" s="6">
        <f t="shared" si="2780"/>
        <v>0</v>
      </c>
    </row>
    <row r="88840" spans="1:7" x14ac:dyDescent="0.25">
      <c r="A88840">
        <v>406352</v>
      </c>
      <c r="B88840">
        <v>10163</v>
      </c>
      <c r="C88840" s="81">
        <v>44279.243888888886</v>
      </c>
      <c r="D88840">
        <v>4361</v>
      </c>
      <c r="E88840" s="7">
        <v>1200</v>
      </c>
      <c r="F88840" s="5">
        <f t="shared" si="2779"/>
        <v>44166.461400462962</v>
      </c>
      <c r="G88840" s="6">
        <f t="shared" si="2780"/>
        <v>0</v>
      </c>
    </row>
    <row r="88841" spans="1:7" x14ac:dyDescent="0.25">
      <c r="A88841">
        <v>406357</v>
      </c>
      <c r="B88841">
        <v>6573</v>
      </c>
      <c r="C88841" s="81">
        <v>44279.250173611108</v>
      </c>
      <c r="D88841">
        <v>13813</v>
      </c>
      <c r="E88841" s="7">
        <v>0</v>
      </c>
      <c r="F88841" s="5">
        <f t="shared" si="2779"/>
        <v>43923.310972222222</v>
      </c>
      <c r="G88841" s="6">
        <f t="shared" si="2780"/>
        <v>0</v>
      </c>
    </row>
    <row r="88842" spans="1:7" x14ac:dyDescent="0.25">
      <c r="A88842">
        <v>406362</v>
      </c>
      <c r="B88842">
        <v>6539</v>
      </c>
      <c r="C88842" s="81">
        <v>44279.25072916667</v>
      </c>
      <c r="D88842">
        <v>1363</v>
      </c>
      <c r="E88842" s="7">
        <v>0</v>
      </c>
      <c r="F88842" s="5">
        <f t="shared" si="2779"/>
        <v>44256.280833333331</v>
      </c>
      <c r="G88842" s="6">
        <f t="shared" si="2780"/>
        <v>0</v>
      </c>
    </row>
    <row r="88843" spans="1:7" x14ac:dyDescent="0.25">
      <c r="A88843">
        <v>406365</v>
      </c>
      <c r="B88843">
        <v>2633</v>
      </c>
      <c r="C88843" s="81">
        <v>44279.253622685188</v>
      </c>
      <c r="D88843">
        <v>4758</v>
      </c>
      <c r="E88843" s="7">
        <v>1200</v>
      </c>
      <c r="F88843" s="5">
        <f t="shared" si="2779"/>
        <v>43838.476377314815</v>
      </c>
      <c r="G88843" s="6">
        <f t="shared" si="2780"/>
        <v>0</v>
      </c>
    </row>
    <row r="88844" spans="1:7" x14ac:dyDescent="0.25">
      <c r="A88844">
        <v>406366</v>
      </c>
      <c r="B88844">
        <v>6959</v>
      </c>
      <c r="C88844" s="81">
        <v>44279.259074074071</v>
      </c>
      <c r="D88844">
        <v>3286</v>
      </c>
      <c r="E88844" s="7">
        <v>1200</v>
      </c>
      <c r="F88844" s="5">
        <f t="shared" si="2779"/>
        <v>44197.721782407411</v>
      </c>
      <c r="G88844" s="6">
        <f t="shared" si="2780"/>
        <v>0</v>
      </c>
    </row>
    <row r="88845" spans="1:7" x14ac:dyDescent="0.25">
      <c r="A88845">
        <v>406367</v>
      </c>
      <c r="B88845">
        <v>7688</v>
      </c>
      <c r="C88845" s="81">
        <v>44279.25917824074</v>
      </c>
      <c r="D88845">
        <v>1897</v>
      </c>
      <c r="E88845" s="7">
        <v>1200</v>
      </c>
      <c r="F88845" s="5">
        <f t="shared" si="2779"/>
        <v>44166.034872685188</v>
      </c>
      <c r="G88845" s="6">
        <f t="shared" si="2780"/>
        <v>0</v>
      </c>
    </row>
    <row r="88846" spans="1:7" x14ac:dyDescent="0.25">
      <c r="A88846">
        <v>406370</v>
      </c>
      <c r="B88846">
        <v>3301</v>
      </c>
      <c r="C88846" s="81">
        <v>44279.260428240741</v>
      </c>
      <c r="D88846">
        <v>6210</v>
      </c>
      <c r="E88846" s="7">
        <v>0</v>
      </c>
      <c r="F88846" s="5">
        <f t="shared" si="2779"/>
        <v>43922.62840277778</v>
      </c>
      <c r="G88846" s="6">
        <f t="shared" si="2780"/>
        <v>0</v>
      </c>
    </row>
    <row r="88847" spans="1:7" x14ac:dyDescent="0.25">
      <c r="A88847">
        <v>406375</v>
      </c>
      <c r="B88847">
        <v>2761</v>
      </c>
      <c r="C88847" s="81">
        <v>44279.265462962961</v>
      </c>
      <c r="D88847">
        <v>5193</v>
      </c>
      <c r="E88847" s="7">
        <v>1200</v>
      </c>
      <c r="F88847" s="5">
        <f t="shared" si="2779"/>
        <v>44013.102743055555</v>
      </c>
      <c r="G88847" s="6">
        <f t="shared" si="2780"/>
        <v>0</v>
      </c>
    </row>
    <row r="88848" spans="1:7" x14ac:dyDescent="0.25">
      <c r="A88848">
        <v>406379</v>
      </c>
      <c r="B88848">
        <v>7816</v>
      </c>
      <c r="C88848" s="81">
        <v>44279.265902777777</v>
      </c>
      <c r="D88848">
        <v>5930</v>
      </c>
      <c r="E88848" s="7">
        <v>1200</v>
      </c>
      <c r="F88848" s="5">
        <f t="shared" si="2779"/>
        <v>44256.735162037039</v>
      </c>
      <c r="G88848" s="6">
        <f t="shared" si="2780"/>
        <v>0</v>
      </c>
    </row>
    <row r="88849" spans="1:7" x14ac:dyDescent="0.25">
      <c r="A88849">
        <v>406385</v>
      </c>
      <c r="B88849">
        <v>7824</v>
      </c>
      <c r="C88849" s="81">
        <v>44279.268379629633</v>
      </c>
      <c r="D88849">
        <v>2491</v>
      </c>
      <c r="E88849" s="7">
        <v>0</v>
      </c>
      <c r="F88849" s="5">
        <f t="shared" si="2779"/>
        <v>44136.620497685188</v>
      </c>
      <c r="G88849" s="6">
        <f t="shared" si="2780"/>
        <v>0</v>
      </c>
    </row>
    <row r="88850" spans="1:7" x14ac:dyDescent="0.25">
      <c r="A88850">
        <v>406392</v>
      </c>
      <c r="B88850">
        <v>10160</v>
      </c>
      <c r="C88850" s="81">
        <v>44279.270266203697</v>
      </c>
      <c r="D88850">
        <v>13813</v>
      </c>
      <c r="E88850" s="7">
        <v>1200</v>
      </c>
      <c r="F88850" s="5">
        <f t="shared" si="2779"/>
        <v>43923.310972222222</v>
      </c>
      <c r="G88850" s="6">
        <f t="shared" si="2780"/>
        <v>0</v>
      </c>
    </row>
    <row r="88851" spans="1:7" x14ac:dyDescent="0.25">
      <c r="A88851">
        <v>406396</v>
      </c>
      <c r="B88851">
        <v>10318</v>
      </c>
      <c r="C88851" s="81">
        <v>44279.273298611108</v>
      </c>
      <c r="D88851">
        <v>5709</v>
      </c>
      <c r="E88851" s="7">
        <v>1200</v>
      </c>
      <c r="F88851" s="5">
        <f t="shared" si="2779"/>
        <v>44166.081365740742</v>
      </c>
      <c r="G88851" s="6">
        <f t="shared" si="2780"/>
        <v>0</v>
      </c>
    </row>
    <row r="88852" spans="1:7" x14ac:dyDescent="0.25">
      <c r="A88852">
        <v>406401</v>
      </c>
      <c r="B88852">
        <v>4193</v>
      </c>
      <c r="C88852" s="81">
        <v>44279.284907407397</v>
      </c>
      <c r="D88852">
        <v>10681</v>
      </c>
      <c r="E88852" s="7">
        <v>1200</v>
      </c>
      <c r="F88852" s="5">
        <f t="shared" si="2779"/>
        <v>43984.759155092594</v>
      </c>
      <c r="G88852" s="6">
        <f t="shared" si="2780"/>
        <v>0</v>
      </c>
    </row>
    <row r="88853" spans="1:7" x14ac:dyDescent="0.25">
      <c r="A88853">
        <v>406403</v>
      </c>
      <c r="B88853">
        <v>9749</v>
      </c>
      <c r="C88853" s="81">
        <v>44279.286053240743</v>
      </c>
      <c r="D88853">
        <v>10080</v>
      </c>
      <c r="E88853" s="7">
        <v>1200</v>
      </c>
      <c r="F88853" s="5">
        <f t="shared" si="2779"/>
        <v>44044.264340277776</v>
      </c>
      <c r="G88853" s="6">
        <f t="shared" si="2780"/>
        <v>0</v>
      </c>
    </row>
    <row r="88854" spans="1:7" x14ac:dyDescent="0.25">
      <c r="A88854">
        <v>406405</v>
      </c>
      <c r="B88854">
        <v>12348</v>
      </c>
      <c r="C88854" s="81">
        <v>44279.28702546296</v>
      </c>
      <c r="D88854">
        <v>11932</v>
      </c>
      <c r="E88854" s="7">
        <v>1200</v>
      </c>
      <c r="F88854" s="5">
        <f t="shared" si="2779"/>
        <v>44136.615451388891</v>
      </c>
      <c r="G88854" s="6">
        <f t="shared" si="2780"/>
        <v>0</v>
      </c>
    </row>
    <row r="88855" spans="1:7" x14ac:dyDescent="0.25">
      <c r="A88855">
        <v>406409</v>
      </c>
      <c r="B88855">
        <v>2815</v>
      </c>
      <c r="C88855" s="81">
        <v>44279.287187499998</v>
      </c>
      <c r="D88855">
        <v>10630</v>
      </c>
      <c r="E88855" s="7">
        <v>1200</v>
      </c>
      <c r="F88855" s="5">
        <f t="shared" si="2779"/>
        <v>44136.003217592595</v>
      </c>
      <c r="G88855" s="6">
        <f t="shared" si="2780"/>
        <v>0</v>
      </c>
    </row>
    <row r="88856" spans="1:7" x14ac:dyDescent="0.25">
      <c r="A88856">
        <v>406415</v>
      </c>
      <c r="B88856">
        <v>8748</v>
      </c>
      <c r="C88856" s="81">
        <v>44279.289965277778</v>
      </c>
      <c r="D88856">
        <v>6353</v>
      </c>
      <c r="E88856" s="7">
        <v>1200</v>
      </c>
      <c r="F88856" s="5">
        <f t="shared" si="2779"/>
        <v>43891.160011574073</v>
      </c>
      <c r="G88856" s="6">
        <f t="shared" si="2780"/>
        <v>0</v>
      </c>
    </row>
    <row r="88857" spans="1:7" x14ac:dyDescent="0.25">
      <c r="A88857">
        <v>406418</v>
      </c>
      <c r="B88857">
        <v>8614</v>
      </c>
      <c r="C88857" s="81">
        <v>44279.292384259257</v>
      </c>
      <c r="D88857">
        <v>2883</v>
      </c>
      <c r="E88857" s="7">
        <v>1200</v>
      </c>
      <c r="F88857" s="5">
        <f t="shared" si="2779"/>
        <v>44257.192303240743</v>
      </c>
      <c r="G88857" s="6">
        <f t="shared" si="2780"/>
        <v>0</v>
      </c>
    </row>
    <row r="88858" spans="1:7" x14ac:dyDescent="0.25">
      <c r="A88858">
        <v>406424</v>
      </c>
      <c r="B88858">
        <v>1855</v>
      </c>
      <c r="C88858" s="81">
        <v>44279.294756944437</v>
      </c>
      <c r="D88858">
        <v>7193</v>
      </c>
      <c r="E88858" s="7">
        <v>1200</v>
      </c>
      <c r="F88858" s="5">
        <f t="shared" si="2779"/>
        <v>44197.467766203707</v>
      </c>
      <c r="G88858" s="6">
        <f t="shared" si="2780"/>
        <v>0</v>
      </c>
    </row>
    <row r="88859" spans="1:7" x14ac:dyDescent="0.25">
      <c r="A88859">
        <v>406425</v>
      </c>
      <c r="B88859">
        <v>6216</v>
      </c>
      <c r="C88859" s="81">
        <v>44279.299490740741</v>
      </c>
      <c r="D88859">
        <v>10193</v>
      </c>
      <c r="E88859" s="7">
        <v>1200</v>
      </c>
      <c r="F88859" s="5">
        <f t="shared" si="2779"/>
        <v>44197.197187500002</v>
      </c>
      <c r="G88859" s="6">
        <f t="shared" si="2780"/>
        <v>0</v>
      </c>
    </row>
    <row r="88860" spans="1:7" x14ac:dyDescent="0.25">
      <c r="A88860">
        <v>406427</v>
      </c>
      <c r="B88860">
        <v>6153</v>
      </c>
      <c r="C88860" s="81">
        <v>44279.304074074083</v>
      </c>
      <c r="D88860">
        <v>4522</v>
      </c>
      <c r="E88860" s="7">
        <v>0</v>
      </c>
      <c r="F88860" s="5">
        <f t="shared" si="2779"/>
        <v>44136.153078703705</v>
      </c>
      <c r="G88860" s="6">
        <f t="shared" si="2780"/>
        <v>0</v>
      </c>
    </row>
    <row r="88861" spans="1:7" x14ac:dyDescent="0.25">
      <c r="A88861">
        <v>406428</v>
      </c>
      <c r="B88861">
        <v>8649</v>
      </c>
      <c r="C88861" s="81">
        <v>44279.306886574072</v>
      </c>
      <c r="D88861">
        <v>12156</v>
      </c>
      <c r="E88861" s="7">
        <v>1200</v>
      </c>
      <c r="F88861" s="5">
        <f t="shared" si="2779"/>
        <v>43922.017361111109</v>
      </c>
      <c r="G88861" s="6">
        <f t="shared" si="2780"/>
        <v>0</v>
      </c>
    </row>
    <row r="88862" spans="1:7" x14ac:dyDescent="0.25">
      <c r="A88862">
        <v>406429</v>
      </c>
      <c r="B88862">
        <v>2754</v>
      </c>
      <c r="C88862" s="81">
        <v>44279.310046296298</v>
      </c>
      <c r="D88862">
        <v>5272</v>
      </c>
      <c r="E88862" s="7">
        <v>1200</v>
      </c>
      <c r="F88862" s="5">
        <f t="shared" si="2779"/>
        <v>44136.199131944442</v>
      </c>
      <c r="G88862" s="6">
        <f t="shared" si="2780"/>
        <v>0</v>
      </c>
    </row>
    <row r="88863" spans="1:7" x14ac:dyDescent="0.25">
      <c r="A88863">
        <v>406431</v>
      </c>
      <c r="B88863">
        <v>2021</v>
      </c>
      <c r="C88863" s="81">
        <v>44279.31113425926</v>
      </c>
      <c r="D88863">
        <v>8345</v>
      </c>
      <c r="E88863" s="7">
        <v>960</v>
      </c>
      <c r="F88863" s="5">
        <f t="shared" si="2779"/>
        <v>44136.537280092591</v>
      </c>
      <c r="G88863" s="6">
        <f t="shared" si="2780"/>
        <v>0</v>
      </c>
    </row>
    <row r="88864" spans="1:7" x14ac:dyDescent="0.25">
      <c r="A88864">
        <v>406434</v>
      </c>
      <c r="B88864">
        <v>6751</v>
      </c>
      <c r="C88864" s="81">
        <v>44279.313842592594</v>
      </c>
      <c r="D88864">
        <v>6806</v>
      </c>
      <c r="E88864" s="7">
        <v>0</v>
      </c>
      <c r="F88864" s="5">
        <f t="shared" si="2779"/>
        <v>44229.847256944442</v>
      </c>
      <c r="G88864" s="6">
        <f t="shared" si="2780"/>
        <v>0</v>
      </c>
    </row>
    <row r="88865" spans="1:7" x14ac:dyDescent="0.25">
      <c r="A88865">
        <v>406439</v>
      </c>
      <c r="B88865">
        <v>12906</v>
      </c>
      <c r="C88865" s="81">
        <v>44279.315740740742</v>
      </c>
      <c r="D88865">
        <v>9911</v>
      </c>
      <c r="E88865" s="7">
        <v>0</v>
      </c>
      <c r="F88865" s="5">
        <f t="shared" si="2779"/>
        <v>44228.868854166663</v>
      </c>
      <c r="G88865" s="6">
        <f t="shared" si="2780"/>
        <v>0</v>
      </c>
    </row>
    <row r="88866" spans="1:7" x14ac:dyDescent="0.25">
      <c r="A88866">
        <v>406445</v>
      </c>
      <c r="B88866">
        <v>7688</v>
      </c>
      <c r="C88866" s="81">
        <v>44279.315798611111</v>
      </c>
      <c r="D88866">
        <v>2405</v>
      </c>
      <c r="E88866" s="7">
        <v>1200</v>
      </c>
      <c r="F88866" s="5">
        <f t="shared" si="2779"/>
        <v>43891.569097222222</v>
      </c>
      <c r="G88866" s="6">
        <f t="shared" si="2780"/>
        <v>0</v>
      </c>
    </row>
    <row r="88867" spans="1:7" x14ac:dyDescent="0.25">
      <c r="A88867">
        <v>406452</v>
      </c>
      <c r="B88867">
        <v>4397</v>
      </c>
      <c r="C88867" s="81">
        <v>44279.318530092591</v>
      </c>
      <c r="D88867">
        <v>878</v>
      </c>
      <c r="E88867" s="7">
        <v>0</v>
      </c>
      <c r="F88867" s="5">
        <f t="shared" si="2779"/>
        <v>43922.969097222223</v>
      </c>
      <c r="G88867" s="6">
        <f t="shared" si="2780"/>
        <v>0</v>
      </c>
    </row>
    <row r="88868" spans="1:7" x14ac:dyDescent="0.25">
      <c r="A88868">
        <v>406459</v>
      </c>
      <c r="B88868">
        <v>1972</v>
      </c>
      <c r="C88868" s="81">
        <v>44279.320844907408</v>
      </c>
      <c r="D88868">
        <v>5272</v>
      </c>
      <c r="E88868" s="7">
        <v>0</v>
      </c>
      <c r="F88868" s="5">
        <f t="shared" si="2779"/>
        <v>44136.199131944442</v>
      </c>
      <c r="G88868" s="6">
        <f t="shared" si="2780"/>
        <v>0</v>
      </c>
    </row>
    <row r="88869" spans="1:7" x14ac:dyDescent="0.25">
      <c r="A88869">
        <v>406464</v>
      </c>
      <c r="B88869">
        <v>7269</v>
      </c>
      <c r="C88869" s="81">
        <v>44279.325138888889</v>
      </c>
      <c r="D88869">
        <v>1305</v>
      </c>
      <c r="E88869" s="7">
        <v>1200</v>
      </c>
      <c r="F88869" s="5">
        <f t="shared" si="2779"/>
        <v>43922.021249999998</v>
      </c>
      <c r="G88869" s="6">
        <f t="shared" si="2780"/>
        <v>0</v>
      </c>
    </row>
    <row r="88870" spans="1:7" x14ac:dyDescent="0.25">
      <c r="A88870">
        <v>406471</v>
      </c>
      <c r="B88870">
        <v>8372</v>
      </c>
      <c r="C88870" s="81">
        <v>44279.325358796297</v>
      </c>
      <c r="D88870">
        <v>1329</v>
      </c>
      <c r="E88870" s="7">
        <v>0</v>
      </c>
      <c r="F88870" s="5">
        <f t="shared" si="2779"/>
        <v>44075.264363425929</v>
      </c>
      <c r="G88870" s="6">
        <f t="shared" si="2780"/>
        <v>0</v>
      </c>
    </row>
    <row r="88871" spans="1:7" x14ac:dyDescent="0.25">
      <c r="A88871">
        <v>406474</v>
      </c>
      <c r="B88871">
        <v>4586</v>
      </c>
      <c r="C88871" s="81">
        <v>44279.331562500003</v>
      </c>
      <c r="D88871">
        <v>9755</v>
      </c>
      <c r="E88871" s="7">
        <v>0</v>
      </c>
      <c r="F88871" s="5">
        <f t="shared" si="2779"/>
        <v>44167.099872685183</v>
      </c>
      <c r="G88871" s="6">
        <f t="shared" si="2780"/>
        <v>0</v>
      </c>
    </row>
    <row r="88872" spans="1:7" x14ac:dyDescent="0.25">
      <c r="A88872">
        <v>406480</v>
      </c>
      <c r="B88872">
        <v>13209</v>
      </c>
      <c r="C88872" s="81">
        <v>44279.332708333342</v>
      </c>
      <c r="D88872">
        <v>1194</v>
      </c>
      <c r="E88872" s="7">
        <v>1200</v>
      </c>
      <c r="F88872" s="5">
        <f t="shared" si="2779"/>
        <v>44136.667731481481</v>
      </c>
      <c r="G88872" s="6">
        <f t="shared" si="2780"/>
        <v>0</v>
      </c>
    </row>
    <row r="88873" spans="1:7" x14ac:dyDescent="0.25">
      <c r="A88873">
        <v>406481</v>
      </c>
      <c r="B88873">
        <v>2351</v>
      </c>
      <c r="C88873" s="81">
        <v>44279.334374999999</v>
      </c>
      <c r="D88873">
        <v>12036</v>
      </c>
      <c r="E88873" s="7">
        <v>1200</v>
      </c>
      <c r="F88873" s="5">
        <f t="shared" si="2779"/>
        <v>44105.626203703701</v>
      </c>
      <c r="G88873" s="6">
        <f t="shared" si="2780"/>
        <v>0</v>
      </c>
    </row>
    <row r="88874" spans="1:7" x14ac:dyDescent="0.25">
      <c r="A88874">
        <v>406486</v>
      </c>
      <c r="B88874">
        <v>8509</v>
      </c>
      <c r="C88874" s="81">
        <v>44279.334849537037</v>
      </c>
      <c r="D88874">
        <v>10111</v>
      </c>
      <c r="E88874" s="7">
        <v>1200</v>
      </c>
      <c r="F88874" s="5">
        <f t="shared" si="2779"/>
        <v>43891.165625000001</v>
      </c>
      <c r="G88874" s="6">
        <f t="shared" si="2780"/>
        <v>0</v>
      </c>
    </row>
    <row r="88875" spans="1:7" x14ac:dyDescent="0.25">
      <c r="A88875">
        <v>406490</v>
      </c>
      <c r="B88875">
        <v>9980</v>
      </c>
      <c r="C88875" s="81">
        <v>44279.335694444453</v>
      </c>
      <c r="D88875">
        <v>12049</v>
      </c>
      <c r="E88875" s="7">
        <v>0</v>
      </c>
      <c r="F88875" s="5">
        <f t="shared" si="2779"/>
        <v>44256.301736111112</v>
      </c>
      <c r="G88875" s="6">
        <f t="shared" si="2780"/>
        <v>0</v>
      </c>
    </row>
    <row r="88876" spans="1:7" x14ac:dyDescent="0.25">
      <c r="A88876">
        <v>406493</v>
      </c>
      <c r="B88876">
        <v>11602</v>
      </c>
      <c r="C88876" s="81">
        <v>44279.336770833332</v>
      </c>
      <c r="D88876">
        <v>11233</v>
      </c>
      <c r="E88876" s="7">
        <v>0</v>
      </c>
      <c r="F88876" s="5">
        <f t="shared" si="2779"/>
        <v>44228.178796296299</v>
      </c>
      <c r="G88876" s="6">
        <f t="shared" si="2780"/>
        <v>0</v>
      </c>
    </row>
    <row r="88877" spans="1:7" x14ac:dyDescent="0.25">
      <c r="A88877">
        <v>406499</v>
      </c>
      <c r="B88877">
        <v>3590</v>
      </c>
      <c r="C88877" s="81">
        <v>44279.349398148152</v>
      </c>
      <c r="D88877">
        <v>7193</v>
      </c>
      <c r="E88877" s="7">
        <v>1200</v>
      </c>
      <c r="F88877" s="5">
        <f t="shared" si="2779"/>
        <v>44197.467766203707</v>
      </c>
      <c r="G88877" s="6">
        <f t="shared" si="2780"/>
        <v>0</v>
      </c>
    </row>
    <row r="88878" spans="1:7" x14ac:dyDescent="0.25">
      <c r="A88878">
        <v>406504</v>
      </c>
      <c r="B88878">
        <v>320</v>
      </c>
      <c r="C88878" s="81">
        <v>44279.349814814806</v>
      </c>
      <c r="D88878">
        <v>264</v>
      </c>
      <c r="E88878" s="7">
        <v>0</v>
      </c>
      <c r="F88878" s="5">
        <f t="shared" si="2779"/>
        <v>44045.331446759257</v>
      </c>
      <c r="G88878" s="6">
        <f t="shared" si="2780"/>
        <v>0</v>
      </c>
    </row>
    <row r="88879" spans="1:7" x14ac:dyDescent="0.25">
      <c r="A88879">
        <v>406508</v>
      </c>
      <c r="B88879">
        <v>870</v>
      </c>
      <c r="C88879" s="81">
        <v>44279.350821759261</v>
      </c>
      <c r="D88879">
        <v>8727</v>
      </c>
      <c r="E88879" s="7">
        <v>0</v>
      </c>
      <c r="F88879" s="5">
        <f t="shared" si="2779"/>
        <v>44198.154768518521</v>
      </c>
      <c r="G88879" s="6">
        <f t="shared" si="2780"/>
        <v>0</v>
      </c>
    </row>
    <row r="88880" spans="1:7" x14ac:dyDescent="0.25">
      <c r="A88880">
        <v>406510</v>
      </c>
      <c r="B88880">
        <v>13123</v>
      </c>
      <c r="C88880" s="81">
        <v>44279.356238425928</v>
      </c>
      <c r="D88880">
        <v>9597</v>
      </c>
      <c r="E88880" s="7">
        <v>0</v>
      </c>
      <c r="F88880" s="5">
        <f t="shared" si="2779"/>
        <v>44044.821122685185</v>
      </c>
      <c r="G88880" s="6">
        <f t="shared" si="2780"/>
        <v>0</v>
      </c>
    </row>
    <row r="88881" spans="1:7" x14ac:dyDescent="0.25">
      <c r="A88881">
        <v>406515</v>
      </c>
      <c r="B88881">
        <v>10238</v>
      </c>
      <c r="C88881" s="81">
        <v>44279.361250000002</v>
      </c>
      <c r="D88881">
        <v>6844</v>
      </c>
      <c r="E88881" s="7">
        <v>1200</v>
      </c>
      <c r="F88881" s="5">
        <f t="shared" si="2779"/>
        <v>43891.224456018521</v>
      </c>
      <c r="G88881" s="6">
        <f t="shared" si="2780"/>
        <v>0</v>
      </c>
    </row>
    <row r="88882" spans="1:7" x14ac:dyDescent="0.25">
      <c r="A88882">
        <v>406522</v>
      </c>
      <c r="B88882">
        <v>9856</v>
      </c>
      <c r="C88882" s="81">
        <v>44279.363553240742</v>
      </c>
      <c r="D88882">
        <v>5166</v>
      </c>
      <c r="E88882" s="7">
        <v>1200</v>
      </c>
      <c r="F88882" s="5">
        <f t="shared" si="2779"/>
        <v>44197.428252314814</v>
      </c>
      <c r="G88882" s="6">
        <f t="shared" si="2780"/>
        <v>0</v>
      </c>
    </row>
    <row r="88883" spans="1:7" x14ac:dyDescent="0.25">
      <c r="A88883">
        <v>406524</v>
      </c>
      <c r="B88883">
        <v>11195</v>
      </c>
      <c r="C88883" s="81">
        <v>44279.365266203713</v>
      </c>
      <c r="D88883">
        <v>7343</v>
      </c>
      <c r="E88883" s="7">
        <v>1200</v>
      </c>
      <c r="F88883" s="5">
        <f t="shared" si="2779"/>
        <v>44166.252939814818</v>
      </c>
      <c r="G88883" s="6">
        <f t="shared" si="2780"/>
        <v>0</v>
      </c>
    </row>
    <row r="88884" spans="1:7" x14ac:dyDescent="0.25">
      <c r="A88884">
        <v>406525</v>
      </c>
      <c r="B88884">
        <v>9035</v>
      </c>
      <c r="C88884" s="81">
        <v>44279.369745370372</v>
      </c>
      <c r="D88884">
        <v>7697</v>
      </c>
      <c r="E88884" s="7">
        <v>1200</v>
      </c>
      <c r="F88884" s="5">
        <f t="shared" si="2779"/>
        <v>44137.145752314813</v>
      </c>
      <c r="G88884" s="6">
        <f t="shared" si="2780"/>
        <v>0</v>
      </c>
    </row>
    <row r="88885" spans="1:7" x14ac:dyDescent="0.25">
      <c r="A88885">
        <v>406527</v>
      </c>
      <c r="B88885">
        <v>6904</v>
      </c>
      <c r="C88885" s="81">
        <v>44279.369780092587</v>
      </c>
      <c r="D88885">
        <v>12523</v>
      </c>
      <c r="E88885" s="7">
        <v>0</v>
      </c>
      <c r="F88885" s="5">
        <f t="shared" si="2779"/>
        <v>44105.083819444444</v>
      </c>
      <c r="G88885" s="6">
        <f t="shared" si="2780"/>
        <v>0</v>
      </c>
    </row>
    <row r="88886" spans="1:7" x14ac:dyDescent="0.25">
      <c r="A88886">
        <v>406530</v>
      </c>
      <c r="B88886">
        <v>677</v>
      </c>
      <c r="C88886" s="81">
        <v>44279.371018518519</v>
      </c>
      <c r="D88886">
        <v>6041</v>
      </c>
      <c r="E88886" s="7">
        <v>0</v>
      </c>
      <c r="F88886" s="5">
        <f t="shared" si="2779"/>
        <v>44256.102754629632</v>
      </c>
      <c r="G88886" s="6">
        <f t="shared" si="2780"/>
        <v>0</v>
      </c>
    </row>
    <row r="88887" spans="1:7" x14ac:dyDescent="0.25">
      <c r="A88887">
        <v>406531</v>
      </c>
      <c r="B88887">
        <v>6836</v>
      </c>
      <c r="C88887" s="81">
        <v>44279.372418981482</v>
      </c>
      <c r="D88887">
        <v>11388</v>
      </c>
      <c r="E88887" s="7">
        <v>1200</v>
      </c>
      <c r="F88887" s="5">
        <f t="shared" si="2779"/>
        <v>44136.667048611111</v>
      </c>
      <c r="G88887" s="6">
        <f t="shared" si="2780"/>
        <v>0</v>
      </c>
    </row>
    <row r="88888" spans="1:7" x14ac:dyDescent="0.25">
      <c r="A88888">
        <v>406533</v>
      </c>
      <c r="B88888">
        <v>8441</v>
      </c>
      <c r="C88888" s="81">
        <v>44279.37295138889</v>
      </c>
      <c r="D88888">
        <v>232</v>
      </c>
      <c r="E88888" s="7">
        <v>0</v>
      </c>
      <c r="F88888" s="5">
        <f t="shared" si="2779"/>
        <v>44136.205462962964</v>
      </c>
      <c r="G88888" s="6">
        <f t="shared" si="2780"/>
        <v>0</v>
      </c>
    </row>
    <row r="88889" spans="1:7" x14ac:dyDescent="0.25">
      <c r="A88889">
        <v>406538</v>
      </c>
      <c r="B88889">
        <v>7230</v>
      </c>
      <c r="C88889" s="81">
        <v>44279.374814814822</v>
      </c>
      <c r="D88889">
        <v>12086</v>
      </c>
      <c r="E88889" s="7">
        <v>0</v>
      </c>
      <c r="F88889" s="5">
        <f t="shared" si="2779"/>
        <v>44197.109861111108</v>
      </c>
      <c r="G88889" s="6">
        <f t="shared" si="2780"/>
        <v>0</v>
      </c>
    </row>
    <row r="88890" spans="1:7" x14ac:dyDescent="0.25">
      <c r="A88890">
        <v>406545</v>
      </c>
      <c r="B88890">
        <v>6797</v>
      </c>
      <c r="C88890" s="81">
        <v>44279.376909722218</v>
      </c>
      <c r="D88890">
        <v>4720</v>
      </c>
      <c r="E88890" s="7">
        <v>0</v>
      </c>
      <c r="F88890" s="5">
        <f t="shared" si="2779"/>
        <v>44256.616689814815</v>
      </c>
      <c r="G88890" s="6">
        <f t="shared" si="2780"/>
        <v>0</v>
      </c>
    </row>
    <row r="88891" spans="1:7" x14ac:dyDescent="0.25">
      <c r="A88891">
        <v>406551</v>
      </c>
      <c r="B88891">
        <v>465</v>
      </c>
      <c r="C88891" s="81">
        <v>44279.377418981479</v>
      </c>
      <c r="D88891">
        <v>12884</v>
      </c>
      <c r="E88891" s="7">
        <v>0</v>
      </c>
      <c r="F88891" s="5">
        <f t="shared" si="2779"/>
        <v>44197.188854166663</v>
      </c>
      <c r="G88891" s="6">
        <f t="shared" si="2780"/>
        <v>0</v>
      </c>
    </row>
    <row r="88892" spans="1:7" x14ac:dyDescent="0.25">
      <c r="A88892">
        <v>406556</v>
      </c>
      <c r="B88892">
        <v>9892</v>
      </c>
      <c r="C88892" s="81">
        <v>44279.384004629632</v>
      </c>
      <c r="D88892">
        <v>6353</v>
      </c>
      <c r="E88892" s="7">
        <v>1200</v>
      </c>
      <c r="F88892" s="5">
        <f t="shared" si="2779"/>
        <v>43891.160011574073</v>
      </c>
      <c r="G88892" s="6">
        <f t="shared" si="2780"/>
        <v>0</v>
      </c>
    </row>
    <row r="88893" spans="1:7" x14ac:dyDescent="0.25">
      <c r="A88893">
        <v>406561</v>
      </c>
      <c r="B88893">
        <v>7530</v>
      </c>
      <c r="C88893" s="81">
        <v>44279.38758101852</v>
      </c>
      <c r="D88893">
        <v>11264</v>
      </c>
      <c r="E88893" s="7">
        <v>0</v>
      </c>
      <c r="F88893" s="5">
        <f t="shared" si="2779"/>
        <v>44228.137824074074</v>
      </c>
      <c r="G88893" s="6">
        <f t="shared" si="2780"/>
        <v>0</v>
      </c>
    </row>
    <row r="88894" spans="1:7" x14ac:dyDescent="0.25">
      <c r="A88894">
        <v>406565</v>
      </c>
      <c r="B88894">
        <v>5416</v>
      </c>
      <c r="C88894" s="81">
        <v>44279.393807870372</v>
      </c>
      <c r="D88894">
        <v>13184</v>
      </c>
      <c r="E88894" s="7">
        <v>0</v>
      </c>
      <c r="F88894" s="5">
        <f t="shared" si="2779"/>
        <v>43832.858287037037</v>
      </c>
      <c r="G88894" s="6">
        <f t="shared" si="2780"/>
        <v>0</v>
      </c>
    </row>
    <row r="88895" spans="1:7" x14ac:dyDescent="0.25">
      <c r="A88895">
        <v>406568</v>
      </c>
      <c r="B88895">
        <v>3226</v>
      </c>
      <c r="C88895" s="81">
        <v>44279.394062500003</v>
      </c>
      <c r="D88895">
        <v>10111</v>
      </c>
      <c r="E88895" s="7">
        <v>0</v>
      </c>
      <c r="F88895" s="5">
        <f t="shared" si="2779"/>
        <v>43891.165625000001</v>
      </c>
      <c r="G88895" s="6">
        <f t="shared" si="2780"/>
        <v>0</v>
      </c>
    </row>
    <row r="88896" spans="1:7" x14ac:dyDescent="0.25">
      <c r="A88896">
        <v>406573</v>
      </c>
      <c r="B88896">
        <v>1669</v>
      </c>
      <c r="C88896" s="81">
        <v>44279.39576388889</v>
      </c>
      <c r="D88896">
        <v>7569</v>
      </c>
      <c r="E88896" s="7">
        <v>0</v>
      </c>
      <c r="F88896" s="5">
        <f t="shared" si="2779"/>
        <v>44166.333518518521</v>
      </c>
      <c r="G88896" s="6">
        <f t="shared" si="2780"/>
        <v>0</v>
      </c>
    </row>
    <row r="88897" spans="1:7" x14ac:dyDescent="0.25">
      <c r="A88897">
        <v>406577</v>
      </c>
      <c r="B88897">
        <v>9884</v>
      </c>
      <c r="C88897" s="81">
        <v>44279.396921296298</v>
      </c>
      <c r="D88897">
        <v>4947</v>
      </c>
      <c r="E88897" s="7">
        <v>0</v>
      </c>
      <c r="F88897" s="5">
        <f t="shared" si="2779"/>
        <v>43983.628136574072</v>
      </c>
      <c r="G88897" s="6">
        <f t="shared" si="2780"/>
        <v>0</v>
      </c>
    </row>
    <row r="88898" spans="1:7" x14ac:dyDescent="0.25">
      <c r="A88898">
        <v>406583</v>
      </c>
      <c r="B88898">
        <v>10825</v>
      </c>
      <c r="C88898" s="81">
        <v>44279.39947916667</v>
      </c>
      <c r="D88898">
        <v>11664</v>
      </c>
      <c r="E88898" s="7">
        <v>1200</v>
      </c>
      <c r="F88898" s="5">
        <f t="shared" ref="F88898:F88961" si="2781">VLOOKUP(D88898,J:K,2,0)</f>
        <v>44105.660173611112</v>
      </c>
      <c r="G88898" s="6">
        <f t="shared" si="2780"/>
        <v>0</v>
      </c>
    </row>
    <row r="88899" spans="1:7" x14ac:dyDescent="0.25">
      <c r="A88899">
        <v>406585</v>
      </c>
      <c r="B88899">
        <v>8509</v>
      </c>
      <c r="C88899" s="81">
        <v>44279.399722222217</v>
      </c>
      <c r="D88899">
        <v>5701</v>
      </c>
      <c r="E88899" s="7">
        <v>0</v>
      </c>
      <c r="F88899" s="5">
        <f t="shared" si="2781"/>
        <v>44166.401678240742</v>
      </c>
      <c r="G88899" s="6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81">
        <v>44279.401886574073</v>
      </c>
      <c r="D88900">
        <v>1416</v>
      </c>
      <c r="E88900" s="7">
        <v>0</v>
      </c>
      <c r="F88900" s="5">
        <f t="shared" si="2781"/>
        <v>44075.540567129632</v>
      </c>
      <c r="G88900" s="6">
        <f t="shared" si="2782"/>
        <v>0</v>
      </c>
    </row>
    <row r="88901" spans="1:7" x14ac:dyDescent="0.25">
      <c r="A88901">
        <v>406595</v>
      </c>
      <c r="B88901">
        <v>13158</v>
      </c>
      <c r="C88901" s="81">
        <v>44279.403009259258</v>
      </c>
      <c r="D88901">
        <v>4758</v>
      </c>
      <c r="E88901" s="7">
        <v>1200</v>
      </c>
      <c r="F88901" s="5">
        <f t="shared" si="2781"/>
        <v>43838.476377314815</v>
      </c>
      <c r="G88901" s="6">
        <f t="shared" si="2782"/>
        <v>0</v>
      </c>
    </row>
    <row r="88902" spans="1:7" x14ac:dyDescent="0.25">
      <c r="A88902">
        <v>406597</v>
      </c>
      <c r="B88902">
        <v>7803</v>
      </c>
      <c r="C88902" s="81">
        <v>44279.405740740738</v>
      </c>
      <c r="D88902">
        <v>4283</v>
      </c>
      <c r="E88902" s="7">
        <v>1200</v>
      </c>
      <c r="F88902" s="5">
        <f t="shared" si="2781"/>
        <v>43983.649594907409</v>
      </c>
      <c r="G88902" s="6">
        <f t="shared" si="2782"/>
        <v>0</v>
      </c>
    </row>
    <row r="88903" spans="1:7" x14ac:dyDescent="0.25">
      <c r="A88903">
        <v>406604</v>
      </c>
      <c r="B88903">
        <v>10248</v>
      </c>
      <c r="C88903" s="81">
        <v>44279.405868055554</v>
      </c>
      <c r="D88903">
        <v>1181</v>
      </c>
      <c r="E88903" s="7">
        <v>1200</v>
      </c>
      <c r="F88903" s="5">
        <f t="shared" si="2781"/>
        <v>43985.458460648151</v>
      </c>
      <c r="G88903" s="6">
        <f t="shared" si="2782"/>
        <v>0</v>
      </c>
    </row>
    <row r="88904" spans="1:7" x14ac:dyDescent="0.25">
      <c r="A88904">
        <v>406606</v>
      </c>
      <c r="B88904">
        <v>13061</v>
      </c>
      <c r="C88904" s="81">
        <v>44279.408888888887</v>
      </c>
      <c r="D88904">
        <v>4972</v>
      </c>
      <c r="E88904" s="7">
        <v>1200</v>
      </c>
      <c r="F88904" s="5">
        <f t="shared" si="2781"/>
        <v>43952.029305555552</v>
      </c>
      <c r="G88904" s="6">
        <f t="shared" si="2782"/>
        <v>0</v>
      </c>
    </row>
    <row r="88905" spans="1:7" x14ac:dyDescent="0.25">
      <c r="A88905">
        <v>406607</v>
      </c>
      <c r="B88905">
        <v>8378</v>
      </c>
      <c r="C88905" s="81">
        <v>44279.40965277778</v>
      </c>
      <c r="D88905">
        <v>6351</v>
      </c>
      <c r="E88905" s="7">
        <v>1200</v>
      </c>
      <c r="F88905" s="5">
        <f t="shared" si="2781"/>
        <v>44045.819884259261</v>
      </c>
      <c r="G88905" s="6">
        <f t="shared" si="2782"/>
        <v>0</v>
      </c>
    </row>
    <row r="88906" spans="1:7" x14ac:dyDescent="0.25">
      <c r="A88906">
        <v>406611</v>
      </c>
      <c r="B88906">
        <v>4539</v>
      </c>
      <c r="C88906" s="81">
        <v>44279.412349537037</v>
      </c>
      <c r="D88906">
        <v>4522</v>
      </c>
      <c r="E88906" s="7">
        <v>0</v>
      </c>
      <c r="F88906" s="5">
        <f t="shared" si="2781"/>
        <v>44136.153078703705</v>
      </c>
      <c r="G88906" s="6">
        <f t="shared" si="2782"/>
        <v>0</v>
      </c>
    </row>
    <row r="88907" spans="1:7" x14ac:dyDescent="0.25">
      <c r="A88907">
        <v>406616</v>
      </c>
      <c r="B88907">
        <v>8600</v>
      </c>
      <c r="C88907" s="81">
        <v>44279.41915509259</v>
      </c>
      <c r="D88907">
        <v>10755</v>
      </c>
      <c r="E88907" s="7">
        <v>0</v>
      </c>
      <c r="F88907" s="5">
        <f t="shared" si="2781"/>
        <v>44075.211076388892</v>
      </c>
      <c r="G88907" s="6">
        <f t="shared" si="2782"/>
        <v>0</v>
      </c>
    </row>
    <row r="88908" spans="1:7" x14ac:dyDescent="0.25">
      <c r="A88908">
        <v>406620</v>
      </c>
      <c r="B88908">
        <v>6006</v>
      </c>
      <c r="C88908" s="81">
        <v>44279.421180555553</v>
      </c>
      <c r="D88908">
        <v>2686</v>
      </c>
      <c r="E88908" s="7">
        <v>1200</v>
      </c>
      <c r="F88908" s="5">
        <f t="shared" si="2781"/>
        <v>44259.74527777778</v>
      </c>
      <c r="G88908" s="6">
        <f t="shared" si="2782"/>
        <v>0</v>
      </c>
    </row>
    <row r="88909" spans="1:7" x14ac:dyDescent="0.25">
      <c r="A88909">
        <v>406626</v>
      </c>
      <c r="B88909">
        <v>6590</v>
      </c>
      <c r="C88909" s="81">
        <v>44279.423229166663</v>
      </c>
      <c r="D88909">
        <v>940</v>
      </c>
      <c r="E88909" s="7">
        <v>0</v>
      </c>
      <c r="F88909" s="5">
        <f t="shared" si="2781"/>
        <v>44198.597974537035</v>
      </c>
      <c r="G88909" s="6">
        <f t="shared" si="2782"/>
        <v>0</v>
      </c>
    </row>
    <row r="88910" spans="1:7" x14ac:dyDescent="0.25">
      <c r="A88910">
        <v>406632</v>
      </c>
      <c r="B88910">
        <v>4817</v>
      </c>
      <c r="C88910" s="81">
        <v>44279.43472222222</v>
      </c>
      <c r="D88910">
        <v>182</v>
      </c>
      <c r="E88910" s="7">
        <v>1200</v>
      </c>
      <c r="F88910" s="5">
        <f t="shared" si="2781"/>
        <v>44137.592476851853</v>
      </c>
      <c r="G88910" s="6">
        <f t="shared" si="2782"/>
        <v>0</v>
      </c>
    </row>
    <row r="88911" spans="1:7" x14ac:dyDescent="0.25">
      <c r="A88911">
        <v>406637</v>
      </c>
      <c r="B88911">
        <v>3993</v>
      </c>
      <c r="C88911" s="81">
        <v>44279.436307870368</v>
      </c>
      <c r="D88911">
        <v>11954</v>
      </c>
      <c r="E88911" s="7">
        <v>0</v>
      </c>
      <c r="F88911" s="5">
        <f t="shared" si="2781"/>
        <v>43922.163784722223</v>
      </c>
      <c r="G88911" s="6">
        <f t="shared" si="2782"/>
        <v>0</v>
      </c>
    </row>
    <row r="88912" spans="1:7" x14ac:dyDescent="0.25">
      <c r="A88912">
        <v>406642</v>
      </c>
      <c r="B88912">
        <v>5420</v>
      </c>
      <c r="C88912" s="81">
        <v>44279.437395833331</v>
      </c>
      <c r="D88912">
        <v>13184</v>
      </c>
      <c r="E88912" s="7">
        <v>1200</v>
      </c>
      <c r="F88912" s="5">
        <f t="shared" si="2781"/>
        <v>43832.858287037037</v>
      </c>
      <c r="G88912" s="6">
        <f t="shared" si="2782"/>
        <v>0</v>
      </c>
    </row>
    <row r="88913" spans="1:7" x14ac:dyDescent="0.25">
      <c r="A88913">
        <v>406647</v>
      </c>
      <c r="B88913">
        <v>11855</v>
      </c>
      <c r="C88913" s="81">
        <v>44279.439791666657</v>
      </c>
      <c r="D88913">
        <v>1363</v>
      </c>
      <c r="E88913" s="7">
        <v>1200</v>
      </c>
      <c r="F88913" s="5">
        <f t="shared" si="2781"/>
        <v>44256.280833333331</v>
      </c>
      <c r="G88913" s="6">
        <f t="shared" si="2782"/>
        <v>0</v>
      </c>
    </row>
    <row r="88914" spans="1:7" x14ac:dyDescent="0.25">
      <c r="A88914">
        <v>406648</v>
      </c>
      <c r="B88914">
        <v>4716</v>
      </c>
      <c r="C88914" s="81">
        <v>44279.442303240743</v>
      </c>
      <c r="D88914">
        <v>8985</v>
      </c>
      <c r="E88914" s="7">
        <v>0</v>
      </c>
      <c r="F88914" s="5">
        <f t="shared" si="2781"/>
        <v>44257.106157407405</v>
      </c>
      <c r="G88914" s="6">
        <f t="shared" si="2782"/>
        <v>0</v>
      </c>
    </row>
    <row r="88915" spans="1:7" x14ac:dyDescent="0.25">
      <c r="A88915">
        <v>406654</v>
      </c>
      <c r="B88915">
        <v>6864</v>
      </c>
      <c r="C88915" s="81">
        <v>44279.442881944437</v>
      </c>
      <c r="D88915">
        <v>5272</v>
      </c>
      <c r="E88915" s="7">
        <v>1200</v>
      </c>
      <c r="F88915" s="5">
        <f t="shared" si="2781"/>
        <v>44136.199131944442</v>
      </c>
      <c r="G88915" s="6">
        <f t="shared" si="2782"/>
        <v>0</v>
      </c>
    </row>
    <row r="88916" spans="1:7" x14ac:dyDescent="0.25">
      <c r="A88916">
        <v>406657</v>
      </c>
      <c r="B88916">
        <v>1465</v>
      </c>
      <c r="C88916" s="81">
        <v>44279.445405092592</v>
      </c>
      <c r="D88916">
        <v>10897</v>
      </c>
      <c r="E88916" s="7">
        <v>1200</v>
      </c>
      <c r="F88916" s="5">
        <f t="shared" si="2781"/>
        <v>44105.438530092593</v>
      </c>
      <c r="G88916" s="6">
        <f t="shared" si="2782"/>
        <v>0</v>
      </c>
    </row>
    <row r="88917" spans="1:7" x14ac:dyDescent="0.25">
      <c r="A88917">
        <v>406664</v>
      </c>
      <c r="B88917">
        <v>8568</v>
      </c>
      <c r="C88917" s="81">
        <v>44279.445833333331</v>
      </c>
      <c r="D88917">
        <v>9597</v>
      </c>
      <c r="E88917" s="7">
        <v>0</v>
      </c>
      <c r="F88917" s="5">
        <f t="shared" si="2781"/>
        <v>44044.821122685185</v>
      </c>
      <c r="G88917" s="6">
        <f t="shared" si="2782"/>
        <v>0</v>
      </c>
    </row>
    <row r="88918" spans="1:7" x14ac:dyDescent="0.25">
      <c r="A88918">
        <v>406668</v>
      </c>
      <c r="B88918">
        <v>2351</v>
      </c>
      <c r="C88918" s="81">
        <v>44279.446597222217</v>
      </c>
      <c r="D88918">
        <v>13731</v>
      </c>
      <c r="E88918" s="7">
        <v>1200</v>
      </c>
      <c r="F88918" s="5">
        <f t="shared" si="2781"/>
        <v>44168.802858796298</v>
      </c>
      <c r="G88918" s="6">
        <f t="shared" si="2782"/>
        <v>0</v>
      </c>
    </row>
    <row r="88919" spans="1:7" x14ac:dyDescent="0.25">
      <c r="A88919">
        <v>406672</v>
      </c>
      <c r="B88919">
        <v>812</v>
      </c>
      <c r="C88919" s="81">
        <v>44279.446805555563</v>
      </c>
      <c r="D88919">
        <v>9889</v>
      </c>
      <c r="E88919" s="7">
        <v>960</v>
      </c>
      <c r="F88919" s="5">
        <f t="shared" si="2781"/>
        <v>44166.999039351853</v>
      </c>
      <c r="G88919" s="6">
        <f t="shared" si="2782"/>
        <v>0</v>
      </c>
    </row>
    <row r="88920" spans="1:7" x14ac:dyDescent="0.25">
      <c r="A88920">
        <v>406678</v>
      </c>
      <c r="B88920">
        <v>770</v>
      </c>
      <c r="C88920" s="81">
        <v>44279.453541666669</v>
      </c>
      <c r="D88920">
        <v>13853</v>
      </c>
      <c r="E88920" s="7">
        <v>1200</v>
      </c>
      <c r="F88920" s="5">
        <f t="shared" si="2781"/>
        <v>44075.264965277776</v>
      </c>
      <c r="G88920" s="6">
        <f t="shared" si="2782"/>
        <v>0</v>
      </c>
    </row>
    <row r="88921" spans="1:7" x14ac:dyDescent="0.25">
      <c r="A88921">
        <v>406679</v>
      </c>
      <c r="B88921">
        <v>7824</v>
      </c>
      <c r="C88921" s="81">
        <v>44279.45884259259</v>
      </c>
      <c r="D88921">
        <v>8345</v>
      </c>
      <c r="E88921" s="7">
        <v>1200</v>
      </c>
      <c r="F88921" s="5">
        <f t="shared" si="2781"/>
        <v>44136.537280092591</v>
      </c>
      <c r="G88921" s="6">
        <f t="shared" si="2782"/>
        <v>0</v>
      </c>
    </row>
    <row r="88922" spans="1:7" x14ac:dyDescent="0.25">
      <c r="A88922">
        <v>406684</v>
      </c>
      <c r="B88922">
        <v>9600</v>
      </c>
      <c r="C88922" s="81">
        <v>44279.459270833337</v>
      </c>
      <c r="D88922">
        <v>878</v>
      </c>
      <c r="E88922" s="7">
        <v>0</v>
      </c>
      <c r="F88922" s="5">
        <f t="shared" si="2781"/>
        <v>43922.969097222223</v>
      </c>
      <c r="G88922" s="6">
        <f t="shared" si="2782"/>
        <v>0</v>
      </c>
    </row>
    <row r="88923" spans="1:7" x14ac:dyDescent="0.25">
      <c r="A88923">
        <v>406687</v>
      </c>
      <c r="B88923">
        <v>10278</v>
      </c>
      <c r="C88923" s="81">
        <v>44279.460127314807</v>
      </c>
      <c r="D88923">
        <v>10080</v>
      </c>
      <c r="E88923" s="7">
        <v>1200</v>
      </c>
      <c r="F88923" s="5">
        <f t="shared" si="2781"/>
        <v>44044.264340277776</v>
      </c>
      <c r="G88923" s="6">
        <f t="shared" si="2782"/>
        <v>0</v>
      </c>
    </row>
    <row r="88924" spans="1:7" x14ac:dyDescent="0.25">
      <c r="A88924">
        <v>406692</v>
      </c>
      <c r="B88924">
        <v>3993</v>
      </c>
      <c r="C88924" s="81">
        <v>44279.460821759261</v>
      </c>
      <c r="D88924">
        <v>6508</v>
      </c>
      <c r="E88924" s="7">
        <v>1200</v>
      </c>
      <c r="F88924" s="5">
        <f t="shared" si="2781"/>
        <v>43922.195034722223</v>
      </c>
      <c r="G88924" s="6">
        <f t="shared" si="2782"/>
        <v>0</v>
      </c>
    </row>
    <row r="88925" spans="1:7" x14ac:dyDescent="0.25">
      <c r="A88925">
        <v>406698</v>
      </c>
      <c r="B88925">
        <v>6507</v>
      </c>
      <c r="C88925" s="81">
        <v>44279.460960648154</v>
      </c>
      <c r="D88925">
        <v>7352</v>
      </c>
      <c r="E88925" s="7">
        <v>0</v>
      </c>
      <c r="F88925" s="5">
        <f t="shared" si="2781"/>
        <v>44256.603113425925</v>
      </c>
      <c r="G88925" s="6">
        <f t="shared" si="2782"/>
        <v>0</v>
      </c>
    </row>
    <row r="88926" spans="1:7" x14ac:dyDescent="0.25">
      <c r="A88926">
        <v>406700</v>
      </c>
      <c r="B88926">
        <v>6732</v>
      </c>
      <c r="C88926" s="81">
        <v>44279.46435185185</v>
      </c>
      <c r="D88926">
        <v>13702</v>
      </c>
      <c r="E88926" s="7">
        <v>0</v>
      </c>
      <c r="F88926" s="5">
        <f t="shared" si="2781"/>
        <v>43983.591724537036</v>
      </c>
      <c r="G88926" s="6">
        <f t="shared" si="2782"/>
        <v>0</v>
      </c>
    </row>
    <row r="88927" spans="1:7" x14ac:dyDescent="0.25">
      <c r="A88927">
        <v>406701</v>
      </c>
      <c r="B88927">
        <v>11284</v>
      </c>
      <c r="C88927" s="81">
        <v>44279.464594907397</v>
      </c>
      <c r="D88927">
        <v>4758</v>
      </c>
      <c r="E88927" s="7">
        <v>1200</v>
      </c>
      <c r="F88927" s="5">
        <f t="shared" si="2781"/>
        <v>43838.476377314815</v>
      </c>
      <c r="G88927" s="6">
        <f t="shared" si="2782"/>
        <v>0</v>
      </c>
    </row>
    <row r="88928" spans="1:7" x14ac:dyDescent="0.25">
      <c r="A88928">
        <v>406706</v>
      </c>
      <c r="B88928">
        <v>12606</v>
      </c>
      <c r="C88928" s="81">
        <v>44279.466134259259</v>
      </c>
      <c r="D88928">
        <v>2628</v>
      </c>
      <c r="E88928" s="7">
        <v>1200</v>
      </c>
      <c r="F88928" s="5">
        <f t="shared" si="2781"/>
        <v>44077.032141203701</v>
      </c>
      <c r="G88928" s="6">
        <f t="shared" si="2782"/>
        <v>0</v>
      </c>
    </row>
    <row r="88929" spans="1:7" x14ac:dyDescent="0.25">
      <c r="A88929">
        <v>406708</v>
      </c>
      <c r="B88929">
        <v>6042</v>
      </c>
      <c r="C88929" s="81">
        <v>44279.475231481483</v>
      </c>
      <c r="D88929">
        <v>13731</v>
      </c>
      <c r="E88929" s="7">
        <v>1200</v>
      </c>
      <c r="F88929" s="5">
        <f t="shared" si="2781"/>
        <v>44168.802858796298</v>
      </c>
      <c r="G88929" s="6">
        <f t="shared" si="2782"/>
        <v>0</v>
      </c>
    </row>
    <row r="88930" spans="1:7" x14ac:dyDescent="0.25">
      <c r="A88930">
        <v>406713</v>
      </c>
      <c r="B88930">
        <v>2312</v>
      </c>
      <c r="C88930" s="81">
        <v>44279.481226851851</v>
      </c>
      <c r="D88930">
        <v>11922</v>
      </c>
      <c r="E88930" s="7">
        <v>1200</v>
      </c>
      <c r="F88930" s="5">
        <f t="shared" si="2781"/>
        <v>44105.534861111111</v>
      </c>
      <c r="G88930" s="6">
        <f t="shared" si="2782"/>
        <v>0</v>
      </c>
    </row>
    <row r="88931" spans="1:7" x14ac:dyDescent="0.25">
      <c r="A88931">
        <v>406716</v>
      </c>
      <c r="B88931">
        <v>198</v>
      </c>
      <c r="C88931" s="81">
        <v>44279.482233796298</v>
      </c>
      <c r="D88931">
        <v>10681</v>
      </c>
      <c r="E88931" s="7">
        <v>0</v>
      </c>
      <c r="F88931" s="5">
        <f t="shared" si="2781"/>
        <v>43984.759155092594</v>
      </c>
      <c r="G88931" s="6">
        <f t="shared" si="2782"/>
        <v>0</v>
      </c>
    </row>
    <row r="88932" spans="1:7" x14ac:dyDescent="0.25">
      <c r="A88932">
        <v>406722</v>
      </c>
      <c r="B88932">
        <v>4932</v>
      </c>
      <c r="C88932" s="81">
        <v>44279.495173611111</v>
      </c>
      <c r="D88932">
        <v>725</v>
      </c>
      <c r="E88932" s="7">
        <v>1200</v>
      </c>
      <c r="F88932" s="5">
        <f t="shared" si="2781"/>
        <v>44256.011377314811</v>
      </c>
      <c r="G88932" s="6">
        <f t="shared" si="2782"/>
        <v>0</v>
      </c>
    </row>
    <row r="88933" spans="1:7" x14ac:dyDescent="0.25">
      <c r="A88933">
        <v>406728</v>
      </c>
      <c r="B88933">
        <v>6167</v>
      </c>
      <c r="C88933" s="81">
        <v>44279.499467592592</v>
      </c>
      <c r="D88933">
        <v>2491</v>
      </c>
      <c r="E88933" s="7">
        <v>1200</v>
      </c>
      <c r="F88933" s="5">
        <f t="shared" si="2781"/>
        <v>44136.620497685188</v>
      </c>
      <c r="G88933" s="6">
        <f t="shared" si="2782"/>
        <v>0</v>
      </c>
    </row>
    <row r="88934" spans="1:7" x14ac:dyDescent="0.25">
      <c r="A88934">
        <v>406732</v>
      </c>
      <c r="B88934">
        <v>6764</v>
      </c>
      <c r="C88934" s="81">
        <v>44279.502314814818</v>
      </c>
      <c r="D88934">
        <v>13853</v>
      </c>
      <c r="E88934" s="7">
        <v>0</v>
      </c>
      <c r="F88934" s="5">
        <f t="shared" si="2781"/>
        <v>44075.264965277776</v>
      </c>
      <c r="G88934" s="6">
        <f t="shared" si="2782"/>
        <v>0</v>
      </c>
    </row>
    <row r="88935" spans="1:7" x14ac:dyDescent="0.25">
      <c r="A88935">
        <v>406736</v>
      </c>
      <c r="B88935">
        <v>1423</v>
      </c>
      <c r="C88935" s="81">
        <v>44279.507175925923</v>
      </c>
      <c r="D88935">
        <v>9086</v>
      </c>
      <c r="E88935" s="7">
        <v>1200</v>
      </c>
      <c r="F88935" s="5">
        <f t="shared" si="2781"/>
        <v>43952.751793981479</v>
      </c>
      <c r="G88935" s="6">
        <f t="shared" si="2782"/>
        <v>0</v>
      </c>
    </row>
    <row r="88936" spans="1:7" x14ac:dyDescent="0.25">
      <c r="A88936">
        <v>406738</v>
      </c>
      <c r="B88936">
        <v>960</v>
      </c>
      <c r="C88936" s="81">
        <v>44279.508981481478</v>
      </c>
      <c r="D88936">
        <v>12809</v>
      </c>
      <c r="E88936" s="7">
        <v>1200</v>
      </c>
      <c r="F88936" s="5">
        <f t="shared" si="2781"/>
        <v>44197.246342592596</v>
      </c>
      <c r="G88936" s="6">
        <f t="shared" si="2782"/>
        <v>0</v>
      </c>
    </row>
    <row r="88937" spans="1:7" x14ac:dyDescent="0.25">
      <c r="A88937">
        <v>406744</v>
      </c>
      <c r="B88937">
        <v>8069</v>
      </c>
      <c r="C88937" s="81">
        <v>44279.509328703702</v>
      </c>
      <c r="D88937">
        <v>2401</v>
      </c>
      <c r="E88937" s="7">
        <v>1200</v>
      </c>
      <c r="F88937" s="5">
        <f t="shared" si="2781"/>
        <v>44136.099861111114</v>
      </c>
      <c r="G88937" s="6">
        <f t="shared" si="2782"/>
        <v>0</v>
      </c>
    </row>
    <row r="88938" spans="1:7" x14ac:dyDescent="0.25">
      <c r="A88938">
        <v>406751</v>
      </c>
      <c r="B88938">
        <v>3859</v>
      </c>
      <c r="C88938" s="81">
        <v>44279.515439814822</v>
      </c>
      <c r="D88938">
        <v>4947</v>
      </c>
      <c r="E88938" s="7">
        <v>1200</v>
      </c>
      <c r="F88938" s="5">
        <f t="shared" si="2781"/>
        <v>43983.628136574072</v>
      </c>
      <c r="G88938" s="6">
        <f t="shared" si="2782"/>
        <v>0</v>
      </c>
    </row>
    <row r="88939" spans="1:7" x14ac:dyDescent="0.25">
      <c r="A88939">
        <v>406753</v>
      </c>
      <c r="B88939">
        <v>12787</v>
      </c>
      <c r="C88939" s="81">
        <v>44279.521087962959</v>
      </c>
      <c r="D88939">
        <v>4283</v>
      </c>
      <c r="E88939" s="7">
        <v>0</v>
      </c>
      <c r="F88939" s="5">
        <f t="shared" si="2781"/>
        <v>43983.649594907409</v>
      </c>
      <c r="G88939" s="6">
        <f t="shared" si="2782"/>
        <v>0</v>
      </c>
    </row>
    <row r="88940" spans="1:7" x14ac:dyDescent="0.25">
      <c r="A88940">
        <v>406760</v>
      </c>
      <c r="B88940">
        <v>10578</v>
      </c>
      <c r="C88940" s="81">
        <v>44279.521990740737</v>
      </c>
      <c r="D88940">
        <v>2883</v>
      </c>
      <c r="E88940" s="7">
        <v>1200</v>
      </c>
      <c r="F88940" s="5">
        <f t="shared" si="2781"/>
        <v>44257.192303240743</v>
      </c>
      <c r="G88940" s="6">
        <f t="shared" si="2782"/>
        <v>0</v>
      </c>
    </row>
    <row r="88941" spans="1:7" x14ac:dyDescent="0.25">
      <c r="A88941">
        <v>406764</v>
      </c>
      <c r="B88941">
        <v>4223</v>
      </c>
      <c r="C88941" s="81">
        <v>44279.523622685178</v>
      </c>
      <c r="D88941">
        <v>1363</v>
      </c>
      <c r="E88941" s="7">
        <v>1200</v>
      </c>
      <c r="F88941" s="5">
        <f t="shared" si="2781"/>
        <v>44256.280833333331</v>
      </c>
      <c r="G88941" s="6">
        <f t="shared" si="2782"/>
        <v>0</v>
      </c>
    </row>
    <row r="88942" spans="1:7" x14ac:dyDescent="0.25">
      <c r="A88942">
        <v>406768</v>
      </c>
      <c r="B88942">
        <v>1491</v>
      </c>
      <c r="C88942" s="81">
        <v>44279.523726851847</v>
      </c>
      <c r="D88942">
        <v>12504</v>
      </c>
      <c r="E88942" s="7">
        <v>0</v>
      </c>
      <c r="F88942" s="5">
        <f t="shared" si="2781"/>
        <v>43833.397569444445</v>
      </c>
      <c r="G88942" s="6">
        <f t="shared" si="2782"/>
        <v>0</v>
      </c>
    </row>
    <row r="88943" spans="1:7" x14ac:dyDescent="0.25">
      <c r="A88943">
        <v>406770</v>
      </c>
      <c r="B88943">
        <v>10924</v>
      </c>
      <c r="C88943" s="81">
        <v>44279.524270833332</v>
      </c>
      <c r="D88943">
        <v>6236</v>
      </c>
      <c r="E88943" s="7">
        <v>0</v>
      </c>
      <c r="F88943" s="5">
        <f t="shared" si="2781"/>
        <v>44256.235601851855</v>
      </c>
      <c r="G88943" s="6">
        <f t="shared" si="2782"/>
        <v>0</v>
      </c>
    </row>
    <row r="88944" spans="1:7" x14ac:dyDescent="0.25">
      <c r="A88944">
        <v>406777</v>
      </c>
      <c r="B88944">
        <v>8287</v>
      </c>
      <c r="C88944" s="81">
        <v>44279.525196759263</v>
      </c>
      <c r="D88944">
        <v>10803</v>
      </c>
      <c r="E88944" s="7">
        <v>1200</v>
      </c>
      <c r="F88944" s="5">
        <f t="shared" si="2781"/>
        <v>44044.362303240741</v>
      </c>
      <c r="G88944" s="6">
        <f t="shared" si="2782"/>
        <v>0</v>
      </c>
    </row>
    <row r="88945" spans="1:7" x14ac:dyDescent="0.25">
      <c r="A88945">
        <v>406778</v>
      </c>
      <c r="B88945">
        <v>6188</v>
      </c>
      <c r="C88945" s="81">
        <v>44279.530439814807</v>
      </c>
      <c r="D88945">
        <v>1849</v>
      </c>
      <c r="E88945" s="7">
        <v>0</v>
      </c>
      <c r="F88945" s="5">
        <f t="shared" si="2781"/>
        <v>44013.146064814813</v>
      </c>
      <c r="G88945" s="6">
        <f t="shared" si="2782"/>
        <v>0</v>
      </c>
    </row>
    <row r="88946" spans="1:7" x14ac:dyDescent="0.25">
      <c r="A88946">
        <v>406783</v>
      </c>
      <c r="B88946">
        <v>4268</v>
      </c>
      <c r="C88946" s="81">
        <v>44279.531412037039</v>
      </c>
      <c r="D88946">
        <v>1811</v>
      </c>
      <c r="E88946" s="7">
        <v>0</v>
      </c>
      <c r="F88946" s="5">
        <f t="shared" si="2781"/>
        <v>44229.445370370369</v>
      </c>
      <c r="G88946" s="6">
        <f t="shared" si="2782"/>
        <v>0</v>
      </c>
    </row>
    <row r="88947" spans="1:7" x14ac:dyDescent="0.25">
      <c r="A88947">
        <v>406786</v>
      </c>
      <c r="B88947">
        <v>8568</v>
      </c>
      <c r="C88947" s="81">
        <v>44279.534560185188</v>
      </c>
      <c r="D88947">
        <v>1305</v>
      </c>
      <c r="E88947" s="7">
        <v>0</v>
      </c>
      <c r="F88947" s="5">
        <f t="shared" si="2781"/>
        <v>43922.021249999998</v>
      </c>
      <c r="G88947" s="6">
        <f t="shared" si="2782"/>
        <v>0</v>
      </c>
    </row>
    <row r="88948" spans="1:7" x14ac:dyDescent="0.25">
      <c r="A88948">
        <v>406792</v>
      </c>
      <c r="B88948">
        <v>9888</v>
      </c>
      <c r="C88948" s="81">
        <v>44279.536076388889</v>
      </c>
      <c r="D88948">
        <v>7343</v>
      </c>
      <c r="E88948" s="7">
        <v>0</v>
      </c>
      <c r="F88948" s="5">
        <f t="shared" si="2781"/>
        <v>44166.252939814818</v>
      </c>
      <c r="G88948" s="6">
        <f t="shared" si="2782"/>
        <v>0</v>
      </c>
    </row>
    <row r="88949" spans="1:7" x14ac:dyDescent="0.25">
      <c r="A88949">
        <v>406798</v>
      </c>
      <c r="B88949">
        <v>12471</v>
      </c>
      <c r="C88949" s="81">
        <v>44279.537962962961</v>
      </c>
      <c r="D88949">
        <v>4478</v>
      </c>
      <c r="E88949" s="7">
        <v>1200</v>
      </c>
      <c r="F88949" s="5">
        <f t="shared" si="2781"/>
        <v>43892.460312499999</v>
      </c>
      <c r="G88949" s="6">
        <f t="shared" si="2782"/>
        <v>0</v>
      </c>
    </row>
    <row r="88950" spans="1:7" x14ac:dyDescent="0.25">
      <c r="A88950">
        <v>406803</v>
      </c>
      <c r="B88950">
        <v>6029</v>
      </c>
      <c r="C88950" s="81">
        <v>44279.542650462958</v>
      </c>
      <c r="D88950">
        <v>13758</v>
      </c>
      <c r="E88950" s="7">
        <v>1200</v>
      </c>
      <c r="F88950" s="5">
        <f t="shared" si="2781"/>
        <v>44167.442152777781</v>
      </c>
      <c r="G88950" s="6">
        <f t="shared" si="2782"/>
        <v>0</v>
      </c>
    </row>
    <row r="88951" spans="1:7" x14ac:dyDescent="0.25">
      <c r="A88951">
        <v>406810</v>
      </c>
      <c r="B88951">
        <v>609</v>
      </c>
      <c r="C88951" s="81">
        <v>44279.550104166658</v>
      </c>
      <c r="D88951">
        <v>4621</v>
      </c>
      <c r="E88951" s="7">
        <v>1200</v>
      </c>
      <c r="F88951" s="5">
        <f t="shared" si="2781"/>
        <v>44075.263368055559</v>
      </c>
      <c r="G88951" s="6">
        <f t="shared" si="2782"/>
        <v>0</v>
      </c>
    </row>
    <row r="88952" spans="1:7" x14ac:dyDescent="0.25">
      <c r="A88952">
        <v>406814</v>
      </c>
      <c r="B88952">
        <v>10803</v>
      </c>
      <c r="C88952" s="81">
        <v>44279.553483796299</v>
      </c>
      <c r="D88952">
        <v>725</v>
      </c>
      <c r="E88952" s="7">
        <v>0</v>
      </c>
      <c r="F88952" s="5">
        <f t="shared" si="2781"/>
        <v>44256.011377314811</v>
      </c>
      <c r="G88952" s="6">
        <f t="shared" si="2782"/>
        <v>0</v>
      </c>
    </row>
    <row r="88953" spans="1:7" x14ac:dyDescent="0.25">
      <c r="A88953">
        <v>406819</v>
      </c>
      <c r="B88953">
        <v>6131</v>
      </c>
      <c r="C88953" s="81">
        <v>44279.553761574083</v>
      </c>
      <c r="D88953">
        <v>7850</v>
      </c>
      <c r="E88953" s="7">
        <v>1200</v>
      </c>
      <c r="F88953" s="5">
        <f t="shared" si="2781"/>
        <v>44076.31013888889</v>
      </c>
      <c r="G88953" s="6">
        <f t="shared" si="2782"/>
        <v>0</v>
      </c>
    </row>
    <row r="88954" spans="1:7" x14ac:dyDescent="0.25">
      <c r="A88954">
        <v>406826</v>
      </c>
      <c r="B88954">
        <v>9455</v>
      </c>
      <c r="C88954" s="81">
        <v>44279.557002314818</v>
      </c>
      <c r="D88954">
        <v>12160</v>
      </c>
      <c r="E88954" s="7">
        <v>1200</v>
      </c>
      <c r="F88954" s="5">
        <f t="shared" si="2781"/>
        <v>43891.025983796295</v>
      </c>
      <c r="G88954" s="6">
        <f t="shared" si="2782"/>
        <v>0</v>
      </c>
    </row>
    <row r="88955" spans="1:7" x14ac:dyDescent="0.25">
      <c r="A88955">
        <v>406828</v>
      </c>
      <c r="B88955">
        <v>6188</v>
      </c>
      <c r="C88955" s="81">
        <v>44279.562326388892</v>
      </c>
      <c r="D88955">
        <v>4808</v>
      </c>
      <c r="E88955" s="7">
        <v>1200</v>
      </c>
      <c r="F88955" s="5">
        <f t="shared" si="2781"/>
        <v>43835.220995370371</v>
      </c>
      <c r="G88955" s="6">
        <f t="shared" si="2782"/>
        <v>0</v>
      </c>
    </row>
    <row r="88956" spans="1:7" x14ac:dyDescent="0.25">
      <c r="A88956">
        <v>406834</v>
      </c>
      <c r="B88956">
        <v>3505</v>
      </c>
      <c r="C88956" s="81">
        <v>44279.56490740741</v>
      </c>
      <c r="D88956">
        <v>5355</v>
      </c>
      <c r="E88956" s="7">
        <v>1200</v>
      </c>
      <c r="F88956" s="5">
        <f t="shared" si="2781"/>
        <v>43985.126192129632</v>
      </c>
      <c r="G88956" s="6">
        <f t="shared" si="2782"/>
        <v>0</v>
      </c>
    </row>
    <row r="88957" spans="1:7" x14ac:dyDescent="0.25">
      <c r="A88957">
        <v>406840</v>
      </c>
      <c r="B88957">
        <v>8808</v>
      </c>
      <c r="C88957" s="81">
        <v>44279.565462962957</v>
      </c>
      <c r="D88957">
        <v>10869</v>
      </c>
      <c r="E88957" s="7">
        <v>0</v>
      </c>
      <c r="F88957" s="5">
        <f t="shared" si="2781"/>
        <v>44105.638993055552</v>
      </c>
      <c r="G88957" s="6">
        <f t="shared" si="2782"/>
        <v>0</v>
      </c>
    </row>
    <row r="88958" spans="1:7" x14ac:dyDescent="0.25">
      <c r="A88958">
        <v>406841</v>
      </c>
      <c r="B88958">
        <v>8220</v>
      </c>
      <c r="C88958" s="81">
        <v>44279.56559027778</v>
      </c>
      <c r="D88958">
        <v>6353</v>
      </c>
      <c r="E88958" s="7">
        <v>1200</v>
      </c>
      <c r="F88958" s="5">
        <f t="shared" si="2781"/>
        <v>43891.160011574073</v>
      </c>
      <c r="G88958" s="6">
        <f t="shared" si="2782"/>
        <v>0</v>
      </c>
    </row>
    <row r="88959" spans="1:7" x14ac:dyDescent="0.25">
      <c r="A88959">
        <v>406848</v>
      </c>
      <c r="B88959">
        <v>8976</v>
      </c>
      <c r="C88959" s="81">
        <v>44279.567557870367</v>
      </c>
      <c r="D88959">
        <v>9608</v>
      </c>
      <c r="E88959" s="7">
        <v>0</v>
      </c>
      <c r="F88959" s="5">
        <f t="shared" si="2781"/>
        <v>44076.014999999999</v>
      </c>
      <c r="G88959" s="6">
        <f t="shared" si="2782"/>
        <v>0</v>
      </c>
    </row>
    <row r="88960" spans="1:7" x14ac:dyDescent="0.25">
      <c r="A88960">
        <v>406849</v>
      </c>
      <c r="B88960">
        <v>9733</v>
      </c>
      <c r="C88960" s="81">
        <v>44279.572025462963</v>
      </c>
      <c r="D88960">
        <v>13007</v>
      </c>
      <c r="E88960" s="7">
        <v>1200</v>
      </c>
      <c r="F88960" s="5">
        <f t="shared" si="2781"/>
        <v>44197.001018518517</v>
      </c>
      <c r="G88960" s="6">
        <f t="shared" si="2782"/>
        <v>0</v>
      </c>
    </row>
    <row r="88961" spans="1:7" x14ac:dyDescent="0.25">
      <c r="A88961">
        <v>406850</v>
      </c>
      <c r="B88961">
        <v>7670</v>
      </c>
      <c r="C88961" s="81">
        <v>44279.572233796287</v>
      </c>
      <c r="D88961">
        <v>12160</v>
      </c>
      <c r="E88961" s="7">
        <v>0</v>
      </c>
      <c r="F88961" s="5">
        <f t="shared" si="2781"/>
        <v>43891.025983796295</v>
      </c>
      <c r="G88961" s="6">
        <f t="shared" si="2782"/>
        <v>0</v>
      </c>
    </row>
    <row r="88962" spans="1:7" x14ac:dyDescent="0.25">
      <c r="A88962">
        <v>406851</v>
      </c>
      <c r="B88962">
        <v>3580</v>
      </c>
      <c r="C88962" s="81">
        <v>44279.574641203697</v>
      </c>
      <c r="D88962">
        <v>5709</v>
      </c>
      <c r="E88962" s="7">
        <v>1200</v>
      </c>
      <c r="F88962" s="5">
        <f t="shared" ref="F88962:F89025" si="2783">VLOOKUP(D88962,J:K,2,0)</f>
        <v>44166.081365740742</v>
      </c>
      <c r="G88962" s="6">
        <f t="shared" si="2782"/>
        <v>0</v>
      </c>
    </row>
    <row r="88963" spans="1:7" x14ac:dyDescent="0.25">
      <c r="A88963">
        <v>406854</v>
      </c>
      <c r="B88963">
        <v>1420</v>
      </c>
      <c r="C88963" s="81">
        <v>44279.575219907398</v>
      </c>
      <c r="D88963">
        <v>4797</v>
      </c>
      <c r="E88963" s="7">
        <v>1200</v>
      </c>
      <c r="F88963" s="5">
        <f t="shared" si="2783"/>
        <v>44075.110925925925</v>
      </c>
      <c r="G88963" s="6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81">
        <v>44279.578414351847</v>
      </c>
      <c r="D88964">
        <v>4499</v>
      </c>
      <c r="E88964" s="7">
        <v>1200</v>
      </c>
      <c r="F88964" s="5">
        <f t="shared" si="2783"/>
        <v>44015.753518518519</v>
      </c>
      <c r="G88964" s="6">
        <f t="shared" si="2784"/>
        <v>0</v>
      </c>
    </row>
    <row r="88965" spans="1:7" x14ac:dyDescent="0.25">
      <c r="A88965">
        <v>406862</v>
      </c>
      <c r="B88965">
        <v>2709</v>
      </c>
      <c r="C88965" s="81">
        <v>44279.581319444442</v>
      </c>
      <c r="D88965">
        <v>5193</v>
      </c>
      <c r="E88965" s="7">
        <v>0</v>
      </c>
      <c r="F88965" s="5">
        <f t="shared" si="2783"/>
        <v>44013.102743055555</v>
      </c>
      <c r="G88965" s="6">
        <f t="shared" si="2784"/>
        <v>0</v>
      </c>
    </row>
    <row r="88966" spans="1:7" x14ac:dyDescent="0.25">
      <c r="A88966">
        <v>406864</v>
      </c>
      <c r="B88966">
        <v>6236</v>
      </c>
      <c r="C88966" s="81">
        <v>44279.581655092603</v>
      </c>
      <c r="D88966">
        <v>3821</v>
      </c>
      <c r="E88966" s="7">
        <v>0</v>
      </c>
      <c r="F88966" s="5">
        <f t="shared" si="2783"/>
        <v>43835.019953703704</v>
      </c>
      <c r="G88966" s="6">
        <f t="shared" si="2784"/>
        <v>0</v>
      </c>
    </row>
    <row r="88967" spans="1:7" x14ac:dyDescent="0.25">
      <c r="A88967">
        <v>406866</v>
      </c>
      <c r="B88967">
        <v>6377</v>
      </c>
      <c r="C88967" s="81">
        <v>44279.581967592603</v>
      </c>
      <c r="D88967">
        <v>264</v>
      </c>
      <c r="E88967" s="7">
        <v>1200</v>
      </c>
      <c r="F88967" s="5">
        <f t="shared" si="2783"/>
        <v>44045.331446759257</v>
      </c>
      <c r="G88967" s="6">
        <f t="shared" si="2784"/>
        <v>0</v>
      </c>
    </row>
    <row r="88968" spans="1:7" x14ac:dyDescent="0.25">
      <c r="A88968">
        <v>406871</v>
      </c>
      <c r="B88968">
        <v>6102</v>
      </c>
      <c r="C88968" s="81">
        <v>44279.587476851862</v>
      </c>
      <c r="D88968">
        <v>7850</v>
      </c>
      <c r="E88968" s="7">
        <v>1200</v>
      </c>
      <c r="F88968" s="5">
        <f t="shared" si="2783"/>
        <v>44076.31013888889</v>
      </c>
      <c r="G88968" s="6">
        <f t="shared" si="2784"/>
        <v>0</v>
      </c>
    </row>
    <row r="88969" spans="1:7" x14ac:dyDescent="0.25">
      <c r="A88969">
        <v>406878</v>
      </c>
      <c r="B88969">
        <v>9914</v>
      </c>
      <c r="C88969" s="81">
        <v>44279.59574074074</v>
      </c>
      <c r="D88969">
        <v>2251</v>
      </c>
      <c r="E88969" s="7">
        <v>1200</v>
      </c>
      <c r="F88969" s="5">
        <f t="shared" si="2783"/>
        <v>43923.152268518519</v>
      </c>
      <c r="G88969" s="6">
        <f t="shared" si="2784"/>
        <v>0</v>
      </c>
    </row>
    <row r="88970" spans="1:7" x14ac:dyDescent="0.25">
      <c r="A88970">
        <v>406885</v>
      </c>
      <c r="B88970">
        <v>3215</v>
      </c>
      <c r="C88970" s="81">
        <v>44279.599166666667</v>
      </c>
      <c r="D88970">
        <v>7569</v>
      </c>
      <c r="E88970" s="7">
        <v>1200</v>
      </c>
      <c r="F88970" s="5">
        <f t="shared" si="2783"/>
        <v>44166.333518518521</v>
      </c>
      <c r="G88970" s="6">
        <f t="shared" si="2784"/>
        <v>0</v>
      </c>
    </row>
    <row r="88971" spans="1:7" x14ac:dyDescent="0.25">
      <c r="A88971">
        <v>406890</v>
      </c>
      <c r="B88971">
        <v>12692</v>
      </c>
      <c r="C88971" s="81">
        <v>44279.6016087963</v>
      </c>
      <c r="D88971">
        <v>11329</v>
      </c>
      <c r="E88971" s="7">
        <v>0</v>
      </c>
      <c r="F88971" s="5">
        <f t="shared" si="2783"/>
        <v>43983.596550925926</v>
      </c>
      <c r="G88971" s="6">
        <f t="shared" si="2784"/>
        <v>0</v>
      </c>
    </row>
    <row r="88972" spans="1:7" x14ac:dyDescent="0.25">
      <c r="A88972">
        <v>406895</v>
      </c>
      <c r="B88972">
        <v>4765</v>
      </c>
      <c r="C88972" s="81">
        <v>44279.602754629632</v>
      </c>
      <c r="D88972">
        <v>8530</v>
      </c>
      <c r="E88972" s="7">
        <v>1200</v>
      </c>
      <c r="F88972" s="5">
        <f t="shared" si="2783"/>
        <v>44136.910833333335</v>
      </c>
      <c r="G88972" s="6">
        <f t="shared" si="2784"/>
        <v>0</v>
      </c>
    </row>
    <row r="88973" spans="1:7" x14ac:dyDescent="0.25">
      <c r="A88973">
        <v>406897</v>
      </c>
      <c r="B88973">
        <v>8269</v>
      </c>
      <c r="C88973" s="81">
        <v>44279.603958333333</v>
      </c>
      <c r="D88973">
        <v>11110</v>
      </c>
      <c r="E88973" s="7">
        <v>1200</v>
      </c>
      <c r="F88973" s="5">
        <f t="shared" si="2783"/>
        <v>44197.16915509259</v>
      </c>
      <c r="G88973" s="6">
        <f t="shared" si="2784"/>
        <v>0</v>
      </c>
    </row>
    <row r="88974" spans="1:7" x14ac:dyDescent="0.25">
      <c r="A88974">
        <v>406901</v>
      </c>
      <c r="B88974">
        <v>3148</v>
      </c>
      <c r="C88974" s="81">
        <v>44279.607187499998</v>
      </c>
      <c r="D88974">
        <v>7964</v>
      </c>
      <c r="E88974" s="7">
        <v>1200</v>
      </c>
      <c r="F88974" s="5">
        <f t="shared" si="2783"/>
        <v>44166.446377314816</v>
      </c>
      <c r="G88974" s="6">
        <f t="shared" si="2784"/>
        <v>0</v>
      </c>
    </row>
    <row r="88975" spans="1:7" x14ac:dyDescent="0.25">
      <c r="A88975">
        <v>406902</v>
      </c>
      <c r="B88975">
        <v>13230</v>
      </c>
      <c r="C88975" s="81">
        <v>44279.616041666668</v>
      </c>
      <c r="D88975">
        <v>10693</v>
      </c>
      <c r="E88975" s="7">
        <v>1200</v>
      </c>
      <c r="F88975" s="5">
        <f t="shared" si="2783"/>
        <v>43983.321377314816</v>
      </c>
      <c r="G88975" s="6">
        <f t="shared" si="2784"/>
        <v>0</v>
      </c>
    </row>
    <row r="88976" spans="1:7" x14ac:dyDescent="0.25">
      <c r="A88976">
        <v>406909</v>
      </c>
      <c r="B88976">
        <v>9346</v>
      </c>
      <c r="C88976" s="81">
        <v>44279.618981481479</v>
      </c>
      <c r="D88976">
        <v>7569</v>
      </c>
      <c r="E88976" s="7">
        <v>1200</v>
      </c>
      <c r="F88976" s="5">
        <f t="shared" si="2783"/>
        <v>44166.333518518521</v>
      </c>
      <c r="G88976" s="6">
        <f t="shared" si="2784"/>
        <v>0</v>
      </c>
    </row>
    <row r="88977" spans="1:7" x14ac:dyDescent="0.25">
      <c r="A88977">
        <v>406916</v>
      </c>
      <c r="B88977">
        <v>8941</v>
      </c>
      <c r="C88977" s="81">
        <v>44279.619745370372</v>
      </c>
      <c r="D88977">
        <v>8501</v>
      </c>
      <c r="E88977" s="7">
        <v>1200</v>
      </c>
      <c r="F88977" s="5">
        <f t="shared" si="2783"/>
        <v>44166.429490740738</v>
      </c>
      <c r="G88977" s="6">
        <f t="shared" si="2784"/>
        <v>0</v>
      </c>
    </row>
    <row r="88978" spans="1:7" x14ac:dyDescent="0.25">
      <c r="A88978">
        <v>406919</v>
      </c>
      <c r="B88978">
        <v>8129</v>
      </c>
      <c r="C88978" s="81">
        <v>44279.621122685188</v>
      </c>
      <c r="D88978">
        <v>4984</v>
      </c>
      <c r="E88978" s="7">
        <v>1200</v>
      </c>
      <c r="F88978" s="5">
        <f t="shared" si="2783"/>
        <v>44256.443159722221</v>
      </c>
      <c r="G88978" s="6">
        <f t="shared" si="2784"/>
        <v>0</v>
      </c>
    </row>
    <row r="88979" spans="1:7" x14ac:dyDescent="0.25">
      <c r="A88979">
        <v>406924</v>
      </c>
      <c r="B88979">
        <v>4530</v>
      </c>
      <c r="C88979" s="81">
        <v>44279.62164351852</v>
      </c>
      <c r="D88979">
        <v>1834</v>
      </c>
      <c r="E88979" s="7">
        <v>0</v>
      </c>
      <c r="F88979" s="5">
        <f t="shared" si="2783"/>
        <v>44045.603078703702</v>
      </c>
      <c r="G88979" s="6">
        <f t="shared" si="2784"/>
        <v>0</v>
      </c>
    </row>
    <row r="88980" spans="1:7" x14ac:dyDescent="0.25">
      <c r="A88980">
        <v>406928</v>
      </c>
      <c r="B88980">
        <v>2894</v>
      </c>
      <c r="C88980" s="81">
        <v>44279.623749999999</v>
      </c>
      <c r="D88980">
        <v>5465</v>
      </c>
      <c r="E88980" s="7">
        <v>1200</v>
      </c>
      <c r="F88980" s="5">
        <f t="shared" si="2783"/>
        <v>44166.53392361111</v>
      </c>
      <c r="G88980" s="6">
        <f t="shared" si="2784"/>
        <v>0</v>
      </c>
    </row>
    <row r="88981" spans="1:7" x14ac:dyDescent="0.25">
      <c r="A88981">
        <v>406929</v>
      </c>
      <c r="B88981">
        <v>9760</v>
      </c>
      <c r="C88981" s="81">
        <v>44279.623981481483</v>
      </c>
      <c r="D88981">
        <v>2686</v>
      </c>
      <c r="E88981" s="7">
        <v>1200</v>
      </c>
      <c r="F88981" s="5">
        <f t="shared" si="2783"/>
        <v>44259.74527777778</v>
      </c>
      <c r="G88981" s="6">
        <f t="shared" si="2784"/>
        <v>0</v>
      </c>
    </row>
    <row r="88982" spans="1:7" x14ac:dyDescent="0.25">
      <c r="A88982">
        <v>406935</v>
      </c>
      <c r="B88982">
        <v>10672</v>
      </c>
      <c r="C88982" s="81">
        <v>44279.627245370371</v>
      </c>
      <c r="D88982">
        <v>12160</v>
      </c>
      <c r="E88982" s="7">
        <v>0</v>
      </c>
      <c r="F88982" s="5">
        <f t="shared" si="2783"/>
        <v>43891.025983796295</v>
      </c>
      <c r="G88982" s="6">
        <f t="shared" si="2784"/>
        <v>0</v>
      </c>
    </row>
    <row r="88983" spans="1:7" x14ac:dyDescent="0.25">
      <c r="A88983">
        <v>406939</v>
      </c>
      <c r="B88983">
        <v>7725</v>
      </c>
      <c r="C88983" s="81">
        <v>44279.627638888887</v>
      </c>
      <c r="D88983">
        <v>5709</v>
      </c>
      <c r="E88983" s="7">
        <v>0</v>
      </c>
      <c r="F88983" s="5">
        <f t="shared" si="2783"/>
        <v>44166.081365740742</v>
      </c>
      <c r="G88983" s="6">
        <f t="shared" si="2784"/>
        <v>0</v>
      </c>
    </row>
    <row r="88984" spans="1:7" x14ac:dyDescent="0.25">
      <c r="A88984">
        <v>406945</v>
      </c>
      <c r="B88984">
        <v>10804</v>
      </c>
      <c r="C88984" s="81">
        <v>44279.62777777778</v>
      </c>
      <c r="D88984">
        <v>8662</v>
      </c>
      <c r="E88984" s="7">
        <v>1200</v>
      </c>
      <c r="F88984" s="5">
        <f t="shared" si="2783"/>
        <v>44044.306481481479</v>
      </c>
      <c r="G88984" s="6">
        <f t="shared" si="2784"/>
        <v>0</v>
      </c>
    </row>
    <row r="88985" spans="1:7" x14ac:dyDescent="0.25">
      <c r="A88985">
        <v>406952</v>
      </c>
      <c r="B88985">
        <v>764</v>
      </c>
      <c r="C88985" s="81">
        <v>44279.628819444442</v>
      </c>
      <c r="D88985">
        <v>12030</v>
      </c>
      <c r="E88985" s="7">
        <v>1200</v>
      </c>
      <c r="F88985" s="5">
        <f t="shared" si="2783"/>
        <v>43832.412627314814</v>
      </c>
      <c r="G88985" s="6">
        <f t="shared" si="2784"/>
        <v>0</v>
      </c>
    </row>
    <row r="88986" spans="1:7" x14ac:dyDescent="0.25">
      <c r="A88986">
        <v>406959</v>
      </c>
      <c r="B88986">
        <v>5994</v>
      </c>
      <c r="C88986" s="81">
        <v>44279.630555555559</v>
      </c>
      <c r="D88986">
        <v>12086</v>
      </c>
      <c r="E88986" s="7">
        <v>1200</v>
      </c>
      <c r="F88986" s="5">
        <f t="shared" si="2783"/>
        <v>44197.109861111108</v>
      </c>
      <c r="G88986" s="6">
        <f t="shared" si="2784"/>
        <v>0</v>
      </c>
    </row>
    <row r="88987" spans="1:7" x14ac:dyDescent="0.25">
      <c r="A88987">
        <v>406964</v>
      </c>
      <c r="B88987">
        <v>5474</v>
      </c>
      <c r="C88987" s="81">
        <v>44279.633530092593</v>
      </c>
      <c r="D88987">
        <v>2387</v>
      </c>
      <c r="E88987" s="7">
        <v>1200</v>
      </c>
      <c r="F88987" s="5">
        <f t="shared" si="2783"/>
        <v>43836.127511574072</v>
      </c>
      <c r="G88987" s="6">
        <f t="shared" si="2784"/>
        <v>0</v>
      </c>
    </row>
    <row r="88988" spans="1:7" x14ac:dyDescent="0.25">
      <c r="A88988">
        <v>406971</v>
      </c>
      <c r="B88988">
        <v>4428</v>
      </c>
      <c r="C88988" s="81">
        <v>44279.635983796303</v>
      </c>
      <c r="D88988">
        <v>4808</v>
      </c>
      <c r="E88988" s="7">
        <v>1200</v>
      </c>
      <c r="F88988" s="5">
        <f t="shared" si="2783"/>
        <v>43835.220995370371</v>
      </c>
      <c r="G88988" s="6">
        <f t="shared" si="2784"/>
        <v>0</v>
      </c>
    </row>
    <row r="88989" spans="1:7" x14ac:dyDescent="0.25">
      <c r="A88989">
        <v>406976</v>
      </c>
      <c r="B88989">
        <v>9035</v>
      </c>
      <c r="C88989" s="81">
        <v>44279.637418981481</v>
      </c>
      <c r="D88989">
        <v>8064</v>
      </c>
      <c r="E88989" s="7">
        <v>0</v>
      </c>
      <c r="F88989" s="5">
        <f t="shared" si="2783"/>
        <v>43832.876203703701</v>
      </c>
      <c r="G88989" s="6">
        <f t="shared" si="2784"/>
        <v>0</v>
      </c>
    </row>
    <row r="88990" spans="1:7" x14ac:dyDescent="0.25">
      <c r="A88990">
        <v>406979</v>
      </c>
      <c r="B88990">
        <v>7828</v>
      </c>
      <c r="C88990" s="81">
        <v>44279.640370370369</v>
      </c>
      <c r="D88990">
        <v>182</v>
      </c>
      <c r="E88990" s="7">
        <v>1200</v>
      </c>
      <c r="F88990" s="5">
        <f t="shared" si="2783"/>
        <v>44137.592476851853</v>
      </c>
      <c r="G88990" s="6">
        <f t="shared" si="2784"/>
        <v>0</v>
      </c>
    </row>
    <row r="88991" spans="1:7" x14ac:dyDescent="0.25">
      <c r="A88991">
        <v>406982</v>
      </c>
      <c r="B88991">
        <v>4251</v>
      </c>
      <c r="C88991" s="81">
        <v>44279.644988425927</v>
      </c>
      <c r="D88991">
        <v>7352</v>
      </c>
      <c r="E88991" s="7">
        <v>1200</v>
      </c>
      <c r="F88991" s="5">
        <f t="shared" si="2783"/>
        <v>44256.603113425925</v>
      </c>
      <c r="G88991" s="6">
        <f t="shared" si="2784"/>
        <v>0</v>
      </c>
    </row>
    <row r="88992" spans="1:7" x14ac:dyDescent="0.25">
      <c r="A88992">
        <v>406986</v>
      </c>
      <c r="B88992">
        <v>7930</v>
      </c>
      <c r="C88992" s="81">
        <v>44279.646736111114</v>
      </c>
      <c r="D88992">
        <v>7346</v>
      </c>
      <c r="E88992" s="7">
        <v>1200</v>
      </c>
      <c r="F88992" s="5">
        <f t="shared" si="2783"/>
        <v>44256.801365740743</v>
      </c>
      <c r="G88992" s="6">
        <f t="shared" si="2784"/>
        <v>0</v>
      </c>
    </row>
    <row r="88993" spans="1:7" x14ac:dyDescent="0.25">
      <c r="A88993">
        <v>406993</v>
      </c>
      <c r="B88993">
        <v>13205</v>
      </c>
      <c r="C88993" s="81">
        <v>44279.648819444446</v>
      </c>
      <c r="D88993">
        <v>182</v>
      </c>
      <c r="E88993" s="7">
        <v>0</v>
      </c>
      <c r="F88993" s="5">
        <f t="shared" si="2783"/>
        <v>44137.592476851853</v>
      </c>
      <c r="G88993" s="6">
        <f t="shared" si="2784"/>
        <v>0</v>
      </c>
    </row>
    <row r="88994" spans="1:7" x14ac:dyDescent="0.25">
      <c r="A88994">
        <v>406999</v>
      </c>
      <c r="B88994">
        <v>948</v>
      </c>
      <c r="C88994" s="81">
        <v>44279.651076388887</v>
      </c>
      <c r="D88994">
        <v>1275</v>
      </c>
      <c r="E88994" s="7">
        <v>1200</v>
      </c>
      <c r="F88994" s="5">
        <f t="shared" si="2783"/>
        <v>44228.250625000001</v>
      </c>
      <c r="G88994" s="6">
        <f t="shared" si="2784"/>
        <v>0</v>
      </c>
    </row>
    <row r="88995" spans="1:7" x14ac:dyDescent="0.25">
      <c r="A88995">
        <v>407006</v>
      </c>
      <c r="B88995">
        <v>4769</v>
      </c>
      <c r="C88995" s="81">
        <v>44279.661909722221</v>
      </c>
      <c r="D88995">
        <v>6266</v>
      </c>
      <c r="E88995" s="7">
        <v>1200</v>
      </c>
      <c r="F88995" s="5">
        <f t="shared" si="2783"/>
        <v>43863.602118055554</v>
      </c>
      <c r="G88995" s="6">
        <f t="shared" si="2784"/>
        <v>0</v>
      </c>
    </row>
    <row r="88996" spans="1:7" x14ac:dyDescent="0.25">
      <c r="A88996">
        <v>407007</v>
      </c>
      <c r="B88996">
        <v>13061</v>
      </c>
      <c r="C88996" s="81">
        <v>44279.662048611113</v>
      </c>
      <c r="D88996">
        <v>12268</v>
      </c>
      <c r="E88996" s="7">
        <v>0</v>
      </c>
      <c r="F88996" s="5">
        <f t="shared" si="2783"/>
        <v>44229.740833333337</v>
      </c>
      <c r="G88996" s="6">
        <f t="shared" si="2784"/>
        <v>0</v>
      </c>
    </row>
    <row r="88997" spans="1:7" x14ac:dyDescent="0.25">
      <c r="A88997">
        <v>407011</v>
      </c>
      <c r="B88997">
        <v>4253</v>
      </c>
      <c r="C88997" s="81">
        <v>44279.669525462959</v>
      </c>
      <c r="D88997">
        <v>8364</v>
      </c>
      <c r="E88997" s="7">
        <v>1200</v>
      </c>
      <c r="F88997" s="5">
        <f t="shared" si="2783"/>
        <v>44197.986354166664</v>
      </c>
      <c r="G88997" s="6">
        <f t="shared" si="2784"/>
        <v>0</v>
      </c>
    </row>
    <row r="88998" spans="1:7" x14ac:dyDescent="0.25">
      <c r="A88998">
        <v>407015</v>
      </c>
      <c r="B88998">
        <v>7694</v>
      </c>
      <c r="C88998" s="81">
        <v>44279.67391203704</v>
      </c>
      <c r="D88998">
        <v>11664</v>
      </c>
      <c r="E88998" s="7">
        <v>1200</v>
      </c>
      <c r="F88998" s="5">
        <f t="shared" si="2783"/>
        <v>44105.660173611112</v>
      </c>
      <c r="G88998" s="6">
        <f t="shared" si="2784"/>
        <v>0</v>
      </c>
    </row>
    <row r="88999" spans="1:7" x14ac:dyDescent="0.25">
      <c r="A88999">
        <v>407021</v>
      </c>
      <c r="B88999">
        <v>6282</v>
      </c>
      <c r="C88999" s="81">
        <v>44279.674398148149</v>
      </c>
      <c r="D88999">
        <v>12462</v>
      </c>
      <c r="E88999" s="7">
        <v>0</v>
      </c>
      <c r="F88999" s="5">
        <f t="shared" si="2783"/>
        <v>44075.365104166667</v>
      </c>
      <c r="G88999" s="6">
        <f t="shared" si="2784"/>
        <v>0</v>
      </c>
    </row>
    <row r="89000" spans="1:7" x14ac:dyDescent="0.25">
      <c r="A89000">
        <v>407026</v>
      </c>
      <c r="B89000">
        <v>10913</v>
      </c>
      <c r="C89000" s="81">
        <v>44279.675300925926</v>
      </c>
      <c r="D89000">
        <v>13102</v>
      </c>
      <c r="E89000" s="7">
        <v>0</v>
      </c>
      <c r="F89000" s="5">
        <f t="shared" si="2783"/>
        <v>44166.357349537036</v>
      </c>
      <c r="G89000" s="6">
        <f t="shared" si="2784"/>
        <v>0</v>
      </c>
    </row>
    <row r="89001" spans="1:7" x14ac:dyDescent="0.25">
      <c r="A89001">
        <v>407033</v>
      </c>
      <c r="B89001">
        <v>13682</v>
      </c>
      <c r="C89001" s="81">
        <v>44279.677442129629</v>
      </c>
      <c r="D89001">
        <v>11954</v>
      </c>
      <c r="E89001" s="7">
        <v>1200</v>
      </c>
      <c r="F89001" s="5">
        <f t="shared" si="2783"/>
        <v>43922.163784722223</v>
      </c>
      <c r="G89001" s="6">
        <f t="shared" si="2784"/>
        <v>0</v>
      </c>
    </row>
    <row r="89002" spans="1:7" x14ac:dyDescent="0.25">
      <c r="A89002">
        <v>407035</v>
      </c>
      <c r="B89002">
        <v>13743</v>
      </c>
      <c r="C89002" s="81">
        <v>44279.677453703713</v>
      </c>
      <c r="D89002">
        <v>12086</v>
      </c>
      <c r="E89002" s="7">
        <v>1200</v>
      </c>
      <c r="F89002" s="5">
        <f t="shared" si="2783"/>
        <v>44197.109861111108</v>
      </c>
      <c r="G89002" s="6">
        <f t="shared" si="2784"/>
        <v>0</v>
      </c>
    </row>
    <row r="89003" spans="1:7" x14ac:dyDescent="0.25">
      <c r="A89003">
        <v>407040</v>
      </c>
      <c r="B89003">
        <v>546</v>
      </c>
      <c r="C89003" s="81">
        <v>44279.684502314813</v>
      </c>
      <c r="D89003">
        <v>6041</v>
      </c>
      <c r="E89003" s="7">
        <v>1200</v>
      </c>
      <c r="F89003" s="5">
        <f t="shared" si="2783"/>
        <v>44256.102754629632</v>
      </c>
      <c r="G89003" s="6">
        <f t="shared" si="2784"/>
        <v>0</v>
      </c>
    </row>
    <row r="89004" spans="1:7" x14ac:dyDescent="0.25">
      <c r="A89004">
        <v>407044</v>
      </c>
      <c r="B89004">
        <v>7520</v>
      </c>
      <c r="C89004" s="81">
        <v>44279.684965277767</v>
      </c>
      <c r="D89004">
        <v>2688</v>
      </c>
      <c r="E89004" s="7">
        <v>0</v>
      </c>
      <c r="F89004" s="5">
        <f t="shared" si="2783"/>
        <v>44015.97284722222</v>
      </c>
      <c r="G89004" s="6">
        <f t="shared" si="2784"/>
        <v>0</v>
      </c>
    </row>
    <row r="89005" spans="1:7" x14ac:dyDescent="0.25">
      <c r="A89005">
        <v>407046</v>
      </c>
      <c r="B89005">
        <v>12435</v>
      </c>
      <c r="C89005" s="81">
        <v>44279.69158564815</v>
      </c>
      <c r="D89005">
        <v>9086</v>
      </c>
      <c r="E89005" s="7">
        <v>1200</v>
      </c>
      <c r="F89005" s="5">
        <f t="shared" si="2783"/>
        <v>43952.751793981479</v>
      </c>
      <c r="G89005" s="6">
        <f t="shared" si="2784"/>
        <v>0</v>
      </c>
    </row>
    <row r="89006" spans="1:7" x14ac:dyDescent="0.25">
      <c r="A89006">
        <v>407048</v>
      </c>
      <c r="B89006">
        <v>3425</v>
      </c>
      <c r="C89006" s="81">
        <v>44279.695949074077</v>
      </c>
      <c r="D89006">
        <v>2343</v>
      </c>
      <c r="E89006" s="7">
        <v>1200</v>
      </c>
      <c r="F89006" s="5">
        <f t="shared" si="2783"/>
        <v>43952.033032407409</v>
      </c>
      <c r="G89006" s="6">
        <f t="shared" si="2784"/>
        <v>0</v>
      </c>
    </row>
    <row r="89007" spans="1:7" x14ac:dyDescent="0.25">
      <c r="A89007">
        <v>407055</v>
      </c>
      <c r="B89007">
        <v>4164</v>
      </c>
      <c r="C89007" s="81">
        <v>44279.696111111109</v>
      </c>
      <c r="D89007">
        <v>1329</v>
      </c>
      <c r="E89007" s="7">
        <v>0</v>
      </c>
      <c r="F89007" s="5">
        <f t="shared" si="2783"/>
        <v>44075.264363425929</v>
      </c>
      <c r="G89007" s="6">
        <f t="shared" si="2784"/>
        <v>0</v>
      </c>
    </row>
    <row r="89008" spans="1:7" x14ac:dyDescent="0.25">
      <c r="A89008">
        <v>407059</v>
      </c>
      <c r="B89008">
        <v>2263</v>
      </c>
      <c r="C89008" s="81">
        <v>44279.697893518518</v>
      </c>
      <c r="D89008">
        <v>10897</v>
      </c>
      <c r="E89008" s="7">
        <v>0</v>
      </c>
      <c r="F89008" s="5">
        <f t="shared" si="2783"/>
        <v>44105.438530092593</v>
      </c>
      <c r="G89008" s="6">
        <f t="shared" si="2784"/>
        <v>0</v>
      </c>
    </row>
    <row r="89009" spans="1:7" x14ac:dyDescent="0.25">
      <c r="A89009">
        <v>407060</v>
      </c>
      <c r="B89009">
        <v>8255</v>
      </c>
      <c r="C89009" s="81">
        <v>44279.70140046296</v>
      </c>
      <c r="D89009">
        <v>5701</v>
      </c>
      <c r="E89009" s="7">
        <v>1200</v>
      </c>
      <c r="F89009" s="5">
        <f t="shared" si="2783"/>
        <v>44166.401678240742</v>
      </c>
      <c r="G89009" s="6">
        <f t="shared" si="2784"/>
        <v>0</v>
      </c>
    </row>
    <row r="89010" spans="1:7" x14ac:dyDescent="0.25">
      <c r="A89010">
        <v>407067</v>
      </c>
      <c r="B89010">
        <v>4660</v>
      </c>
      <c r="C89010" s="81">
        <v>44279.707407407397</v>
      </c>
      <c r="D89010">
        <v>13906</v>
      </c>
      <c r="E89010" s="7">
        <v>0</v>
      </c>
      <c r="F89010" s="5">
        <f t="shared" si="2783"/>
        <v>44166.631921296299</v>
      </c>
      <c r="G89010" s="6">
        <f t="shared" si="2784"/>
        <v>0</v>
      </c>
    </row>
    <row r="89011" spans="1:7" x14ac:dyDescent="0.25">
      <c r="A89011">
        <v>407070</v>
      </c>
      <c r="B89011">
        <v>3484</v>
      </c>
      <c r="C89011" s="81">
        <v>44279.708240740743</v>
      </c>
      <c r="D89011">
        <v>3506</v>
      </c>
      <c r="E89011" s="7">
        <v>960</v>
      </c>
      <c r="F89011" s="5">
        <f t="shared" si="2783"/>
        <v>44044.029652777775</v>
      </c>
      <c r="G89011" s="6">
        <f t="shared" si="2784"/>
        <v>0</v>
      </c>
    </row>
    <row r="89012" spans="1:7" x14ac:dyDescent="0.25">
      <c r="A89012">
        <v>407071</v>
      </c>
      <c r="B89012">
        <v>892</v>
      </c>
      <c r="C89012" s="81">
        <v>44279.713958333326</v>
      </c>
      <c r="D89012">
        <v>2780</v>
      </c>
      <c r="E89012" s="7">
        <v>1200</v>
      </c>
      <c r="F89012" s="5">
        <f t="shared" si="2783"/>
        <v>44044.350624999999</v>
      </c>
      <c r="G89012" s="6">
        <f t="shared" si="2784"/>
        <v>0</v>
      </c>
    </row>
    <row r="89013" spans="1:7" x14ac:dyDescent="0.25">
      <c r="A89013">
        <v>407075</v>
      </c>
      <c r="B89013">
        <v>5639</v>
      </c>
      <c r="C89013" s="81">
        <v>44279.714224537027</v>
      </c>
      <c r="D89013">
        <v>12504</v>
      </c>
      <c r="E89013" s="7">
        <v>0</v>
      </c>
      <c r="F89013" s="5">
        <f t="shared" si="2783"/>
        <v>43833.397569444445</v>
      </c>
      <c r="G89013" s="6">
        <f t="shared" si="2784"/>
        <v>0</v>
      </c>
    </row>
    <row r="89014" spans="1:7" x14ac:dyDescent="0.25">
      <c r="A89014">
        <v>407076</v>
      </c>
      <c r="B89014">
        <v>8119</v>
      </c>
      <c r="C89014" s="81">
        <v>44279.720358796287</v>
      </c>
      <c r="D89014">
        <v>8064</v>
      </c>
      <c r="E89014" s="7">
        <v>0</v>
      </c>
      <c r="F89014" s="5">
        <f t="shared" si="2783"/>
        <v>43832.876203703701</v>
      </c>
      <c r="G89014" s="6">
        <f t="shared" si="2784"/>
        <v>0</v>
      </c>
    </row>
    <row r="89015" spans="1:7" x14ac:dyDescent="0.25">
      <c r="A89015">
        <v>407080</v>
      </c>
      <c r="B89015">
        <v>5947</v>
      </c>
      <c r="C89015" s="81">
        <v>44279.72148148148</v>
      </c>
      <c r="D89015">
        <v>10347</v>
      </c>
      <c r="E89015" s="7">
        <v>1200</v>
      </c>
      <c r="F89015" s="5">
        <f t="shared" si="2783"/>
        <v>44076.1249537037</v>
      </c>
      <c r="G89015" s="6">
        <f t="shared" si="2784"/>
        <v>0</v>
      </c>
    </row>
    <row r="89016" spans="1:7" x14ac:dyDescent="0.25">
      <c r="A89016">
        <v>407081</v>
      </c>
      <c r="B89016">
        <v>7326</v>
      </c>
      <c r="C89016" s="81">
        <v>44279.722777777781</v>
      </c>
      <c r="D89016">
        <v>5893</v>
      </c>
      <c r="E89016" s="7">
        <v>1200</v>
      </c>
      <c r="F89016" s="5">
        <f t="shared" si="2783"/>
        <v>44075.811689814815</v>
      </c>
      <c r="G89016" s="6">
        <f t="shared" si="2784"/>
        <v>0</v>
      </c>
    </row>
    <row r="89017" spans="1:7" x14ac:dyDescent="0.25">
      <c r="A89017">
        <v>407084</v>
      </c>
      <c r="B89017">
        <v>5461</v>
      </c>
      <c r="C89017" s="81">
        <v>44279.728726851848</v>
      </c>
      <c r="D89017">
        <v>11264</v>
      </c>
      <c r="E89017" s="7">
        <v>1200</v>
      </c>
      <c r="F89017" s="5">
        <f t="shared" si="2783"/>
        <v>44228.137824074074</v>
      </c>
      <c r="G89017" s="6">
        <f t="shared" si="2784"/>
        <v>0</v>
      </c>
    </row>
    <row r="89018" spans="1:7" x14ac:dyDescent="0.25">
      <c r="A89018">
        <v>407088</v>
      </c>
      <c r="B89018">
        <v>8611</v>
      </c>
      <c r="C89018" s="81">
        <v>44279.733067129629</v>
      </c>
      <c r="D89018">
        <v>13813</v>
      </c>
      <c r="E89018" s="7">
        <v>1200</v>
      </c>
      <c r="F89018" s="5">
        <f t="shared" si="2783"/>
        <v>43923.310972222222</v>
      </c>
      <c r="G89018" s="6">
        <f t="shared" si="2784"/>
        <v>0</v>
      </c>
    </row>
    <row r="89019" spans="1:7" x14ac:dyDescent="0.25">
      <c r="A89019">
        <v>407093</v>
      </c>
      <c r="B89019">
        <v>2976</v>
      </c>
      <c r="C89019" s="81">
        <v>44279.73333333333</v>
      </c>
      <c r="D89019">
        <v>10968</v>
      </c>
      <c r="E89019" s="7">
        <v>1200</v>
      </c>
      <c r="F89019" s="5">
        <f t="shared" si="2783"/>
        <v>44044.127384259256</v>
      </c>
      <c r="G89019" s="6">
        <f t="shared" si="2784"/>
        <v>0</v>
      </c>
    </row>
    <row r="89020" spans="1:7" x14ac:dyDescent="0.25">
      <c r="A89020">
        <v>407094</v>
      </c>
      <c r="B89020">
        <v>10129</v>
      </c>
      <c r="C89020" s="81">
        <v>44279.734988425917</v>
      </c>
      <c r="D89020">
        <v>4296</v>
      </c>
      <c r="E89020" s="7">
        <v>0</v>
      </c>
      <c r="F89020" s="5">
        <f t="shared" si="2783"/>
        <v>44256.847766203704</v>
      </c>
      <c r="G89020" s="6">
        <f t="shared" si="2784"/>
        <v>0</v>
      </c>
    </row>
    <row r="89021" spans="1:7" x14ac:dyDescent="0.25">
      <c r="A89021">
        <v>407097</v>
      </c>
      <c r="B89021">
        <v>13298</v>
      </c>
      <c r="C89021" s="81">
        <v>44279.735150462962</v>
      </c>
      <c r="D89021">
        <v>9911</v>
      </c>
      <c r="E89021" s="7">
        <v>1200</v>
      </c>
      <c r="F89021" s="5">
        <f t="shared" si="2783"/>
        <v>44228.868854166663</v>
      </c>
      <c r="G89021" s="6">
        <f t="shared" si="2784"/>
        <v>0</v>
      </c>
    </row>
    <row r="89022" spans="1:7" x14ac:dyDescent="0.25">
      <c r="A89022">
        <v>407104</v>
      </c>
      <c r="B89022">
        <v>3108</v>
      </c>
      <c r="C89022" s="81">
        <v>44279.738645833328</v>
      </c>
      <c r="D89022">
        <v>12086</v>
      </c>
      <c r="E89022" s="7">
        <v>960</v>
      </c>
      <c r="F89022" s="5">
        <f t="shared" si="2783"/>
        <v>44197.109861111108</v>
      </c>
      <c r="G89022" s="6">
        <f t="shared" si="2784"/>
        <v>0</v>
      </c>
    </row>
    <row r="89023" spans="1:7" x14ac:dyDescent="0.25">
      <c r="A89023">
        <v>407108</v>
      </c>
      <c r="B89023">
        <v>6286</v>
      </c>
      <c r="C89023" s="81">
        <v>44279.742650462962</v>
      </c>
      <c r="D89023">
        <v>11922</v>
      </c>
      <c r="E89023" s="7">
        <v>960</v>
      </c>
      <c r="F89023" s="5">
        <f t="shared" si="2783"/>
        <v>44105.534861111111</v>
      </c>
      <c r="G89023" s="6">
        <f t="shared" si="2784"/>
        <v>0</v>
      </c>
    </row>
    <row r="89024" spans="1:7" x14ac:dyDescent="0.25">
      <c r="A89024">
        <v>407112</v>
      </c>
      <c r="B89024">
        <v>12116</v>
      </c>
      <c r="C89024" s="81">
        <v>44279.744780092587</v>
      </c>
      <c r="D89024">
        <v>11233</v>
      </c>
      <c r="E89024" s="7">
        <v>1200</v>
      </c>
      <c r="F89024" s="5">
        <f t="shared" si="2783"/>
        <v>44228.178796296299</v>
      </c>
      <c r="G89024" s="6">
        <f t="shared" si="2784"/>
        <v>0</v>
      </c>
    </row>
    <row r="89025" spans="1:7" x14ac:dyDescent="0.25">
      <c r="A89025">
        <v>407114</v>
      </c>
      <c r="B89025">
        <v>13332</v>
      </c>
      <c r="C89025" s="81">
        <v>44279.745173611111</v>
      </c>
      <c r="D89025">
        <v>725</v>
      </c>
      <c r="E89025" s="7">
        <v>1200</v>
      </c>
      <c r="F89025" s="5">
        <f t="shared" si="2783"/>
        <v>44256.011377314811</v>
      </c>
      <c r="G89025" s="6">
        <f t="shared" si="2784"/>
        <v>0</v>
      </c>
    </row>
    <row r="89026" spans="1:7" x14ac:dyDescent="0.25">
      <c r="A89026">
        <v>407120</v>
      </c>
      <c r="B89026">
        <v>1245</v>
      </c>
      <c r="C89026" s="81">
        <v>44279.746261574073</v>
      </c>
      <c r="D89026">
        <v>6403</v>
      </c>
      <c r="E89026" s="7">
        <v>1200</v>
      </c>
      <c r="F89026" s="5">
        <f t="shared" ref="F89026:F89089" si="2785">VLOOKUP(D89026,J:K,2,0)</f>
        <v>43922.923217592594</v>
      </c>
      <c r="G89026" s="6">
        <f t="shared" si="2784"/>
        <v>0</v>
      </c>
    </row>
    <row r="89027" spans="1:7" x14ac:dyDescent="0.25">
      <c r="A89027">
        <v>407121</v>
      </c>
      <c r="B89027">
        <v>5301</v>
      </c>
      <c r="C89027" s="81">
        <v>44279.746493055558</v>
      </c>
      <c r="D89027">
        <v>13817</v>
      </c>
      <c r="E89027" s="7">
        <v>1200</v>
      </c>
      <c r="F89027" s="5">
        <f t="shared" si="2785"/>
        <v>43891.131111111114</v>
      </c>
      <c r="G89027" s="6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81">
        <v>44279.747812499998</v>
      </c>
      <c r="D89028">
        <v>12046</v>
      </c>
      <c r="E89028" s="7">
        <v>0</v>
      </c>
      <c r="F89028" s="5">
        <f t="shared" si="2785"/>
        <v>44228.557557870372</v>
      </c>
      <c r="G89028" s="6">
        <f t="shared" si="2786"/>
        <v>0</v>
      </c>
    </row>
    <row r="89029" spans="1:7" x14ac:dyDescent="0.25">
      <c r="A89029">
        <v>407133</v>
      </c>
      <c r="B89029">
        <v>6321</v>
      </c>
      <c r="C89029" s="81">
        <v>44279.75236111111</v>
      </c>
      <c r="D89029">
        <v>4522</v>
      </c>
      <c r="E89029" s="7">
        <v>1200</v>
      </c>
      <c r="F89029" s="5">
        <f t="shared" si="2785"/>
        <v>44136.153078703705</v>
      </c>
      <c r="G89029" s="6">
        <f t="shared" si="2786"/>
        <v>0</v>
      </c>
    </row>
    <row r="89030" spans="1:7" x14ac:dyDescent="0.25">
      <c r="A89030">
        <v>407137</v>
      </c>
      <c r="B89030">
        <v>6988</v>
      </c>
      <c r="C89030" s="81">
        <v>44279.754236111112</v>
      </c>
      <c r="D89030">
        <v>7964</v>
      </c>
      <c r="E89030" s="7">
        <v>0</v>
      </c>
      <c r="F89030" s="5">
        <f t="shared" si="2785"/>
        <v>44166.446377314816</v>
      </c>
      <c r="G89030" s="6">
        <f t="shared" si="2786"/>
        <v>0</v>
      </c>
    </row>
    <row r="89031" spans="1:7" x14ac:dyDescent="0.25">
      <c r="A89031">
        <v>407143</v>
      </c>
      <c r="B89031">
        <v>13855</v>
      </c>
      <c r="C89031" s="81">
        <v>44279.755729166667</v>
      </c>
      <c r="D89031">
        <v>6631</v>
      </c>
      <c r="E89031" s="7">
        <v>0</v>
      </c>
      <c r="F89031" s="5">
        <f t="shared" si="2785"/>
        <v>43952.977141203701</v>
      </c>
      <c r="G89031" s="6">
        <f t="shared" si="2786"/>
        <v>0</v>
      </c>
    </row>
    <row r="89032" spans="1:7" x14ac:dyDescent="0.25">
      <c r="A89032">
        <v>407145</v>
      </c>
      <c r="B89032">
        <v>9289</v>
      </c>
      <c r="C89032" s="81">
        <v>44279.756365740737</v>
      </c>
      <c r="D89032">
        <v>12932</v>
      </c>
      <c r="E89032" s="7">
        <v>1200</v>
      </c>
      <c r="F89032" s="5">
        <f t="shared" si="2785"/>
        <v>44256.907881944448</v>
      </c>
      <c r="G89032" s="6">
        <f t="shared" si="2786"/>
        <v>0</v>
      </c>
    </row>
    <row r="89033" spans="1:7" x14ac:dyDescent="0.25">
      <c r="A89033">
        <v>407152</v>
      </c>
      <c r="B89033">
        <v>10288</v>
      </c>
      <c r="C89033" s="81">
        <v>44279.762233796297</v>
      </c>
      <c r="D89033">
        <v>10138</v>
      </c>
      <c r="E89033" s="7">
        <v>1200</v>
      </c>
      <c r="F89033" s="5">
        <f t="shared" si="2785"/>
        <v>44230.843599537038</v>
      </c>
      <c r="G89033" s="6">
        <f t="shared" si="2786"/>
        <v>0</v>
      </c>
    </row>
    <row r="89034" spans="1:7" x14ac:dyDescent="0.25">
      <c r="A89034">
        <v>407153</v>
      </c>
      <c r="B89034">
        <v>10391</v>
      </c>
      <c r="C89034" s="81">
        <v>44279.764236111107</v>
      </c>
      <c r="D89034">
        <v>12094</v>
      </c>
      <c r="E89034" s="7">
        <v>960</v>
      </c>
      <c r="F89034" s="5">
        <f t="shared" si="2785"/>
        <v>44167.375254629631</v>
      </c>
      <c r="G89034" s="6">
        <f t="shared" si="2786"/>
        <v>0</v>
      </c>
    </row>
    <row r="89035" spans="1:7" x14ac:dyDescent="0.25">
      <c r="A89035">
        <v>407156</v>
      </c>
      <c r="B89035">
        <v>8595</v>
      </c>
      <c r="C89035" s="81">
        <v>44279.767488425918</v>
      </c>
      <c r="D89035">
        <v>6508</v>
      </c>
      <c r="E89035" s="7">
        <v>0</v>
      </c>
      <c r="F89035" s="5">
        <f t="shared" si="2785"/>
        <v>43922.195034722223</v>
      </c>
      <c r="G89035" s="6">
        <f t="shared" si="2786"/>
        <v>0</v>
      </c>
    </row>
    <row r="89036" spans="1:7" x14ac:dyDescent="0.25">
      <c r="A89036">
        <v>407160</v>
      </c>
      <c r="B89036">
        <v>4449</v>
      </c>
      <c r="C89036" s="81">
        <v>44279.768969907411</v>
      </c>
      <c r="D89036">
        <v>7346</v>
      </c>
      <c r="E89036" s="7">
        <v>1200</v>
      </c>
      <c r="F89036" s="5">
        <f t="shared" si="2785"/>
        <v>44256.801365740743</v>
      </c>
      <c r="G89036" s="6">
        <f t="shared" si="2786"/>
        <v>0</v>
      </c>
    </row>
    <row r="89037" spans="1:7" x14ac:dyDescent="0.25">
      <c r="A89037">
        <v>407164</v>
      </c>
      <c r="B89037">
        <v>639</v>
      </c>
      <c r="C89037" s="81">
        <v>44279.769768518519</v>
      </c>
      <c r="D89037">
        <v>6631</v>
      </c>
      <c r="E89037" s="7">
        <v>1200</v>
      </c>
      <c r="F89037" s="5">
        <f t="shared" si="2785"/>
        <v>43952.977141203701</v>
      </c>
      <c r="G89037" s="6">
        <f t="shared" si="2786"/>
        <v>0</v>
      </c>
    </row>
    <row r="89038" spans="1:7" x14ac:dyDescent="0.25">
      <c r="A89038">
        <v>407169</v>
      </c>
      <c r="B89038">
        <v>9642</v>
      </c>
      <c r="C89038" s="81">
        <v>44279.769884259258</v>
      </c>
      <c r="D89038">
        <v>7062</v>
      </c>
      <c r="E89038" s="7">
        <v>0</v>
      </c>
      <c r="F89038" s="5">
        <f t="shared" si="2785"/>
        <v>43832.040196759262</v>
      </c>
      <c r="G89038" s="6">
        <f t="shared" si="2786"/>
        <v>0</v>
      </c>
    </row>
    <row r="89039" spans="1:7" x14ac:dyDescent="0.25">
      <c r="A89039">
        <v>407172</v>
      </c>
      <c r="B89039">
        <v>13529</v>
      </c>
      <c r="C89039" s="81">
        <v>44279.769965277781</v>
      </c>
      <c r="D89039">
        <v>3788</v>
      </c>
      <c r="E89039" s="7">
        <v>0</v>
      </c>
      <c r="F89039" s="5">
        <f t="shared" si="2785"/>
        <v>44075.480567129627</v>
      </c>
      <c r="G89039" s="6">
        <f t="shared" si="2786"/>
        <v>0</v>
      </c>
    </row>
    <row r="89040" spans="1:7" x14ac:dyDescent="0.25">
      <c r="A89040">
        <v>407179</v>
      </c>
      <c r="B89040">
        <v>5140</v>
      </c>
      <c r="C89040" s="81">
        <v>44279.776365740741</v>
      </c>
      <c r="D89040">
        <v>8103</v>
      </c>
      <c r="E89040" s="7">
        <v>1200</v>
      </c>
      <c r="F89040" s="5">
        <f t="shared" si="2785"/>
        <v>44105.618298611109</v>
      </c>
      <c r="G89040" s="6">
        <f t="shared" si="2786"/>
        <v>0</v>
      </c>
    </row>
    <row r="89041" spans="1:7" x14ac:dyDescent="0.25">
      <c r="A89041">
        <v>407180</v>
      </c>
      <c r="B89041">
        <v>8463</v>
      </c>
      <c r="C89041" s="81">
        <v>44279.777708333328</v>
      </c>
      <c r="D89041">
        <v>11339</v>
      </c>
      <c r="E89041" s="7">
        <v>0</v>
      </c>
      <c r="F89041" s="5">
        <f t="shared" si="2785"/>
        <v>44136.277511574073</v>
      </c>
      <c r="G89041" s="6">
        <f t="shared" si="2786"/>
        <v>0</v>
      </c>
    </row>
    <row r="89042" spans="1:7" x14ac:dyDescent="0.25">
      <c r="A89042">
        <v>407185</v>
      </c>
      <c r="B89042">
        <v>4429</v>
      </c>
      <c r="C89042" s="81">
        <v>44279.781412037039</v>
      </c>
      <c r="D89042">
        <v>3237</v>
      </c>
      <c r="E89042" s="7">
        <v>1200</v>
      </c>
      <c r="F89042" s="5">
        <f t="shared" si="2785"/>
        <v>44137.304363425923</v>
      </c>
      <c r="G89042" s="6">
        <f t="shared" si="2786"/>
        <v>0</v>
      </c>
    </row>
    <row r="89043" spans="1:7" x14ac:dyDescent="0.25">
      <c r="A89043">
        <v>407191</v>
      </c>
      <c r="B89043">
        <v>10860</v>
      </c>
      <c r="C89043" s="81">
        <v>44279.783055555563</v>
      </c>
      <c r="D89043">
        <v>2251</v>
      </c>
      <c r="E89043" s="7">
        <v>1200</v>
      </c>
      <c r="F89043" s="5">
        <f t="shared" si="2785"/>
        <v>43923.152268518519</v>
      </c>
      <c r="G89043" s="6">
        <f t="shared" si="2786"/>
        <v>0</v>
      </c>
    </row>
    <row r="89044" spans="1:7" x14ac:dyDescent="0.25">
      <c r="A89044">
        <v>407195</v>
      </c>
      <c r="B89044">
        <v>11318</v>
      </c>
      <c r="C89044" s="81">
        <v>44279.785069444442</v>
      </c>
      <c r="D89044">
        <v>10193</v>
      </c>
      <c r="E89044" s="7">
        <v>1200</v>
      </c>
      <c r="F89044" s="5">
        <f t="shared" si="2785"/>
        <v>44197.197187500002</v>
      </c>
      <c r="G89044" s="6">
        <f t="shared" si="2786"/>
        <v>0</v>
      </c>
    </row>
    <row r="89045" spans="1:7" x14ac:dyDescent="0.25">
      <c r="A89045">
        <v>407202</v>
      </c>
      <c r="B89045">
        <v>3586</v>
      </c>
      <c r="C89045" s="81">
        <v>44279.787303240737</v>
      </c>
      <c r="D89045">
        <v>2428</v>
      </c>
      <c r="E89045" s="7">
        <v>1200</v>
      </c>
      <c r="F89045" s="5">
        <f t="shared" si="2785"/>
        <v>44137.493807870371</v>
      </c>
      <c r="G89045" s="6">
        <f t="shared" si="2786"/>
        <v>0</v>
      </c>
    </row>
    <row r="89046" spans="1:7" x14ac:dyDescent="0.25">
      <c r="A89046">
        <v>407204</v>
      </c>
      <c r="B89046">
        <v>5723</v>
      </c>
      <c r="C89046" s="81">
        <v>44279.789513888893</v>
      </c>
      <c r="D89046">
        <v>2428</v>
      </c>
      <c r="E89046" s="7">
        <v>1200</v>
      </c>
      <c r="F89046" s="5">
        <f t="shared" si="2785"/>
        <v>44137.493807870371</v>
      </c>
      <c r="G89046" s="6">
        <f t="shared" si="2786"/>
        <v>0</v>
      </c>
    </row>
    <row r="89047" spans="1:7" x14ac:dyDescent="0.25">
      <c r="A89047">
        <v>407205</v>
      </c>
      <c r="B89047">
        <v>4254</v>
      </c>
      <c r="C89047" s="81">
        <v>44279.791273148148</v>
      </c>
      <c r="D89047">
        <v>3850</v>
      </c>
      <c r="E89047" s="7">
        <v>0</v>
      </c>
      <c r="F89047" s="5">
        <f t="shared" si="2785"/>
        <v>44044.450995370367</v>
      </c>
      <c r="G89047" s="6">
        <f t="shared" si="2786"/>
        <v>0</v>
      </c>
    </row>
    <row r="89048" spans="1:7" x14ac:dyDescent="0.25">
      <c r="A89048">
        <v>407207</v>
      </c>
      <c r="B89048">
        <v>1055</v>
      </c>
      <c r="C89048" s="81">
        <v>44279.79415509259</v>
      </c>
      <c r="D89048">
        <v>10587</v>
      </c>
      <c r="E89048" s="7">
        <v>0</v>
      </c>
      <c r="F89048" s="5">
        <f t="shared" si="2785"/>
        <v>44013.007175925923</v>
      </c>
      <c r="G89048" s="6">
        <f t="shared" si="2786"/>
        <v>0</v>
      </c>
    </row>
    <row r="89049" spans="1:7" x14ac:dyDescent="0.25">
      <c r="A89049">
        <v>407210</v>
      </c>
      <c r="B89049">
        <v>6601</v>
      </c>
      <c r="C89049" s="81">
        <v>44279.794710648152</v>
      </c>
      <c r="D89049">
        <v>3813</v>
      </c>
      <c r="E89049" s="7">
        <v>0</v>
      </c>
      <c r="F89049" s="5">
        <f t="shared" si="2785"/>
        <v>44044.288703703707</v>
      </c>
      <c r="G89049" s="6">
        <f t="shared" si="2786"/>
        <v>0</v>
      </c>
    </row>
    <row r="89050" spans="1:7" x14ac:dyDescent="0.25">
      <c r="A89050">
        <v>407215</v>
      </c>
      <c r="B89050">
        <v>9600</v>
      </c>
      <c r="C89050" s="81">
        <v>44279.794710648152</v>
      </c>
      <c r="D89050">
        <v>2405</v>
      </c>
      <c r="E89050" s="7">
        <v>0</v>
      </c>
      <c r="F89050" s="5">
        <f t="shared" si="2785"/>
        <v>43891.569097222222</v>
      </c>
      <c r="G89050" s="6">
        <f t="shared" si="2786"/>
        <v>0</v>
      </c>
    </row>
    <row r="89051" spans="1:7" x14ac:dyDescent="0.25">
      <c r="A89051">
        <v>407218</v>
      </c>
      <c r="B89051">
        <v>1058</v>
      </c>
      <c r="C89051" s="81">
        <v>44279.797662037039</v>
      </c>
      <c r="D89051">
        <v>2686</v>
      </c>
      <c r="E89051" s="7">
        <v>1200</v>
      </c>
      <c r="F89051" s="5">
        <f t="shared" si="2785"/>
        <v>44259.74527777778</v>
      </c>
      <c r="G89051" s="6">
        <f t="shared" si="2786"/>
        <v>0</v>
      </c>
    </row>
    <row r="89052" spans="1:7" x14ac:dyDescent="0.25">
      <c r="A89052">
        <v>407225</v>
      </c>
      <c r="B89052">
        <v>8570</v>
      </c>
      <c r="C89052" s="81">
        <v>44279.798136574071</v>
      </c>
      <c r="D89052">
        <v>3286</v>
      </c>
      <c r="E89052" s="7">
        <v>0</v>
      </c>
      <c r="F89052" s="5">
        <f t="shared" si="2785"/>
        <v>44197.721782407411</v>
      </c>
      <c r="G89052" s="6">
        <f t="shared" si="2786"/>
        <v>0</v>
      </c>
    </row>
    <row r="89053" spans="1:7" x14ac:dyDescent="0.25">
      <c r="A89053">
        <v>407227</v>
      </c>
      <c r="B89053">
        <v>5300</v>
      </c>
      <c r="C89053" s="81">
        <v>44279.805266203701</v>
      </c>
      <c r="D89053">
        <v>2953</v>
      </c>
      <c r="E89053" s="7">
        <v>0</v>
      </c>
      <c r="F89053" s="5">
        <f t="shared" si="2785"/>
        <v>44105.430879629632</v>
      </c>
      <c r="G89053" s="6">
        <f t="shared" si="2786"/>
        <v>0</v>
      </c>
    </row>
    <row r="89054" spans="1:7" x14ac:dyDescent="0.25">
      <c r="A89054">
        <v>407229</v>
      </c>
      <c r="B89054">
        <v>13940</v>
      </c>
      <c r="C89054" s="81">
        <v>44279.806087962963</v>
      </c>
      <c r="D89054">
        <v>5204</v>
      </c>
      <c r="E89054" s="7">
        <v>0</v>
      </c>
      <c r="F89054" s="5">
        <f t="shared" si="2785"/>
        <v>43922.600034722222</v>
      </c>
      <c r="G89054" s="6">
        <f t="shared" si="2786"/>
        <v>0</v>
      </c>
    </row>
    <row r="89055" spans="1:7" x14ac:dyDescent="0.25">
      <c r="A89055">
        <v>407236</v>
      </c>
      <c r="B89055">
        <v>6035</v>
      </c>
      <c r="C89055" s="81">
        <v>44279.807442129633</v>
      </c>
      <c r="D89055">
        <v>13007</v>
      </c>
      <c r="E89055" s="7">
        <v>0</v>
      </c>
      <c r="F89055" s="5">
        <f t="shared" si="2785"/>
        <v>44197.001018518517</v>
      </c>
      <c r="G89055" s="6">
        <f t="shared" si="2786"/>
        <v>0</v>
      </c>
    </row>
    <row r="89056" spans="1:7" x14ac:dyDescent="0.25">
      <c r="A89056">
        <v>407237</v>
      </c>
      <c r="B89056">
        <v>9527</v>
      </c>
      <c r="C89056" s="81">
        <v>44279.812488425923</v>
      </c>
      <c r="D89056">
        <v>2686</v>
      </c>
      <c r="E89056" s="7">
        <v>960</v>
      </c>
      <c r="F89056" s="5">
        <f t="shared" si="2785"/>
        <v>44259.74527777778</v>
      </c>
      <c r="G89056" s="6">
        <f t="shared" si="2786"/>
        <v>0</v>
      </c>
    </row>
    <row r="89057" spans="1:7" x14ac:dyDescent="0.25">
      <c r="A89057">
        <v>407243</v>
      </c>
      <c r="B89057">
        <v>4901</v>
      </c>
      <c r="C89057" s="81">
        <v>44279.813240740739</v>
      </c>
      <c r="D89057">
        <v>10869</v>
      </c>
      <c r="E89057" s="7">
        <v>0</v>
      </c>
      <c r="F89057" s="5">
        <f t="shared" si="2785"/>
        <v>44105.638993055552</v>
      </c>
      <c r="G89057" s="6">
        <f t="shared" si="2786"/>
        <v>0</v>
      </c>
    </row>
    <row r="89058" spans="1:7" x14ac:dyDescent="0.25">
      <c r="A89058">
        <v>407248</v>
      </c>
      <c r="B89058">
        <v>10924</v>
      </c>
      <c r="C89058" s="81">
        <v>44279.81391203704</v>
      </c>
      <c r="D89058">
        <v>8530</v>
      </c>
      <c r="E89058" s="7">
        <v>960</v>
      </c>
      <c r="F89058" s="5">
        <f t="shared" si="2785"/>
        <v>44136.910833333335</v>
      </c>
      <c r="G89058" s="6">
        <f t="shared" si="2786"/>
        <v>0</v>
      </c>
    </row>
    <row r="89059" spans="1:7" x14ac:dyDescent="0.25">
      <c r="A89059">
        <v>407255</v>
      </c>
      <c r="B89059">
        <v>13070</v>
      </c>
      <c r="C89059" s="81">
        <v>44279.816203703696</v>
      </c>
      <c r="D89059">
        <v>9608</v>
      </c>
      <c r="E89059" s="7">
        <v>1200</v>
      </c>
      <c r="F89059" s="5">
        <f t="shared" si="2785"/>
        <v>44076.014999999999</v>
      </c>
      <c r="G89059" s="6">
        <f t="shared" si="2786"/>
        <v>0</v>
      </c>
    </row>
    <row r="89060" spans="1:7" x14ac:dyDescent="0.25">
      <c r="A89060">
        <v>407262</v>
      </c>
      <c r="B89060">
        <v>9449</v>
      </c>
      <c r="C89060" s="81">
        <v>44279.818240740737</v>
      </c>
      <c r="D89060">
        <v>9982</v>
      </c>
      <c r="E89060" s="7">
        <v>1200</v>
      </c>
      <c r="F89060" s="5">
        <f t="shared" si="2785"/>
        <v>43952.199270833335</v>
      </c>
      <c r="G89060" s="6">
        <f t="shared" si="2786"/>
        <v>0</v>
      </c>
    </row>
    <row r="89061" spans="1:7" x14ac:dyDescent="0.25">
      <c r="A89061">
        <v>407266</v>
      </c>
      <c r="B89061">
        <v>6669</v>
      </c>
      <c r="C89061" s="81">
        <v>44279.820219907408</v>
      </c>
      <c r="D89061">
        <v>8530</v>
      </c>
      <c r="E89061" s="7">
        <v>1200</v>
      </c>
      <c r="F89061" s="5">
        <f t="shared" si="2785"/>
        <v>44136.910833333335</v>
      </c>
      <c r="G89061" s="6">
        <f t="shared" si="2786"/>
        <v>0</v>
      </c>
    </row>
    <row r="89062" spans="1:7" x14ac:dyDescent="0.25">
      <c r="A89062">
        <v>407271</v>
      </c>
      <c r="B89062">
        <v>13468</v>
      </c>
      <c r="C89062" s="81">
        <v>44279.821203703701</v>
      </c>
      <c r="D89062">
        <v>12094</v>
      </c>
      <c r="E89062" s="7">
        <v>0</v>
      </c>
      <c r="F89062" s="5">
        <f t="shared" si="2785"/>
        <v>44167.375254629631</v>
      </c>
      <c r="G89062" s="6">
        <f t="shared" si="2786"/>
        <v>0</v>
      </c>
    </row>
    <row r="89063" spans="1:7" x14ac:dyDescent="0.25">
      <c r="A89063">
        <v>407272</v>
      </c>
      <c r="B89063">
        <v>2088</v>
      </c>
      <c r="C89063" s="81">
        <v>44279.821956018517</v>
      </c>
      <c r="D89063">
        <v>4284</v>
      </c>
      <c r="E89063" s="7">
        <v>1200</v>
      </c>
      <c r="F89063" s="5">
        <f t="shared" si="2785"/>
        <v>43922.838472222225</v>
      </c>
      <c r="G89063" s="6">
        <f t="shared" si="2786"/>
        <v>0</v>
      </c>
    </row>
    <row r="89064" spans="1:7" x14ac:dyDescent="0.25">
      <c r="A89064">
        <v>407275</v>
      </c>
      <c r="B89064">
        <v>10351</v>
      </c>
      <c r="C89064" s="81">
        <v>44279.821967592587</v>
      </c>
      <c r="D89064">
        <v>2421</v>
      </c>
      <c r="E89064" s="7">
        <v>1200</v>
      </c>
      <c r="F89064" s="5">
        <f t="shared" si="2785"/>
        <v>44044.368518518517</v>
      </c>
      <c r="G89064" s="6">
        <f t="shared" si="2786"/>
        <v>0</v>
      </c>
    </row>
    <row r="89065" spans="1:7" x14ac:dyDescent="0.25">
      <c r="A89065">
        <v>407276</v>
      </c>
      <c r="B89065">
        <v>8269</v>
      </c>
      <c r="C89065" s="81">
        <v>44279.826481481483</v>
      </c>
      <c r="D89065">
        <v>291</v>
      </c>
      <c r="E89065" s="7">
        <v>1200</v>
      </c>
      <c r="F89065" s="5">
        <f t="shared" si="2785"/>
        <v>44197.072800925926</v>
      </c>
      <c r="G89065" s="6">
        <f t="shared" si="2786"/>
        <v>0</v>
      </c>
    </row>
    <row r="89066" spans="1:7" x14ac:dyDescent="0.25">
      <c r="A89066">
        <v>407283</v>
      </c>
      <c r="B89066">
        <v>6610</v>
      </c>
      <c r="C89066" s="81">
        <v>44279.830474537041</v>
      </c>
      <c r="D89066">
        <v>2387</v>
      </c>
      <c r="E89066" s="7">
        <v>0</v>
      </c>
      <c r="F89066" s="5">
        <f t="shared" si="2785"/>
        <v>43836.127511574072</v>
      </c>
      <c r="G89066" s="6">
        <f t="shared" si="2786"/>
        <v>0</v>
      </c>
    </row>
    <row r="89067" spans="1:7" x14ac:dyDescent="0.25">
      <c r="A89067">
        <v>407290</v>
      </c>
      <c r="B89067">
        <v>9132</v>
      </c>
      <c r="C89067" s="81">
        <v>44279.831307870372</v>
      </c>
      <c r="D89067">
        <v>2387</v>
      </c>
      <c r="E89067" s="7">
        <v>1200</v>
      </c>
      <c r="F89067" s="5">
        <f t="shared" si="2785"/>
        <v>43836.127511574072</v>
      </c>
      <c r="G89067" s="6">
        <f t="shared" si="2786"/>
        <v>0</v>
      </c>
    </row>
    <row r="89068" spans="1:7" x14ac:dyDescent="0.25">
      <c r="A89068">
        <v>407293</v>
      </c>
      <c r="B89068">
        <v>12520</v>
      </c>
      <c r="C89068" s="81">
        <v>44279.837152777778</v>
      </c>
      <c r="D89068">
        <v>11835</v>
      </c>
      <c r="E89068" s="7">
        <v>1200</v>
      </c>
      <c r="F89068" s="5">
        <f t="shared" si="2785"/>
        <v>43922.844085648147</v>
      </c>
      <c r="G89068" s="6">
        <f t="shared" si="2786"/>
        <v>0</v>
      </c>
    </row>
    <row r="89069" spans="1:7" x14ac:dyDescent="0.25">
      <c r="A89069">
        <v>407299</v>
      </c>
      <c r="B89069">
        <v>3142</v>
      </c>
      <c r="C89069" s="81">
        <v>44279.838773148149</v>
      </c>
      <c r="D89069">
        <v>3528</v>
      </c>
      <c r="E89069" s="7">
        <v>0</v>
      </c>
      <c r="F89069" s="5">
        <f t="shared" si="2785"/>
        <v>43832.253541666665</v>
      </c>
      <c r="G89069" s="6">
        <f t="shared" si="2786"/>
        <v>0</v>
      </c>
    </row>
    <row r="89070" spans="1:7" x14ac:dyDescent="0.25">
      <c r="A89070">
        <v>407303</v>
      </c>
      <c r="B89070">
        <v>10248</v>
      </c>
      <c r="C89070" s="81">
        <v>44279.842523148152</v>
      </c>
      <c r="D89070">
        <v>9650</v>
      </c>
      <c r="E89070" s="7">
        <v>1200</v>
      </c>
      <c r="F89070" s="5">
        <f t="shared" si="2785"/>
        <v>44106.247627314813</v>
      </c>
      <c r="G89070" s="6">
        <f t="shared" si="2786"/>
        <v>0</v>
      </c>
    </row>
    <row r="89071" spans="1:7" x14ac:dyDescent="0.25">
      <c r="A89071">
        <v>407309</v>
      </c>
      <c r="B89071">
        <v>8906</v>
      </c>
      <c r="C89071" s="81">
        <v>44279.842986111107</v>
      </c>
      <c r="D89071">
        <v>8036</v>
      </c>
      <c r="E89071" s="7">
        <v>1200</v>
      </c>
      <c r="F89071" s="5">
        <f t="shared" si="2785"/>
        <v>44167.584826388891</v>
      </c>
      <c r="G89071" s="6">
        <f t="shared" si="2786"/>
        <v>0</v>
      </c>
    </row>
    <row r="89072" spans="1:7" x14ac:dyDescent="0.25">
      <c r="A89072">
        <v>407311</v>
      </c>
      <c r="B89072">
        <v>6282</v>
      </c>
      <c r="C89072" s="81">
        <v>44279.844050925924</v>
      </c>
      <c r="D89072">
        <v>7964</v>
      </c>
      <c r="E89072" s="7">
        <v>0</v>
      </c>
      <c r="F89072" s="5">
        <f t="shared" si="2785"/>
        <v>44166.446377314816</v>
      </c>
      <c r="G89072" s="6">
        <f t="shared" si="2786"/>
        <v>0</v>
      </c>
    </row>
    <row r="89073" spans="1:7" x14ac:dyDescent="0.25">
      <c r="A89073">
        <v>407312</v>
      </c>
      <c r="B89073">
        <v>13861</v>
      </c>
      <c r="C89073" s="81">
        <v>44279.844675925917</v>
      </c>
      <c r="D89073">
        <v>2167</v>
      </c>
      <c r="E89073" s="7">
        <v>1200</v>
      </c>
      <c r="F89073" s="5">
        <f t="shared" si="2785"/>
        <v>43983.320763888885</v>
      </c>
      <c r="G89073" s="6">
        <f t="shared" si="2786"/>
        <v>0</v>
      </c>
    </row>
    <row r="89074" spans="1:7" x14ac:dyDescent="0.25">
      <c r="A89074">
        <v>407314</v>
      </c>
      <c r="B89074">
        <v>11908</v>
      </c>
      <c r="C89074" s="81">
        <v>44279.857349537036</v>
      </c>
      <c r="D89074">
        <v>13758</v>
      </c>
      <c r="E89074" s="7">
        <v>0</v>
      </c>
      <c r="F89074" s="5">
        <f t="shared" si="2785"/>
        <v>44167.442152777781</v>
      </c>
      <c r="G89074" s="6">
        <f t="shared" si="2786"/>
        <v>0</v>
      </c>
    </row>
    <row r="89075" spans="1:7" x14ac:dyDescent="0.25">
      <c r="A89075">
        <v>407320</v>
      </c>
      <c r="B89075">
        <v>4167</v>
      </c>
      <c r="C89075" s="81">
        <v>44279.859351851846</v>
      </c>
      <c r="D89075">
        <v>10681</v>
      </c>
      <c r="E89075" s="7">
        <v>0</v>
      </c>
      <c r="F89075" s="5">
        <f t="shared" si="2785"/>
        <v>43984.759155092594</v>
      </c>
      <c r="G89075" s="6">
        <f t="shared" si="2786"/>
        <v>0</v>
      </c>
    </row>
    <row r="89076" spans="1:7" x14ac:dyDescent="0.25">
      <c r="A89076">
        <v>407323</v>
      </c>
      <c r="B89076">
        <v>7029</v>
      </c>
      <c r="C89076" s="81">
        <v>44279.862581018519</v>
      </c>
      <c r="D89076">
        <v>1849</v>
      </c>
      <c r="E89076" s="7">
        <v>1200</v>
      </c>
      <c r="F89076" s="5">
        <f t="shared" si="2785"/>
        <v>44013.146064814813</v>
      </c>
      <c r="G89076" s="6">
        <f t="shared" si="2786"/>
        <v>0</v>
      </c>
    </row>
    <row r="89077" spans="1:7" x14ac:dyDescent="0.25">
      <c r="A89077">
        <v>407325</v>
      </c>
      <c r="B89077">
        <v>4444</v>
      </c>
      <c r="C89077" s="81">
        <v>44279.863113425927</v>
      </c>
      <c r="D89077">
        <v>7352</v>
      </c>
      <c r="E89077" s="7">
        <v>0</v>
      </c>
      <c r="F89077" s="5">
        <f t="shared" si="2785"/>
        <v>44256.603113425925</v>
      </c>
      <c r="G89077" s="6">
        <f t="shared" si="2786"/>
        <v>0</v>
      </c>
    </row>
    <row r="89078" spans="1:7" x14ac:dyDescent="0.25">
      <c r="A89078">
        <v>407328</v>
      </c>
      <c r="B89078">
        <v>12484</v>
      </c>
      <c r="C89078" s="81">
        <v>44279.863576388889</v>
      </c>
      <c r="D89078">
        <v>4674</v>
      </c>
      <c r="E89078" s="7">
        <v>1200</v>
      </c>
      <c r="F89078" s="5">
        <f t="shared" si="2785"/>
        <v>44075.012592592589</v>
      </c>
      <c r="G89078" s="6">
        <f t="shared" si="2786"/>
        <v>0</v>
      </c>
    </row>
    <row r="89079" spans="1:7" x14ac:dyDescent="0.25">
      <c r="A89079">
        <v>407330</v>
      </c>
      <c r="B89079">
        <v>4495</v>
      </c>
      <c r="C89079" s="81">
        <v>44279.86378472222</v>
      </c>
      <c r="D89079">
        <v>5272</v>
      </c>
      <c r="E89079" s="7">
        <v>1200</v>
      </c>
      <c r="F89079" s="5">
        <f t="shared" si="2785"/>
        <v>44136.199131944442</v>
      </c>
      <c r="G89079" s="6">
        <f t="shared" si="2786"/>
        <v>0</v>
      </c>
    </row>
    <row r="89080" spans="1:7" x14ac:dyDescent="0.25">
      <c r="A89080">
        <v>407332</v>
      </c>
      <c r="B89080">
        <v>13436</v>
      </c>
      <c r="C89080" s="81">
        <v>44279.864085648151</v>
      </c>
      <c r="D89080">
        <v>4120</v>
      </c>
      <c r="E89080" s="7">
        <v>1200</v>
      </c>
      <c r="F89080" s="5">
        <f t="shared" si="2785"/>
        <v>43952.016840277778</v>
      </c>
      <c r="G89080" s="6">
        <f t="shared" si="2786"/>
        <v>0</v>
      </c>
    </row>
    <row r="89081" spans="1:7" x14ac:dyDescent="0.25">
      <c r="A89081">
        <v>407336</v>
      </c>
      <c r="B89081">
        <v>3254</v>
      </c>
      <c r="C89081" s="81">
        <v>44279.875127314823</v>
      </c>
      <c r="D89081">
        <v>638</v>
      </c>
      <c r="E89081" s="7">
        <v>0</v>
      </c>
      <c r="F89081" s="5">
        <f t="shared" si="2785"/>
        <v>44166.575787037036</v>
      </c>
      <c r="G89081" s="6">
        <f t="shared" si="2786"/>
        <v>0</v>
      </c>
    </row>
    <row r="89082" spans="1:7" x14ac:dyDescent="0.25">
      <c r="A89082">
        <v>407340</v>
      </c>
      <c r="B89082">
        <v>9741</v>
      </c>
      <c r="C89082" s="81">
        <v>44279.876354166663</v>
      </c>
      <c r="D89082">
        <v>4120</v>
      </c>
      <c r="E89082" s="7">
        <v>1200</v>
      </c>
      <c r="F89082" s="5">
        <f t="shared" si="2785"/>
        <v>43952.016840277778</v>
      </c>
      <c r="G89082" s="6">
        <f t="shared" si="2786"/>
        <v>0</v>
      </c>
    </row>
    <row r="89083" spans="1:7" x14ac:dyDescent="0.25">
      <c r="A89083">
        <v>407341</v>
      </c>
      <c r="B89083">
        <v>9029</v>
      </c>
      <c r="C89083" s="81">
        <v>44279.877384259264</v>
      </c>
      <c r="D89083">
        <v>9755</v>
      </c>
      <c r="E89083" s="7">
        <v>1200</v>
      </c>
      <c r="F89083" s="5">
        <f t="shared" si="2785"/>
        <v>44167.099872685183</v>
      </c>
      <c r="G89083" s="6">
        <f t="shared" si="2786"/>
        <v>0</v>
      </c>
    </row>
    <row r="89084" spans="1:7" x14ac:dyDescent="0.25">
      <c r="A89084">
        <v>407344</v>
      </c>
      <c r="B89084">
        <v>6590</v>
      </c>
      <c r="C89084" s="81">
        <v>44279.88076388889</v>
      </c>
      <c r="D89084">
        <v>10869</v>
      </c>
      <c r="E89084" s="7">
        <v>0</v>
      </c>
      <c r="F89084" s="5">
        <f t="shared" si="2785"/>
        <v>44105.638993055552</v>
      </c>
      <c r="G89084" s="6">
        <f t="shared" si="2786"/>
        <v>0</v>
      </c>
    </row>
    <row r="89085" spans="1:7" x14ac:dyDescent="0.25">
      <c r="A89085">
        <v>407350</v>
      </c>
      <c r="B89085">
        <v>9749</v>
      </c>
      <c r="C89085" s="81">
        <v>44279.881261574083</v>
      </c>
      <c r="D89085">
        <v>12504</v>
      </c>
      <c r="E89085" s="7">
        <v>1200</v>
      </c>
      <c r="F89085" s="5">
        <f t="shared" si="2785"/>
        <v>43833.397569444445</v>
      </c>
      <c r="G89085" s="6">
        <f t="shared" si="2786"/>
        <v>0</v>
      </c>
    </row>
    <row r="89086" spans="1:7" x14ac:dyDescent="0.25">
      <c r="A89086">
        <v>407353</v>
      </c>
      <c r="B89086">
        <v>11754</v>
      </c>
      <c r="C89086" s="81">
        <v>44279.882951388892</v>
      </c>
      <c r="D89086">
        <v>8064</v>
      </c>
      <c r="E89086" s="7">
        <v>1200</v>
      </c>
      <c r="F89086" s="5">
        <f t="shared" si="2785"/>
        <v>43832.876203703701</v>
      </c>
      <c r="G89086" s="6">
        <f t="shared" si="2786"/>
        <v>0</v>
      </c>
    </row>
    <row r="89087" spans="1:7" x14ac:dyDescent="0.25">
      <c r="A89087">
        <v>407357</v>
      </c>
      <c r="B89087">
        <v>12938</v>
      </c>
      <c r="C89087" s="81">
        <v>44279.889513888891</v>
      </c>
      <c r="D89087">
        <v>12046</v>
      </c>
      <c r="E89087" s="7">
        <v>1200</v>
      </c>
      <c r="F89087" s="5">
        <f t="shared" si="2785"/>
        <v>44228.557557870372</v>
      </c>
      <c r="G89087" s="6">
        <f t="shared" si="2786"/>
        <v>0</v>
      </c>
    </row>
    <row r="89088" spans="1:7" x14ac:dyDescent="0.25">
      <c r="A89088">
        <v>407363</v>
      </c>
      <c r="B89088">
        <v>8595</v>
      </c>
      <c r="C89088" s="81">
        <v>44279.893379629633</v>
      </c>
      <c r="D89088">
        <v>8985</v>
      </c>
      <c r="E89088" s="7">
        <v>0</v>
      </c>
      <c r="F89088" s="5">
        <f t="shared" si="2785"/>
        <v>44257.106157407405</v>
      </c>
      <c r="G89088" s="6">
        <f t="shared" si="2786"/>
        <v>0</v>
      </c>
    </row>
    <row r="89089" spans="1:7" x14ac:dyDescent="0.25">
      <c r="A89089">
        <v>407368</v>
      </c>
      <c r="B89089">
        <v>4372</v>
      </c>
      <c r="C89089" s="81">
        <v>44279.896412037036</v>
      </c>
      <c r="D89089">
        <v>10781</v>
      </c>
      <c r="E89089" s="7">
        <v>0</v>
      </c>
      <c r="F89089" s="5">
        <f t="shared" si="2785"/>
        <v>44076.168495370373</v>
      </c>
      <c r="G89089" s="6">
        <f t="shared" si="2786"/>
        <v>0</v>
      </c>
    </row>
    <row r="89090" spans="1:7" x14ac:dyDescent="0.25">
      <c r="A89090">
        <v>407371</v>
      </c>
      <c r="B89090">
        <v>6608</v>
      </c>
      <c r="C89090" s="81">
        <v>44279.896874999999</v>
      </c>
      <c r="D89090">
        <v>10587</v>
      </c>
      <c r="E89090" s="7">
        <v>1200</v>
      </c>
      <c r="F89090" s="5">
        <f t="shared" ref="F89090:F89153" si="2787">VLOOKUP(D89090,J:K,2,0)</f>
        <v>44013.007175925923</v>
      </c>
      <c r="G89090" s="6">
        <f t="shared" si="2786"/>
        <v>0</v>
      </c>
    </row>
    <row r="89091" spans="1:7" x14ac:dyDescent="0.25">
      <c r="A89091">
        <v>407376</v>
      </c>
      <c r="B89091">
        <v>2691</v>
      </c>
      <c r="C89091" s="81">
        <v>44279.899826388893</v>
      </c>
      <c r="D89091">
        <v>232</v>
      </c>
      <c r="E89091" s="7">
        <v>0</v>
      </c>
      <c r="F89091" s="5">
        <f t="shared" si="2787"/>
        <v>44136.205462962964</v>
      </c>
      <c r="G89091" s="6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81">
        <v>44279.902256944442</v>
      </c>
      <c r="D89092">
        <v>13670</v>
      </c>
      <c r="E89092" s="7">
        <v>0</v>
      </c>
      <c r="F89092" s="5">
        <f t="shared" si="2787"/>
        <v>44014.365486111114</v>
      </c>
      <c r="G89092" s="6">
        <f t="shared" si="2788"/>
        <v>0</v>
      </c>
    </row>
    <row r="89093" spans="1:7" x14ac:dyDescent="0.25">
      <c r="A89093">
        <v>407382</v>
      </c>
      <c r="B89093">
        <v>7559</v>
      </c>
      <c r="C89093" s="81">
        <v>44279.903993055559</v>
      </c>
      <c r="D89093">
        <v>7878</v>
      </c>
      <c r="E89093" s="7">
        <v>1200</v>
      </c>
      <c r="F89093" s="5">
        <f t="shared" si="2787"/>
        <v>43891.070462962962</v>
      </c>
      <c r="G89093" s="6">
        <f t="shared" si="2788"/>
        <v>0</v>
      </c>
    </row>
    <row r="89094" spans="1:7" x14ac:dyDescent="0.25">
      <c r="A89094">
        <v>407386</v>
      </c>
      <c r="B89094">
        <v>2984</v>
      </c>
      <c r="C89094" s="81">
        <v>44279.904583333337</v>
      </c>
      <c r="D89094">
        <v>4797</v>
      </c>
      <c r="E89094" s="7">
        <v>1200</v>
      </c>
      <c r="F89094" s="5">
        <f t="shared" si="2787"/>
        <v>44075.110925925925</v>
      </c>
      <c r="G89094" s="6">
        <f t="shared" si="2788"/>
        <v>0</v>
      </c>
    </row>
    <row r="89095" spans="1:7" x14ac:dyDescent="0.25">
      <c r="A89095">
        <v>407387</v>
      </c>
      <c r="B89095">
        <v>12566</v>
      </c>
      <c r="C89095" s="81">
        <v>44279.905636574083</v>
      </c>
      <c r="D89095">
        <v>13969</v>
      </c>
      <c r="E89095" s="7">
        <v>1200</v>
      </c>
      <c r="F89095" s="5">
        <f t="shared" si="2787"/>
        <v>44256.181550925925</v>
      </c>
      <c r="G89095" s="6">
        <f t="shared" si="2788"/>
        <v>0</v>
      </c>
    </row>
    <row r="89096" spans="1:7" x14ac:dyDescent="0.25">
      <c r="A89096">
        <v>407394</v>
      </c>
      <c r="B89096">
        <v>1770</v>
      </c>
      <c r="C89096" s="81">
        <v>44279.905763888892</v>
      </c>
      <c r="D89096">
        <v>13184</v>
      </c>
      <c r="E89096" s="7">
        <v>1200</v>
      </c>
      <c r="F89096" s="5">
        <f t="shared" si="2787"/>
        <v>43832.858287037037</v>
      </c>
      <c r="G89096" s="6">
        <f t="shared" si="2788"/>
        <v>0</v>
      </c>
    </row>
    <row r="89097" spans="1:7" x14ac:dyDescent="0.25">
      <c r="A89097">
        <v>407395</v>
      </c>
      <c r="B89097">
        <v>13013</v>
      </c>
      <c r="C89097" s="81">
        <v>44279.906469907408</v>
      </c>
      <c r="D89097">
        <v>2167</v>
      </c>
      <c r="E89097" s="7">
        <v>1200</v>
      </c>
      <c r="F89097" s="5">
        <f t="shared" si="2787"/>
        <v>43983.320763888885</v>
      </c>
      <c r="G89097" s="6">
        <f t="shared" si="2788"/>
        <v>0</v>
      </c>
    </row>
    <row r="89098" spans="1:7" x14ac:dyDescent="0.25">
      <c r="A89098">
        <v>407397</v>
      </c>
      <c r="B89098">
        <v>13158</v>
      </c>
      <c r="C89098" s="81">
        <v>44279.908460648148</v>
      </c>
      <c r="D89098">
        <v>1834</v>
      </c>
      <c r="E89098" s="7">
        <v>1200</v>
      </c>
      <c r="F89098" s="5">
        <f t="shared" si="2787"/>
        <v>44045.603078703702</v>
      </c>
      <c r="G89098" s="6">
        <f t="shared" si="2788"/>
        <v>0</v>
      </c>
    </row>
    <row r="89099" spans="1:7" x14ac:dyDescent="0.25">
      <c r="A89099">
        <v>407400</v>
      </c>
      <c r="B89099">
        <v>204</v>
      </c>
      <c r="C89099" s="81">
        <v>44279.908576388887</v>
      </c>
      <c r="D89099">
        <v>12030</v>
      </c>
      <c r="E89099" s="7">
        <v>0</v>
      </c>
      <c r="F89099" s="5">
        <f t="shared" si="2787"/>
        <v>43832.412627314814</v>
      </c>
      <c r="G89099" s="6">
        <f t="shared" si="2788"/>
        <v>0</v>
      </c>
    </row>
    <row r="89100" spans="1:7" x14ac:dyDescent="0.25">
      <c r="A89100">
        <v>407404</v>
      </c>
      <c r="B89100">
        <v>13529</v>
      </c>
      <c r="C89100" s="81">
        <v>44279.909189814818</v>
      </c>
      <c r="D89100">
        <v>10693</v>
      </c>
      <c r="E89100" s="7">
        <v>1200</v>
      </c>
      <c r="F89100" s="5">
        <f t="shared" si="2787"/>
        <v>43983.321377314816</v>
      </c>
      <c r="G89100" s="6">
        <f t="shared" si="2788"/>
        <v>0</v>
      </c>
    </row>
    <row r="89101" spans="1:7" x14ac:dyDescent="0.25">
      <c r="A89101">
        <v>407405</v>
      </c>
      <c r="B89101">
        <v>8487</v>
      </c>
      <c r="C89101" s="81">
        <v>44279.911157407398</v>
      </c>
      <c r="D89101">
        <v>9752</v>
      </c>
      <c r="E89101" s="7">
        <v>1200</v>
      </c>
      <c r="F89101" s="5">
        <f t="shared" si="2787"/>
        <v>44105.054895833331</v>
      </c>
      <c r="G89101" s="6">
        <f t="shared" si="2788"/>
        <v>0</v>
      </c>
    </row>
    <row r="89102" spans="1:7" x14ac:dyDescent="0.25">
      <c r="A89102">
        <v>407409</v>
      </c>
      <c r="B89102">
        <v>5179</v>
      </c>
      <c r="C89102" s="81">
        <v>44279.911354166667</v>
      </c>
      <c r="D89102">
        <v>9889</v>
      </c>
      <c r="E89102" s="7">
        <v>0</v>
      </c>
      <c r="F89102" s="5">
        <f t="shared" si="2787"/>
        <v>44166.999039351853</v>
      </c>
      <c r="G89102" s="6">
        <f t="shared" si="2788"/>
        <v>0</v>
      </c>
    </row>
    <row r="89103" spans="1:7" x14ac:dyDescent="0.25">
      <c r="A89103">
        <v>407412</v>
      </c>
      <c r="B89103">
        <v>7720</v>
      </c>
      <c r="C89103" s="81">
        <v>44279.913344907407</v>
      </c>
      <c r="D89103">
        <v>11214</v>
      </c>
      <c r="E89103" s="7">
        <v>0</v>
      </c>
      <c r="F89103" s="5">
        <f t="shared" si="2787"/>
        <v>44136.094247685185</v>
      </c>
      <c r="G89103" s="6">
        <f t="shared" si="2788"/>
        <v>0</v>
      </c>
    </row>
    <row r="89104" spans="1:7" x14ac:dyDescent="0.25">
      <c r="A89104">
        <v>407416</v>
      </c>
      <c r="B89104">
        <v>1972</v>
      </c>
      <c r="C89104" s="81">
        <v>44279.920486111107</v>
      </c>
      <c r="D89104">
        <v>2338</v>
      </c>
      <c r="E89104" s="7">
        <v>0</v>
      </c>
      <c r="F89104" s="5">
        <f t="shared" si="2787"/>
        <v>43952.015902777777</v>
      </c>
      <c r="G89104" s="6">
        <f t="shared" si="2788"/>
        <v>0</v>
      </c>
    </row>
    <row r="89105" spans="1:7" x14ac:dyDescent="0.25">
      <c r="A89105">
        <v>407421</v>
      </c>
      <c r="B89105">
        <v>6318</v>
      </c>
      <c r="C89105" s="81">
        <v>44279.927118055559</v>
      </c>
      <c r="D89105">
        <v>9086</v>
      </c>
      <c r="E89105" s="7">
        <v>960</v>
      </c>
      <c r="F89105" s="5">
        <f t="shared" si="2787"/>
        <v>43952.751793981479</v>
      </c>
      <c r="G89105" s="6">
        <f t="shared" si="2788"/>
        <v>0</v>
      </c>
    </row>
    <row r="89106" spans="1:7" x14ac:dyDescent="0.25">
      <c r="A89106">
        <v>407422</v>
      </c>
      <c r="B89106">
        <v>8815</v>
      </c>
      <c r="C89106" s="81">
        <v>44279.929560185177</v>
      </c>
      <c r="D89106">
        <v>2491</v>
      </c>
      <c r="E89106" s="7">
        <v>0</v>
      </c>
      <c r="F89106" s="5">
        <f t="shared" si="2787"/>
        <v>44136.620497685188</v>
      </c>
      <c r="G89106" s="6">
        <f t="shared" si="2788"/>
        <v>0</v>
      </c>
    </row>
    <row r="89107" spans="1:7" x14ac:dyDescent="0.25">
      <c r="A89107">
        <v>407429</v>
      </c>
      <c r="B89107">
        <v>3254</v>
      </c>
      <c r="C89107" s="81">
        <v>44279.930034722223</v>
      </c>
      <c r="D89107">
        <v>5994</v>
      </c>
      <c r="E89107" s="7">
        <v>1200</v>
      </c>
      <c r="F89107" s="5">
        <f t="shared" si="2787"/>
        <v>43833.741469907407</v>
      </c>
      <c r="G89107" s="6">
        <f t="shared" si="2788"/>
        <v>0</v>
      </c>
    </row>
    <row r="89108" spans="1:7" x14ac:dyDescent="0.25">
      <c r="A89108">
        <v>407431</v>
      </c>
      <c r="B89108">
        <v>13230</v>
      </c>
      <c r="C89108" s="81">
        <v>44279.930891203701</v>
      </c>
      <c r="D89108">
        <v>11922</v>
      </c>
      <c r="E89108" s="7">
        <v>1200</v>
      </c>
      <c r="F89108" s="5">
        <f t="shared" si="2787"/>
        <v>44105.534861111111</v>
      </c>
      <c r="G89108" s="6">
        <f t="shared" si="2788"/>
        <v>0</v>
      </c>
    </row>
    <row r="89109" spans="1:7" x14ac:dyDescent="0.25">
      <c r="A89109">
        <v>407437</v>
      </c>
      <c r="B89109">
        <v>5182</v>
      </c>
      <c r="C89109" s="81">
        <v>44279.937430555547</v>
      </c>
      <c r="D89109">
        <v>2428</v>
      </c>
      <c r="E89109" s="7">
        <v>0</v>
      </c>
      <c r="F89109" s="5">
        <f t="shared" si="2787"/>
        <v>44137.493807870371</v>
      </c>
      <c r="G89109" s="6">
        <f t="shared" si="2788"/>
        <v>0</v>
      </c>
    </row>
    <row r="89110" spans="1:7" x14ac:dyDescent="0.25">
      <c r="A89110">
        <v>407438</v>
      </c>
      <c r="B89110">
        <v>10671</v>
      </c>
      <c r="C89110" s="81">
        <v>44279.942881944437</v>
      </c>
      <c r="D89110">
        <v>1737</v>
      </c>
      <c r="E89110" s="7">
        <v>0</v>
      </c>
      <c r="F89110" s="5">
        <f t="shared" si="2787"/>
        <v>43923.047071759262</v>
      </c>
      <c r="G89110" s="6">
        <f t="shared" si="2788"/>
        <v>0</v>
      </c>
    </row>
    <row r="89111" spans="1:7" x14ac:dyDescent="0.25">
      <c r="A89111">
        <v>407442</v>
      </c>
      <c r="B89111">
        <v>7486</v>
      </c>
      <c r="C89111" s="81">
        <v>44279.942986111113</v>
      </c>
      <c r="D89111">
        <v>3237</v>
      </c>
      <c r="E89111" s="7">
        <v>1200</v>
      </c>
      <c r="F89111" s="5">
        <f t="shared" si="2787"/>
        <v>44137.304363425923</v>
      </c>
      <c r="G89111" s="6">
        <f t="shared" si="2788"/>
        <v>0</v>
      </c>
    </row>
    <row r="89112" spans="1:7" x14ac:dyDescent="0.25">
      <c r="A89112">
        <v>407443</v>
      </c>
      <c r="B89112">
        <v>10432</v>
      </c>
      <c r="C89112" s="81">
        <v>44279.946782407409</v>
      </c>
      <c r="D89112">
        <v>3593</v>
      </c>
      <c r="E89112" s="7">
        <v>0</v>
      </c>
      <c r="F89112" s="5">
        <f t="shared" si="2787"/>
        <v>44257.727708333332</v>
      </c>
      <c r="G89112" s="6">
        <f t="shared" si="2788"/>
        <v>0</v>
      </c>
    </row>
    <row r="89113" spans="1:7" x14ac:dyDescent="0.25">
      <c r="A89113">
        <v>407449</v>
      </c>
      <c r="B89113">
        <v>634</v>
      </c>
      <c r="C89113" s="81">
        <v>44279.948020833333</v>
      </c>
      <c r="D89113">
        <v>4782</v>
      </c>
      <c r="E89113" s="7">
        <v>1200</v>
      </c>
      <c r="F89113" s="5">
        <f t="shared" si="2787"/>
        <v>44105.143101851849</v>
      </c>
      <c r="G89113" s="6">
        <f t="shared" si="2788"/>
        <v>0</v>
      </c>
    </row>
    <row r="89114" spans="1:7" x14ac:dyDescent="0.25">
      <c r="A89114">
        <v>407454</v>
      </c>
      <c r="B89114">
        <v>13255</v>
      </c>
      <c r="C89114" s="81">
        <v>44279.948113425933</v>
      </c>
      <c r="D89114">
        <v>10630</v>
      </c>
      <c r="E89114" s="7">
        <v>1200</v>
      </c>
      <c r="F89114" s="5">
        <f t="shared" si="2787"/>
        <v>44136.003217592595</v>
      </c>
      <c r="G89114" s="6">
        <f t="shared" si="2788"/>
        <v>0</v>
      </c>
    </row>
    <row r="89115" spans="1:7" x14ac:dyDescent="0.25">
      <c r="A89115">
        <v>407459</v>
      </c>
      <c r="B89115">
        <v>4820</v>
      </c>
      <c r="C89115" s="81">
        <v>44279.95890046296</v>
      </c>
      <c r="D89115">
        <v>7343</v>
      </c>
      <c r="E89115" s="7">
        <v>1200</v>
      </c>
      <c r="F89115" s="5">
        <f t="shared" si="2787"/>
        <v>44166.252939814818</v>
      </c>
      <c r="G89115" s="6">
        <f t="shared" si="2788"/>
        <v>0</v>
      </c>
    </row>
    <row r="89116" spans="1:7" x14ac:dyDescent="0.25">
      <c r="A89116">
        <v>407466</v>
      </c>
      <c r="B89116">
        <v>12515</v>
      </c>
      <c r="C89116" s="81">
        <v>44279.960405092592</v>
      </c>
      <c r="D89116">
        <v>10803</v>
      </c>
      <c r="E89116" s="7">
        <v>1200</v>
      </c>
      <c r="F89116" s="5">
        <f t="shared" si="2787"/>
        <v>44044.362303240741</v>
      </c>
      <c r="G89116" s="6">
        <f t="shared" si="2788"/>
        <v>0</v>
      </c>
    </row>
    <row r="89117" spans="1:7" x14ac:dyDescent="0.25">
      <c r="A89117">
        <v>407471</v>
      </c>
      <c r="B89117">
        <v>11898</v>
      </c>
      <c r="C89117" s="81">
        <v>44279.960636574076</v>
      </c>
      <c r="D89117">
        <v>9911</v>
      </c>
      <c r="E89117" s="7">
        <v>0</v>
      </c>
      <c r="F89117" s="5">
        <f t="shared" si="2787"/>
        <v>44228.868854166663</v>
      </c>
      <c r="G89117" s="6">
        <f t="shared" si="2788"/>
        <v>0</v>
      </c>
    </row>
    <row r="89118" spans="1:7" x14ac:dyDescent="0.25">
      <c r="A89118">
        <v>407474</v>
      </c>
      <c r="B89118">
        <v>8115</v>
      </c>
      <c r="C89118" s="81">
        <v>44279.968101851853</v>
      </c>
      <c r="D89118">
        <v>12809</v>
      </c>
      <c r="E89118" s="7">
        <v>1200</v>
      </c>
      <c r="F89118" s="5">
        <f t="shared" si="2787"/>
        <v>44197.246342592596</v>
      </c>
      <c r="G89118" s="6">
        <f t="shared" si="2788"/>
        <v>0</v>
      </c>
    </row>
    <row r="89119" spans="1:7" x14ac:dyDescent="0.25">
      <c r="A89119">
        <v>407475</v>
      </c>
      <c r="B89119">
        <v>13990</v>
      </c>
      <c r="C89119" s="81">
        <v>44279.969652777778</v>
      </c>
      <c r="D89119">
        <v>7352</v>
      </c>
      <c r="E89119" s="7">
        <v>1200</v>
      </c>
      <c r="F89119" s="5">
        <f t="shared" si="2787"/>
        <v>44256.603113425925</v>
      </c>
      <c r="G89119" s="6">
        <f t="shared" si="2788"/>
        <v>0</v>
      </c>
    </row>
    <row r="89120" spans="1:7" x14ac:dyDescent="0.25">
      <c r="A89120">
        <v>407476</v>
      </c>
      <c r="B89120">
        <v>12374</v>
      </c>
      <c r="C89120" s="81">
        <v>44279.971562500003</v>
      </c>
      <c r="D89120">
        <v>8823</v>
      </c>
      <c r="E89120" s="7">
        <v>0</v>
      </c>
      <c r="F89120" s="5">
        <f t="shared" si="2787"/>
        <v>44136.460150462961</v>
      </c>
      <c r="G89120" s="6">
        <f t="shared" si="2788"/>
        <v>0</v>
      </c>
    </row>
    <row r="89121" spans="1:7" x14ac:dyDescent="0.25">
      <c r="A89121">
        <v>407483</v>
      </c>
      <c r="B89121">
        <v>5420</v>
      </c>
      <c r="C89121" s="81">
        <v>44279.975925925923</v>
      </c>
      <c r="D89121">
        <v>4730</v>
      </c>
      <c r="E89121" s="7">
        <v>0</v>
      </c>
      <c r="F89121" s="5">
        <f t="shared" si="2787"/>
        <v>44228.863761574074</v>
      </c>
      <c r="G89121" s="6">
        <f t="shared" si="2788"/>
        <v>0</v>
      </c>
    </row>
    <row r="89122" spans="1:7" x14ac:dyDescent="0.25">
      <c r="A89122">
        <v>407489</v>
      </c>
      <c r="B89122">
        <v>4257</v>
      </c>
      <c r="C89122" s="81">
        <v>44279.977326388893</v>
      </c>
      <c r="D89122">
        <v>7734</v>
      </c>
      <c r="E89122" s="7">
        <v>0</v>
      </c>
      <c r="F89122" s="5">
        <f t="shared" si="2787"/>
        <v>44044.098761574074</v>
      </c>
      <c r="G89122" s="6">
        <f t="shared" si="2788"/>
        <v>0</v>
      </c>
    </row>
    <row r="89123" spans="1:7" x14ac:dyDescent="0.25">
      <c r="A89123">
        <v>407491</v>
      </c>
      <c r="B89123">
        <v>4397</v>
      </c>
      <c r="C89123" s="81">
        <v>44279.98027777778</v>
      </c>
      <c r="D89123">
        <v>3788</v>
      </c>
      <c r="E89123" s="7">
        <v>1200</v>
      </c>
      <c r="F89123" s="5">
        <f t="shared" si="2787"/>
        <v>44075.480567129627</v>
      </c>
      <c r="G89123" s="6">
        <f t="shared" si="2788"/>
        <v>0</v>
      </c>
    </row>
    <row r="89124" spans="1:7" x14ac:dyDescent="0.25">
      <c r="A89124">
        <v>407495</v>
      </c>
      <c r="B89124">
        <v>3108</v>
      </c>
      <c r="C89124" s="81">
        <v>44279.980462962973</v>
      </c>
      <c r="D89124">
        <v>5193</v>
      </c>
      <c r="E89124" s="7">
        <v>1200</v>
      </c>
      <c r="F89124" s="5">
        <f t="shared" si="2787"/>
        <v>44013.102743055555</v>
      </c>
      <c r="G89124" s="6">
        <f t="shared" si="2788"/>
        <v>0</v>
      </c>
    </row>
    <row r="89125" spans="1:7" x14ac:dyDescent="0.25">
      <c r="A89125">
        <v>407497</v>
      </c>
      <c r="B89125">
        <v>787</v>
      </c>
      <c r="C89125" s="81">
        <v>44279.998842592591</v>
      </c>
      <c r="D89125">
        <v>2688</v>
      </c>
      <c r="E89125" s="7">
        <v>960</v>
      </c>
      <c r="F89125" s="5">
        <f t="shared" si="2787"/>
        <v>44015.97284722222</v>
      </c>
      <c r="G89125" s="6">
        <f t="shared" si="2788"/>
        <v>0</v>
      </c>
    </row>
    <row r="89126" spans="1:7" x14ac:dyDescent="0.25">
      <c r="A89126">
        <v>407501</v>
      </c>
      <c r="B89126">
        <v>3292</v>
      </c>
      <c r="C89126" s="81">
        <v>44279.998935185176</v>
      </c>
      <c r="D89126">
        <v>13731</v>
      </c>
      <c r="E89126" s="7">
        <v>0</v>
      </c>
      <c r="F89126" s="5">
        <f t="shared" si="2787"/>
        <v>44168.802858796298</v>
      </c>
      <c r="G89126" s="6">
        <f t="shared" si="2788"/>
        <v>0</v>
      </c>
    </row>
    <row r="89127" spans="1:7" x14ac:dyDescent="0.25">
      <c r="A89127">
        <v>407507</v>
      </c>
      <c r="B89127">
        <v>7407</v>
      </c>
      <c r="C89127" s="81">
        <v>44280.006921296299</v>
      </c>
      <c r="D89127">
        <v>1670</v>
      </c>
      <c r="E89127" s="7">
        <v>0</v>
      </c>
      <c r="F89127" s="5">
        <f t="shared" si="2787"/>
        <v>43952.049432870372</v>
      </c>
      <c r="G89127" s="6">
        <f t="shared" si="2788"/>
        <v>0</v>
      </c>
    </row>
    <row r="89128" spans="1:7" x14ac:dyDescent="0.25">
      <c r="A89128">
        <v>407510</v>
      </c>
      <c r="B89128">
        <v>8209</v>
      </c>
      <c r="C89128" s="81">
        <v>44280.007511574076</v>
      </c>
      <c r="D89128">
        <v>5849</v>
      </c>
      <c r="E89128" s="7">
        <v>0</v>
      </c>
      <c r="F89128" s="5">
        <f t="shared" si="2787"/>
        <v>44013.745717592596</v>
      </c>
      <c r="G89128" s="6">
        <f t="shared" si="2788"/>
        <v>0</v>
      </c>
    </row>
    <row r="89129" spans="1:7" x14ac:dyDescent="0.25">
      <c r="A89129">
        <v>407517</v>
      </c>
      <c r="B89129">
        <v>11419</v>
      </c>
      <c r="C89129" s="81">
        <v>44280.01116898148</v>
      </c>
      <c r="D89129">
        <v>10860</v>
      </c>
      <c r="E89129" s="7">
        <v>0</v>
      </c>
      <c r="F89129" s="5">
        <f t="shared" si="2787"/>
        <v>44229.131874999999</v>
      </c>
      <c r="G89129" s="6">
        <f t="shared" si="2788"/>
        <v>0</v>
      </c>
    </row>
    <row r="89130" spans="1:7" x14ac:dyDescent="0.25">
      <c r="A89130">
        <v>407523</v>
      </c>
      <c r="B89130">
        <v>11617</v>
      </c>
      <c r="C89130" s="81">
        <v>44280.013287037043</v>
      </c>
      <c r="D89130">
        <v>12160</v>
      </c>
      <c r="E89130" s="7">
        <v>960</v>
      </c>
      <c r="F89130" s="5">
        <f t="shared" si="2787"/>
        <v>43891.025983796295</v>
      </c>
      <c r="G89130" s="6">
        <f t="shared" si="2788"/>
        <v>0</v>
      </c>
    </row>
    <row r="89131" spans="1:7" x14ac:dyDescent="0.25">
      <c r="A89131">
        <v>407524</v>
      </c>
      <c r="B89131">
        <v>7214</v>
      </c>
      <c r="C89131" s="81">
        <v>44280.014166666668</v>
      </c>
      <c r="D89131">
        <v>12932</v>
      </c>
      <c r="E89131" s="7">
        <v>0</v>
      </c>
      <c r="F89131" s="5">
        <f t="shared" si="2787"/>
        <v>44256.907881944448</v>
      </c>
      <c r="G89131" s="6">
        <f t="shared" si="2788"/>
        <v>0</v>
      </c>
    </row>
    <row r="89132" spans="1:7" x14ac:dyDescent="0.25">
      <c r="A89132">
        <v>407528</v>
      </c>
      <c r="B89132">
        <v>8718</v>
      </c>
      <c r="C89132" s="81">
        <v>44280.014270833337</v>
      </c>
      <c r="D89132">
        <v>13033</v>
      </c>
      <c r="E89132" s="7">
        <v>1200</v>
      </c>
      <c r="F89132" s="5">
        <f t="shared" si="2787"/>
        <v>44075.387592592589</v>
      </c>
      <c r="G89132" s="6">
        <f t="shared" si="2788"/>
        <v>0</v>
      </c>
    </row>
    <row r="89133" spans="1:7" x14ac:dyDescent="0.25">
      <c r="A89133">
        <v>407530</v>
      </c>
      <c r="B89133">
        <v>9724</v>
      </c>
      <c r="C89133" s="81">
        <v>44280.014618055553</v>
      </c>
      <c r="D89133">
        <v>11339</v>
      </c>
      <c r="E89133" s="7">
        <v>1200</v>
      </c>
      <c r="F89133" s="5">
        <f t="shared" si="2787"/>
        <v>44136.277511574073</v>
      </c>
      <c r="G89133" s="6">
        <f t="shared" si="2788"/>
        <v>0</v>
      </c>
    </row>
    <row r="89134" spans="1:7" x14ac:dyDescent="0.25">
      <c r="A89134">
        <v>407537</v>
      </c>
      <c r="B89134">
        <v>1131</v>
      </c>
      <c r="C89134" s="81">
        <v>44280.015555555547</v>
      </c>
      <c r="D89134">
        <v>1275</v>
      </c>
      <c r="E89134" s="7">
        <v>960</v>
      </c>
      <c r="F89134" s="5">
        <f t="shared" si="2787"/>
        <v>44228.250625000001</v>
      </c>
      <c r="G89134" s="6">
        <f t="shared" si="2788"/>
        <v>0</v>
      </c>
    </row>
    <row r="89135" spans="1:7" x14ac:dyDescent="0.25">
      <c r="A89135">
        <v>407544</v>
      </c>
      <c r="B89135">
        <v>11778</v>
      </c>
      <c r="C89135" s="81">
        <v>44280.022060185183</v>
      </c>
      <c r="D89135">
        <v>3318</v>
      </c>
      <c r="E89135" s="7">
        <v>0</v>
      </c>
      <c r="F89135" s="5">
        <f t="shared" si="2787"/>
        <v>43923.46261574074</v>
      </c>
      <c r="G89135" s="6">
        <f t="shared" si="2788"/>
        <v>0</v>
      </c>
    </row>
    <row r="89136" spans="1:7" x14ac:dyDescent="0.25">
      <c r="A89136">
        <v>407545</v>
      </c>
      <c r="B89136">
        <v>1335</v>
      </c>
      <c r="C89136" s="81">
        <v>44280.022523148153</v>
      </c>
      <c r="D89136">
        <v>6806</v>
      </c>
      <c r="E89136" s="7">
        <v>0</v>
      </c>
      <c r="F89136" s="5">
        <f t="shared" si="2787"/>
        <v>44229.847256944442</v>
      </c>
      <c r="G89136" s="6">
        <f t="shared" si="2788"/>
        <v>0</v>
      </c>
    </row>
    <row r="89137" spans="1:7" x14ac:dyDescent="0.25">
      <c r="A89137">
        <v>407549</v>
      </c>
      <c r="B89137">
        <v>5493</v>
      </c>
      <c r="C89137" s="81">
        <v>44280.023657407408</v>
      </c>
      <c r="D89137">
        <v>12504</v>
      </c>
      <c r="E89137" s="7">
        <v>0</v>
      </c>
      <c r="F89137" s="5">
        <f t="shared" si="2787"/>
        <v>43833.397569444445</v>
      </c>
      <c r="G89137" s="6">
        <f t="shared" si="2788"/>
        <v>0</v>
      </c>
    </row>
    <row r="89138" spans="1:7" x14ac:dyDescent="0.25">
      <c r="A89138">
        <v>407556</v>
      </c>
      <c r="B89138">
        <v>7752</v>
      </c>
      <c r="C89138" s="81">
        <v>44280.023773148147</v>
      </c>
      <c r="D89138">
        <v>7850</v>
      </c>
      <c r="E89138" s="7">
        <v>0</v>
      </c>
      <c r="F89138" s="5">
        <f t="shared" si="2787"/>
        <v>44076.31013888889</v>
      </c>
      <c r="G89138" s="6">
        <f t="shared" si="2788"/>
        <v>0</v>
      </c>
    </row>
    <row r="89139" spans="1:7" x14ac:dyDescent="0.25">
      <c r="A89139">
        <v>407563</v>
      </c>
      <c r="B89139">
        <v>12404</v>
      </c>
      <c r="C89139" s="81">
        <v>44280.030925925923</v>
      </c>
      <c r="D89139">
        <v>310</v>
      </c>
      <c r="E89139" s="7">
        <v>960</v>
      </c>
      <c r="F89139" s="5">
        <f t="shared" si="2787"/>
        <v>44105.154143518521</v>
      </c>
      <c r="G89139" s="6">
        <f t="shared" si="2788"/>
        <v>0</v>
      </c>
    </row>
    <row r="89140" spans="1:7" x14ac:dyDescent="0.25">
      <c r="A89140">
        <v>407569</v>
      </c>
      <c r="B89140">
        <v>7083</v>
      </c>
      <c r="C89140" s="81">
        <v>44280.037592592591</v>
      </c>
      <c r="D89140">
        <v>13702</v>
      </c>
      <c r="E89140" s="7">
        <v>0</v>
      </c>
      <c r="F89140" s="5">
        <f t="shared" si="2787"/>
        <v>43983.591724537036</v>
      </c>
      <c r="G89140" s="6">
        <f t="shared" si="2788"/>
        <v>0</v>
      </c>
    </row>
    <row r="89141" spans="1:7" x14ac:dyDescent="0.25">
      <c r="A89141">
        <v>407575</v>
      </c>
      <c r="B89141">
        <v>579</v>
      </c>
      <c r="C89141" s="81">
        <v>44280.043495370373</v>
      </c>
      <c r="D89141">
        <v>11954</v>
      </c>
      <c r="E89141" s="7">
        <v>0</v>
      </c>
      <c r="F89141" s="5">
        <f t="shared" si="2787"/>
        <v>43922.163784722223</v>
      </c>
      <c r="G89141" s="6">
        <f t="shared" si="2788"/>
        <v>0</v>
      </c>
    </row>
    <row r="89142" spans="1:7" x14ac:dyDescent="0.25">
      <c r="A89142">
        <v>407579</v>
      </c>
      <c r="B89142">
        <v>10252</v>
      </c>
      <c r="C89142" s="81">
        <v>44280.043645833342</v>
      </c>
      <c r="D89142">
        <v>3593</v>
      </c>
      <c r="E89142" s="7">
        <v>1200</v>
      </c>
      <c r="F89142" s="5">
        <f t="shared" si="2787"/>
        <v>44257.727708333332</v>
      </c>
      <c r="G89142" s="6">
        <f t="shared" si="2788"/>
        <v>0</v>
      </c>
    </row>
    <row r="89143" spans="1:7" x14ac:dyDescent="0.25">
      <c r="A89143">
        <v>407583</v>
      </c>
      <c r="B89143">
        <v>3990</v>
      </c>
      <c r="C89143" s="81">
        <v>44280.045451388891</v>
      </c>
      <c r="D89143">
        <v>13184</v>
      </c>
      <c r="E89143" s="7">
        <v>1200</v>
      </c>
      <c r="F89143" s="5">
        <f t="shared" si="2787"/>
        <v>43832.858287037037</v>
      </c>
      <c r="G89143" s="6">
        <f t="shared" si="2788"/>
        <v>0</v>
      </c>
    </row>
    <row r="89144" spans="1:7" x14ac:dyDescent="0.25">
      <c r="A89144">
        <v>407584</v>
      </c>
      <c r="B89144">
        <v>13679</v>
      </c>
      <c r="C89144" s="81">
        <v>44280.0471875</v>
      </c>
      <c r="D89144">
        <v>5272</v>
      </c>
      <c r="E89144" s="7">
        <v>1200</v>
      </c>
      <c r="F89144" s="5">
        <f t="shared" si="2787"/>
        <v>44136.199131944442</v>
      </c>
      <c r="G89144" s="6">
        <f t="shared" si="2788"/>
        <v>0</v>
      </c>
    </row>
    <row r="89145" spans="1:7" x14ac:dyDescent="0.25">
      <c r="A89145">
        <v>407586</v>
      </c>
      <c r="B89145">
        <v>7095</v>
      </c>
      <c r="C89145" s="81">
        <v>44280.052442129629</v>
      </c>
      <c r="D89145">
        <v>12884</v>
      </c>
      <c r="E89145" s="7">
        <v>1200</v>
      </c>
      <c r="F89145" s="5">
        <f t="shared" si="2787"/>
        <v>44197.188854166663</v>
      </c>
      <c r="G89145" s="6">
        <f t="shared" si="2788"/>
        <v>0</v>
      </c>
    </row>
    <row r="89146" spans="1:7" x14ac:dyDescent="0.25">
      <c r="A89146">
        <v>407588</v>
      </c>
      <c r="B89146">
        <v>6182</v>
      </c>
      <c r="C89146" s="81">
        <v>44280.052939814806</v>
      </c>
      <c r="D89146">
        <v>13702</v>
      </c>
      <c r="E89146" s="7">
        <v>1200</v>
      </c>
      <c r="F89146" s="5">
        <f t="shared" si="2787"/>
        <v>43983.591724537036</v>
      </c>
      <c r="G89146" s="6">
        <f t="shared" si="2788"/>
        <v>0</v>
      </c>
    </row>
    <row r="89147" spans="1:7" x14ac:dyDescent="0.25">
      <c r="A89147">
        <v>407592</v>
      </c>
      <c r="B89147">
        <v>434</v>
      </c>
      <c r="C89147" s="81">
        <v>44280.055752314824</v>
      </c>
      <c r="D89147">
        <v>13813</v>
      </c>
      <c r="E89147" s="7">
        <v>1200</v>
      </c>
      <c r="F89147" s="5">
        <f t="shared" si="2787"/>
        <v>43923.310972222222</v>
      </c>
      <c r="G89147" s="6">
        <f t="shared" si="2788"/>
        <v>0</v>
      </c>
    </row>
    <row r="89148" spans="1:7" x14ac:dyDescent="0.25">
      <c r="A89148">
        <v>407596</v>
      </c>
      <c r="B89148">
        <v>7654</v>
      </c>
      <c r="C89148" s="81">
        <v>44280.06077546296</v>
      </c>
      <c r="D89148">
        <v>2025</v>
      </c>
      <c r="E89148" s="7">
        <v>0</v>
      </c>
      <c r="F89148" s="5">
        <f t="shared" si="2787"/>
        <v>44229.316608796296</v>
      </c>
      <c r="G89148" s="6">
        <f t="shared" si="2788"/>
        <v>0</v>
      </c>
    </row>
    <row r="89149" spans="1:7" x14ac:dyDescent="0.25">
      <c r="A89149">
        <v>407597</v>
      </c>
      <c r="B89149">
        <v>9884</v>
      </c>
      <c r="C89149" s="81">
        <v>44280.061782407407</v>
      </c>
      <c r="D89149">
        <v>13812</v>
      </c>
      <c r="E89149" s="7">
        <v>960</v>
      </c>
      <c r="F89149" s="5">
        <f t="shared" si="2787"/>
        <v>44105.466736111113</v>
      </c>
      <c r="G89149" s="6">
        <f t="shared" si="2788"/>
        <v>0</v>
      </c>
    </row>
    <row r="89150" spans="1:7" x14ac:dyDescent="0.25">
      <c r="A89150">
        <v>407599</v>
      </c>
      <c r="B89150">
        <v>3495</v>
      </c>
      <c r="C89150" s="81">
        <v>44280.068738425929</v>
      </c>
      <c r="D89150">
        <v>6351</v>
      </c>
      <c r="E89150" s="7">
        <v>960</v>
      </c>
      <c r="F89150" s="5">
        <f t="shared" si="2787"/>
        <v>44045.819884259261</v>
      </c>
      <c r="G89150" s="6">
        <f t="shared" si="2788"/>
        <v>0</v>
      </c>
    </row>
    <row r="89151" spans="1:7" x14ac:dyDescent="0.25">
      <c r="A89151">
        <v>407604</v>
      </c>
      <c r="B89151">
        <v>6988</v>
      </c>
      <c r="C89151" s="81">
        <v>44280.075162037043</v>
      </c>
      <c r="D89151">
        <v>6669</v>
      </c>
      <c r="E89151" s="7">
        <v>1200</v>
      </c>
      <c r="F89151" s="5">
        <f t="shared" si="2787"/>
        <v>44105.00309027778</v>
      </c>
      <c r="G89151" s="6">
        <f t="shared" si="2788"/>
        <v>0</v>
      </c>
    </row>
    <row r="89152" spans="1:7" x14ac:dyDescent="0.25">
      <c r="A89152">
        <v>407605</v>
      </c>
      <c r="B89152">
        <v>10578</v>
      </c>
      <c r="C89152" s="81">
        <v>44280.088333333333</v>
      </c>
      <c r="D89152">
        <v>5272</v>
      </c>
      <c r="E89152" s="7">
        <v>1200</v>
      </c>
      <c r="F89152" s="5">
        <f t="shared" si="2787"/>
        <v>44136.199131944442</v>
      </c>
      <c r="G89152" s="6">
        <f t="shared" si="2788"/>
        <v>0</v>
      </c>
    </row>
    <row r="89153" spans="1:7" x14ac:dyDescent="0.25">
      <c r="A89153">
        <v>407607</v>
      </c>
      <c r="B89153">
        <v>1173</v>
      </c>
      <c r="C89153" s="81">
        <v>44280.089189814818</v>
      </c>
      <c r="D89153">
        <v>13184</v>
      </c>
      <c r="E89153" s="7">
        <v>0</v>
      </c>
      <c r="F89153" s="5">
        <f t="shared" si="2787"/>
        <v>43832.858287037037</v>
      </c>
      <c r="G89153" s="6">
        <f t="shared" si="2788"/>
        <v>0</v>
      </c>
    </row>
    <row r="89154" spans="1:7" x14ac:dyDescent="0.25">
      <c r="A89154">
        <v>407610</v>
      </c>
      <c r="B89154">
        <v>3957</v>
      </c>
      <c r="C89154" s="81">
        <v>44280.090902777767</v>
      </c>
      <c r="D89154">
        <v>8364</v>
      </c>
      <c r="E89154" s="7">
        <v>1200</v>
      </c>
      <c r="F89154" s="5">
        <f t="shared" ref="F89154:F89217" si="2789">VLOOKUP(D89154,J:K,2,0)</f>
        <v>44197.986354166664</v>
      </c>
      <c r="G89154" s="6">
        <f t="shared" si="2788"/>
        <v>0</v>
      </c>
    </row>
    <row r="89155" spans="1:7" x14ac:dyDescent="0.25">
      <c r="A89155">
        <v>407613</v>
      </c>
      <c r="B89155">
        <v>12182</v>
      </c>
      <c r="C89155" s="81">
        <v>44280.092268518521</v>
      </c>
      <c r="D89155">
        <v>6508</v>
      </c>
      <c r="E89155" s="7">
        <v>0</v>
      </c>
      <c r="F89155" s="5">
        <f t="shared" si="2789"/>
        <v>43922.195034722223</v>
      </c>
      <c r="G89155" s="6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81">
        <v>44280.095891203702</v>
      </c>
      <c r="D89156">
        <v>1737</v>
      </c>
      <c r="E89156" s="7">
        <v>1200</v>
      </c>
      <c r="F89156" s="5">
        <f t="shared" si="2789"/>
        <v>43923.047071759262</v>
      </c>
      <c r="G89156" s="6">
        <f t="shared" si="2790"/>
        <v>0</v>
      </c>
    </row>
    <row r="89157" spans="1:7" x14ac:dyDescent="0.25">
      <c r="A89157">
        <v>407625</v>
      </c>
      <c r="B89157">
        <v>12116</v>
      </c>
      <c r="C89157" s="81">
        <v>44280.096608796302</v>
      </c>
      <c r="D89157">
        <v>13702</v>
      </c>
      <c r="E89157" s="7">
        <v>0</v>
      </c>
      <c r="F89157" s="5">
        <f t="shared" si="2789"/>
        <v>43983.591724537036</v>
      </c>
      <c r="G89157" s="6">
        <f t="shared" si="2790"/>
        <v>0</v>
      </c>
    </row>
    <row r="89158" spans="1:7" x14ac:dyDescent="0.25">
      <c r="A89158">
        <v>407629</v>
      </c>
      <c r="B89158">
        <v>8236</v>
      </c>
      <c r="C89158" s="81">
        <v>44280.099062499998</v>
      </c>
      <c r="D89158">
        <v>2360</v>
      </c>
      <c r="E89158" s="7">
        <v>0</v>
      </c>
      <c r="F89158" s="5">
        <f t="shared" si="2789"/>
        <v>44136.161643518521</v>
      </c>
      <c r="G89158" s="6">
        <f t="shared" si="2790"/>
        <v>0</v>
      </c>
    </row>
    <row r="89159" spans="1:7" x14ac:dyDescent="0.25">
      <c r="A89159">
        <v>407636</v>
      </c>
      <c r="B89159">
        <v>8718</v>
      </c>
      <c r="C89159" s="81">
        <v>44280.100243055553</v>
      </c>
      <c r="D89159">
        <v>10968</v>
      </c>
      <c r="E89159" s="7">
        <v>1200</v>
      </c>
      <c r="F89159" s="5">
        <f t="shared" si="2789"/>
        <v>44044.127384259256</v>
      </c>
      <c r="G89159" s="6">
        <f t="shared" si="2790"/>
        <v>0</v>
      </c>
    </row>
    <row r="89160" spans="1:7" x14ac:dyDescent="0.25">
      <c r="A89160">
        <v>407637</v>
      </c>
      <c r="B89160">
        <v>9489</v>
      </c>
      <c r="C89160" s="81">
        <v>44280.102395833332</v>
      </c>
      <c r="D89160">
        <v>8985</v>
      </c>
      <c r="E89160" s="7">
        <v>1200</v>
      </c>
      <c r="F89160" s="5">
        <f t="shared" si="2789"/>
        <v>44257.106157407405</v>
      </c>
      <c r="G89160" s="6">
        <f t="shared" si="2790"/>
        <v>0</v>
      </c>
    </row>
    <row r="89161" spans="1:7" x14ac:dyDescent="0.25">
      <c r="A89161">
        <v>407640</v>
      </c>
      <c r="B89161">
        <v>1188</v>
      </c>
      <c r="C89161" s="81">
        <v>44280.103321759263</v>
      </c>
      <c r="D89161">
        <v>12884</v>
      </c>
      <c r="E89161" s="7">
        <v>1200</v>
      </c>
      <c r="F89161" s="5">
        <f t="shared" si="2789"/>
        <v>44197.188854166663</v>
      </c>
      <c r="G89161" s="6">
        <f t="shared" si="2790"/>
        <v>0</v>
      </c>
    </row>
    <row r="89162" spans="1:7" x14ac:dyDescent="0.25">
      <c r="A89162">
        <v>407641</v>
      </c>
      <c r="B89162">
        <v>5935</v>
      </c>
      <c r="C89162" s="81">
        <v>44280.107604166667</v>
      </c>
      <c r="D89162">
        <v>13817</v>
      </c>
      <c r="E89162" s="7">
        <v>0</v>
      </c>
      <c r="F89162" s="5">
        <f t="shared" si="2789"/>
        <v>43891.131111111114</v>
      </c>
      <c r="G89162" s="6">
        <f t="shared" si="2790"/>
        <v>0</v>
      </c>
    </row>
    <row r="89163" spans="1:7" x14ac:dyDescent="0.25">
      <c r="A89163">
        <v>407646</v>
      </c>
      <c r="B89163">
        <v>6751</v>
      </c>
      <c r="C89163" s="81">
        <v>44280.113356481481</v>
      </c>
      <c r="D89163">
        <v>5272</v>
      </c>
      <c r="E89163" s="7">
        <v>1200</v>
      </c>
      <c r="F89163" s="5">
        <f t="shared" si="2789"/>
        <v>44136.199131944442</v>
      </c>
      <c r="G89163" s="6">
        <f t="shared" si="2790"/>
        <v>0</v>
      </c>
    </row>
    <row r="89164" spans="1:7" x14ac:dyDescent="0.25">
      <c r="A89164">
        <v>407647</v>
      </c>
      <c r="B89164">
        <v>13223</v>
      </c>
      <c r="C89164" s="81">
        <v>44280.114583333343</v>
      </c>
      <c r="D89164">
        <v>10192</v>
      </c>
      <c r="E89164" s="7">
        <v>0</v>
      </c>
      <c r="F89164" s="5">
        <f t="shared" si="2789"/>
        <v>44013.023599537039</v>
      </c>
      <c r="G89164" s="6">
        <f t="shared" si="2790"/>
        <v>0</v>
      </c>
    </row>
    <row r="89165" spans="1:7" x14ac:dyDescent="0.25">
      <c r="A89165">
        <v>407653</v>
      </c>
      <c r="B89165">
        <v>5720</v>
      </c>
      <c r="C89165" s="81">
        <v>44280.115081018521</v>
      </c>
      <c r="D89165">
        <v>704</v>
      </c>
      <c r="E89165" s="7">
        <v>0</v>
      </c>
      <c r="F89165" s="5">
        <f t="shared" si="2789"/>
        <v>44075.203321759262</v>
      </c>
      <c r="G89165" s="6">
        <f t="shared" si="2790"/>
        <v>0</v>
      </c>
    </row>
    <row r="89166" spans="1:7" x14ac:dyDescent="0.25">
      <c r="A89166">
        <v>407662</v>
      </c>
      <c r="B89166">
        <v>11952</v>
      </c>
      <c r="C89166" s="81">
        <v>44280.119884259257</v>
      </c>
      <c r="D89166">
        <v>10755</v>
      </c>
      <c r="E89166" s="7">
        <v>1200</v>
      </c>
      <c r="F89166" s="5">
        <f t="shared" si="2789"/>
        <v>44075.211076388892</v>
      </c>
      <c r="G89166" s="6">
        <f t="shared" si="2790"/>
        <v>0</v>
      </c>
    </row>
    <row r="89167" spans="1:7" x14ac:dyDescent="0.25">
      <c r="A89167">
        <v>407663</v>
      </c>
      <c r="B89167">
        <v>9301</v>
      </c>
      <c r="C89167" s="81">
        <v>44280.124548611107</v>
      </c>
      <c r="D89167">
        <v>8345</v>
      </c>
      <c r="E89167" s="7">
        <v>0</v>
      </c>
      <c r="F89167" s="5">
        <f t="shared" si="2789"/>
        <v>44136.537280092591</v>
      </c>
      <c r="G89167" s="6">
        <f t="shared" si="2790"/>
        <v>0</v>
      </c>
    </row>
    <row r="89168" spans="1:7" x14ac:dyDescent="0.25">
      <c r="A89168">
        <v>407670</v>
      </c>
      <c r="B89168">
        <v>12404</v>
      </c>
      <c r="C89168" s="81">
        <v>44280.126423611109</v>
      </c>
      <c r="D89168">
        <v>9982</v>
      </c>
      <c r="E89168" s="7">
        <v>0</v>
      </c>
      <c r="F89168" s="5">
        <f t="shared" si="2789"/>
        <v>43952.199270833335</v>
      </c>
      <c r="G89168" s="6">
        <f t="shared" si="2790"/>
        <v>0</v>
      </c>
    </row>
    <row r="89169" spans="1:7" x14ac:dyDescent="0.25">
      <c r="A89169">
        <v>407673</v>
      </c>
      <c r="B89169">
        <v>11530</v>
      </c>
      <c r="C89169" s="81">
        <v>44280.126712962963</v>
      </c>
      <c r="D89169">
        <v>12884</v>
      </c>
      <c r="E89169" s="7">
        <v>0</v>
      </c>
      <c r="F89169" s="5">
        <f t="shared" si="2789"/>
        <v>44197.188854166663</v>
      </c>
      <c r="G89169" s="6">
        <f t="shared" si="2790"/>
        <v>0</v>
      </c>
    </row>
    <row r="89170" spans="1:7" x14ac:dyDescent="0.25">
      <c r="A89170">
        <v>407678</v>
      </c>
      <c r="B89170">
        <v>10910</v>
      </c>
      <c r="C89170" s="81">
        <v>44280.127974537027</v>
      </c>
      <c r="D89170">
        <v>5952</v>
      </c>
      <c r="E89170" s="7">
        <v>1200</v>
      </c>
      <c r="F89170" s="5">
        <f t="shared" si="2789"/>
        <v>44013.2809837963</v>
      </c>
      <c r="G89170" s="6">
        <f t="shared" si="2790"/>
        <v>0</v>
      </c>
    </row>
    <row r="89171" spans="1:7" x14ac:dyDescent="0.25">
      <c r="A89171">
        <v>407683</v>
      </c>
      <c r="B89171">
        <v>3142</v>
      </c>
      <c r="C89171" s="81">
        <v>44280.128287037027</v>
      </c>
      <c r="D89171">
        <v>2598</v>
      </c>
      <c r="E89171" s="7">
        <v>1200</v>
      </c>
      <c r="F89171" s="5">
        <f t="shared" si="2789"/>
        <v>44137.036446759259</v>
      </c>
      <c r="G89171" s="6">
        <f t="shared" si="2790"/>
        <v>0</v>
      </c>
    </row>
    <row r="89172" spans="1:7" x14ac:dyDescent="0.25">
      <c r="A89172">
        <v>407685</v>
      </c>
      <c r="B89172">
        <v>7858</v>
      </c>
      <c r="C89172" s="81">
        <v>44280.132384259261</v>
      </c>
      <c r="D89172">
        <v>6041</v>
      </c>
      <c r="E89172" s="7">
        <v>1200</v>
      </c>
      <c r="F89172" s="5">
        <f t="shared" si="2789"/>
        <v>44256.102754629632</v>
      </c>
      <c r="G89172" s="6">
        <f t="shared" si="2790"/>
        <v>0</v>
      </c>
    </row>
    <row r="89173" spans="1:7" x14ac:dyDescent="0.25">
      <c r="A89173">
        <v>407686</v>
      </c>
      <c r="B89173">
        <v>6464</v>
      </c>
      <c r="C89173" s="81">
        <v>44280.132627314822</v>
      </c>
      <c r="D89173">
        <v>3120</v>
      </c>
      <c r="E89173" s="7">
        <v>0</v>
      </c>
      <c r="F89173" s="5">
        <f t="shared" si="2789"/>
        <v>44136.078090277777</v>
      </c>
      <c r="G89173" s="6">
        <f t="shared" si="2790"/>
        <v>0</v>
      </c>
    </row>
    <row r="89174" spans="1:7" x14ac:dyDescent="0.25">
      <c r="A89174">
        <v>407689</v>
      </c>
      <c r="B89174">
        <v>9301</v>
      </c>
      <c r="C89174" s="81">
        <v>44280.13590277778</v>
      </c>
      <c r="D89174">
        <v>5193</v>
      </c>
      <c r="E89174" s="7">
        <v>1200</v>
      </c>
      <c r="F89174" s="5">
        <f t="shared" si="2789"/>
        <v>44013.102743055555</v>
      </c>
      <c r="G89174" s="6">
        <f t="shared" si="2790"/>
        <v>0</v>
      </c>
    </row>
    <row r="89175" spans="1:7" x14ac:dyDescent="0.25">
      <c r="A89175">
        <v>407694</v>
      </c>
      <c r="B89175">
        <v>13822</v>
      </c>
      <c r="C89175" s="81">
        <v>44280.138321759259</v>
      </c>
      <c r="D89175">
        <v>9193</v>
      </c>
      <c r="E89175" s="7">
        <v>1200</v>
      </c>
      <c r="F89175" s="5">
        <f t="shared" si="2789"/>
        <v>43922.429456018515</v>
      </c>
      <c r="G89175" s="6">
        <f t="shared" si="2790"/>
        <v>0</v>
      </c>
    </row>
    <row r="89176" spans="1:7" x14ac:dyDescent="0.25">
      <c r="A89176">
        <v>407697</v>
      </c>
      <c r="B89176">
        <v>13907</v>
      </c>
      <c r="C89176" s="81">
        <v>44280.141655092593</v>
      </c>
      <c r="D89176">
        <v>7343</v>
      </c>
      <c r="E89176" s="7">
        <v>1200</v>
      </c>
      <c r="F89176" s="5">
        <f t="shared" si="2789"/>
        <v>44166.252939814818</v>
      </c>
      <c r="G89176" s="6">
        <f t="shared" si="2790"/>
        <v>0</v>
      </c>
    </row>
    <row r="89177" spans="1:7" x14ac:dyDescent="0.25">
      <c r="A89177">
        <v>407698</v>
      </c>
      <c r="B89177">
        <v>5601</v>
      </c>
      <c r="C89177" s="81">
        <v>44280.142060185193</v>
      </c>
      <c r="D89177">
        <v>9597</v>
      </c>
      <c r="E89177" s="7">
        <v>1200</v>
      </c>
      <c r="F89177" s="5">
        <f t="shared" si="2789"/>
        <v>44044.821122685185</v>
      </c>
      <c r="G89177" s="6">
        <f t="shared" si="2790"/>
        <v>0</v>
      </c>
    </row>
    <row r="89178" spans="1:7" x14ac:dyDescent="0.25">
      <c r="A89178">
        <v>407705</v>
      </c>
      <c r="B89178">
        <v>13562</v>
      </c>
      <c r="C89178" s="81">
        <v>44280.149189814823</v>
      </c>
      <c r="D89178">
        <v>13184</v>
      </c>
      <c r="E89178" s="7">
        <v>1200</v>
      </c>
      <c r="F89178" s="5">
        <f t="shared" si="2789"/>
        <v>43832.858287037037</v>
      </c>
      <c r="G89178" s="6">
        <f t="shared" si="2790"/>
        <v>0</v>
      </c>
    </row>
    <row r="89179" spans="1:7" x14ac:dyDescent="0.25">
      <c r="A89179">
        <v>407712</v>
      </c>
      <c r="B89179">
        <v>3067</v>
      </c>
      <c r="C89179" s="81">
        <v>44280.151770833327</v>
      </c>
      <c r="D89179">
        <v>11264</v>
      </c>
      <c r="E89179" s="7">
        <v>1200</v>
      </c>
      <c r="F89179" s="5">
        <f t="shared" si="2789"/>
        <v>44228.137824074074</v>
      </c>
      <c r="G89179" s="6">
        <f t="shared" si="2790"/>
        <v>0</v>
      </c>
    </row>
    <row r="89180" spans="1:7" x14ac:dyDescent="0.25">
      <c r="A89180">
        <v>407717</v>
      </c>
      <c r="B89180">
        <v>3505</v>
      </c>
      <c r="C89180" s="81">
        <v>44280.152673611112</v>
      </c>
      <c r="D89180">
        <v>13813</v>
      </c>
      <c r="E89180" s="7">
        <v>0</v>
      </c>
      <c r="F89180" s="5">
        <f t="shared" si="2789"/>
        <v>43923.310972222222</v>
      </c>
      <c r="G89180" s="6">
        <f t="shared" si="2790"/>
        <v>0</v>
      </c>
    </row>
    <row r="89181" spans="1:7" x14ac:dyDescent="0.25">
      <c r="A89181">
        <v>407722</v>
      </c>
      <c r="B89181">
        <v>11892</v>
      </c>
      <c r="C89181" s="81">
        <v>44280.154733796298</v>
      </c>
      <c r="D89181">
        <v>12884</v>
      </c>
      <c r="E89181" s="7">
        <v>1200</v>
      </c>
      <c r="F89181" s="5">
        <f t="shared" si="2789"/>
        <v>44197.188854166663</v>
      </c>
      <c r="G89181" s="6">
        <f t="shared" si="2790"/>
        <v>0</v>
      </c>
    </row>
    <row r="89182" spans="1:7" x14ac:dyDescent="0.25">
      <c r="A89182">
        <v>407723</v>
      </c>
      <c r="B89182">
        <v>1623</v>
      </c>
      <c r="C89182" s="81">
        <v>44280.156006944453</v>
      </c>
      <c r="D89182">
        <v>2628</v>
      </c>
      <c r="E89182" s="7">
        <v>0</v>
      </c>
      <c r="F89182" s="5">
        <f t="shared" si="2789"/>
        <v>44077.032141203701</v>
      </c>
      <c r="G89182" s="6">
        <f t="shared" si="2790"/>
        <v>0</v>
      </c>
    </row>
    <row r="89183" spans="1:7" x14ac:dyDescent="0.25">
      <c r="A89183">
        <v>407728</v>
      </c>
      <c r="B89183">
        <v>13121</v>
      </c>
      <c r="C89183" s="81">
        <v>44280.159930555557</v>
      </c>
      <c r="D89183">
        <v>7629</v>
      </c>
      <c r="E89183" s="7">
        <v>1200</v>
      </c>
      <c r="F89183" s="5">
        <f t="shared" si="2789"/>
        <v>43986.256631944445</v>
      </c>
      <c r="G89183" s="6">
        <f t="shared" si="2790"/>
        <v>0</v>
      </c>
    </row>
    <row r="89184" spans="1:7" x14ac:dyDescent="0.25">
      <c r="A89184">
        <v>407730</v>
      </c>
      <c r="B89184">
        <v>13813</v>
      </c>
      <c r="C89184" s="81">
        <v>44280.166458333333</v>
      </c>
      <c r="D89184">
        <v>13812</v>
      </c>
      <c r="E89184" s="7">
        <v>1200</v>
      </c>
      <c r="F89184" s="5">
        <f t="shared" si="2789"/>
        <v>44105.466736111113</v>
      </c>
      <c r="G89184" s="6">
        <f t="shared" si="2790"/>
        <v>0</v>
      </c>
    </row>
    <row r="89185" spans="1:7" x14ac:dyDescent="0.25">
      <c r="A89185">
        <v>407735</v>
      </c>
      <c r="B89185">
        <v>8649</v>
      </c>
      <c r="C89185" s="81">
        <v>44280.168749999997</v>
      </c>
      <c r="D89185">
        <v>12932</v>
      </c>
      <c r="E89185" s="7">
        <v>1200</v>
      </c>
      <c r="F89185" s="5">
        <f t="shared" si="2789"/>
        <v>44256.907881944448</v>
      </c>
      <c r="G89185" s="6">
        <f t="shared" si="2790"/>
        <v>0</v>
      </c>
    </row>
    <row r="89186" spans="1:7" x14ac:dyDescent="0.25">
      <c r="A89186">
        <v>407742</v>
      </c>
      <c r="B89186">
        <v>6167</v>
      </c>
      <c r="C89186" s="81">
        <v>44280.169548611113</v>
      </c>
      <c r="D89186">
        <v>11339</v>
      </c>
      <c r="E89186" s="7">
        <v>1200</v>
      </c>
      <c r="F89186" s="5">
        <f t="shared" si="2789"/>
        <v>44136.277511574073</v>
      </c>
      <c r="G89186" s="6">
        <f t="shared" si="2790"/>
        <v>0</v>
      </c>
    </row>
    <row r="89187" spans="1:7" x14ac:dyDescent="0.25">
      <c r="A89187">
        <v>407747</v>
      </c>
      <c r="B89187">
        <v>12906</v>
      </c>
      <c r="C89187" s="81">
        <v>44280.178935185177</v>
      </c>
      <c r="D89187">
        <v>4725</v>
      </c>
      <c r="E89187" s="7">
        <v>1200</v>
      </c>
      <c r="F89187" s="5">
        <f t="shared" si="2789"/>
        <v>44229.47729166667</v>
      </c>
      <c r="G89187" s="6">
        <f t="shared" si="2790"/>
        <v>0</v>
      </c>
    </row>
    <row r="89188" spans="1:7" x14ac:dyDescent="0.25">
      <c r="A89188">
        <v>407750</v>
      </c>
      <c r="B89188">
        <v>6018</v>
      </c>
      <c r="C89188" s="81">
        <v>44280.179884259262</v>
      </c>
      <c r="D89188">
        <v>2421</v>
      </c>
      <c r="E89188" s="7">
        <v>1200</v>
      </c>
      <c r="F89188" s="5">
        <f t="shared" si="2789"/>
        <v>44044.368518518517</v>
      </c>
      <c r="G89188" s="6">
        <f t="shared" si="2790"/>
        <v>0</v>
      </c>
    </row>
    <row r="89189" spans="1:7" x14ac:dyDescent="0.25">
      <c r="A89189">
        <v>407757</v>
      </c>
      <c r="B89189">
        <v>8679</v>
      </c>
      <c r="C89189" s="81">
        <v>44280.189456018517</v>
      </c>
      <c r="D89189">
        <v>4972</v>
      </c>
      <c r="E89189" s="7">
        <v>0</v>
      </c>
      <c r="F89189" s="5">
        <f t="shared" si="2789"/>
        <v>43952.029305555552</v>
      </c>
      <c r="G89189" s="6">
        <f t="shared" si="2790"/>
        <v>0</v>
      </c>
    </row>
    <row r="89190" spans="1:7" x14ac:dyDescent="0.25">
      <c r="A89190">
        <v>407761</v>
      </c>
      <c r="B89190">
        <v>12345</v>
      </c>
      <c r="C89190" s="81">
        <v>44280.191319444442</v>
      </c>
      <c r="D89190">
        <v>1194</v>
      </c>
      <c r="E89190" s="7">
        <v>1200</v>
      </c>
      <c r="F89190" s="5">
        <f t="shared" si="2789"/>
        <v>44136.667731481481</v>
      </c>
      <c r="G89190" s="6">
        <f t="shared" si="2790"/>
        <v>0</v>
      </c>
    </row>
    <row r="89191" spans="1:7" x14ac:dyDescent="0.25">
      <c r="A89191">
        <v>407767</v>
      </c>
      <c r="B89191">
        <v>6497</v>
      </c>
      <c r="C89191" s="81">
        <v>44280.198865740742</v>
      </c>
      <c r="D89191">
        <v>2780</v>
      </c>
      <c r="E89191" s="7">
        <v>1200</v>
      </c>
      <c r="F89191" s="5">
        <f t="shared" si="2789"/>
        <v>44044.350624999999</v>
      </c>
      <c r="G89191" s="6">
        <f t="shared" si="2790"/>
        <v>0</v>
      </c>
    </row>
    <row r="89192" spans="1:7" x14ac:dyDescent="0.25">
      <c r="A89192">
        <v>407769</v>
      </c>
      <c r="B89192">
        <v>8406</v>
      </c>
      <c r="C89192" s="81">
        <v>44280.200613425928</v>
      </c>
      <c r="D89192">
        <v>11285</v>
      </c>
      <c r="E89192" s="7">
        <v>0</v>
      </c>
      <c r="F89192" s="5">
        <f t="shared" si="2789"/>
        <v>43833.440925925926</v>
      </c>
      <c r="G89192" s="6">
        <f t="shared" si="2790"/>
        <v>0</v>
      </c>
    </row>
    <row r="89193" spans="1:7" x14ac:dyDescent="0.25">
      <c r="A89193">
        <v>407772</v>
      </c>
      <c r="B89193">
        <v>5416</v>
      </c>
      <c r="C89193" s="81">
        <v>44280.209768518522</v>
      </c>
      <c r="D89193">
        <v>2338</v>
      </c>
      <c r="E89193" s="7">
        <v>0</v>
      </c>
      <c r="F89193" s="5">
        <f t="shared" si="2789"/>
        <v>43952.015902777777</v>
      </c>
      <c r="G89193" s="6">
        <f t="shared" si="2790"/>
        <v>0</v>
      </c>
    </row>
    <row r="89194" spans="1:7" x14ac:dyDescent="0.25">
      <c r="A89194">
        <v>407776</v>
      </c>
      <c r="B89194">
        <v>4246</v>
      </c>
      <c r="C89194" s="81">
        <v>44280.211099537039</v>
      </c>
      <c r="D89194">
        <v>4284</v>
      </c>
      <c r="E89194" s="7">
        <v>0</v>
      </c>
      <c r="F89194" s="5">
        <f t="shared" si="2789"/>
        <v>43922.838472222225</v>
      </c>
      <c r="G89194" s="6">
        <f t="shared" si="2790"/>
        <v>0</v>
      </c>
    </row>
    <row r="89195" spans="1:7" x14ac:dyDescent="0.25">
      <c r="A89195">
        <v>407778</v>
      </c>
      <c r="B89195">
        <v>12480</v>
      </c>
      <c r="C89195" s="81">
        <v>44280.213530092587</v>
      </c>
      <c r="D89195">
        <v>9752</v>
      </c>
      <c r="E89195" s="7">
        <v>1200</v>
      </c>
      <c r="F89195" s="5">
        <f t="shared" si="2789"/>
        <v>44105.054895833331</v>
      </c>
      <c r="G89195" s="6">
        <f t="shared" si="2790"/>
        <v>0</v>
      </c>
    </row>
    <row r="89196" spans="1:7" x14ac:dyDescent="0.25">
      <c r="A89196">
        <v>407784</v>
      </c>
      <c r="B89196">
        <v>8692</v>
      </c>
      <c r="C89196" s="81">
        <v>44280.216886574082</v>
      </c>
      <c r="D89196">
        <v>3813</v>
      </c>
      <c r="E89196" s="7">
        <v>0</v>
      </c>
      <c r="F89196" s="5">
        <f t="shared" si="2789"/>
        <v>44044.288703703707</v>
      </c>
      <c r="G89196" s="6">
        <f t="shared" si="2790"/>
        <v>0</v>
      </c>
    </row>
    <row r="89197" spans="1:7" x14ac:dyDescent="0.25">
      <c r="A89197">
        <v>407785</v>
      </c>
      <c r="B89197">
        <v>11969</v>
      </c>
      <c r="C89197" s="81">
        <v>44280.219155092593</v>
      </c>
      <c r="D89197">
        <v>2731</v>
      </c>
      <c r="E89197" s="7">
        <v>1200</v>
      </c>
      <c r="F89197" s="5">
        <f t="shared" si="2789"/>
        <v>44198.486990740741</v>
      </c>
      <c r="G89197" s="6">
        <f t="shared" si="2790"/>
        <v>0</v>
      </c>
    </row>
    <row r="89198" spans="1:7" x14ac:dyDescent="0.25">
      <c r="A89198">
        <v>407786</v>
      </c>
      <c r="B89198">
        <v>12935</v>
      </c>
      <c r="C89198" s="81">
        <v>44280.232430555552</v>
      </c>
      <c r="D89198">
        <v>552</v>
      </c>
      <c r="E89198" s="7">
        <v>0</v>
      </c>
      <c r="F89198" s="5">
        <f t="shared" si="2789"/>
        <v>44137.753993055558</v>
      </c>
      <c r="G89198" s="6">
        <f t="shared" si="2790"/>
        <v>0</v>
      </c>
    </row>
    <row r="89199" spans="1:7" x14ac:dyDescent="0.25">
      <c r="A89199">
        <v>407793</v>
      </c>
      <c r="B89199">
        <v>8057</v>
      </c>
      <c r="C89199" s="81">
        <v>44280.233900462961</v>
      </c>
      <c r="D89199">
        <v>1570</v>
      </c>
      <c r="E89199" s="7">
        <v>960</v>
      </c>
      <c r="F89199" s="5">
        <f t="shared" si="2789"/>
        <v>43891.105428240742</v>
      </c>
      <c r="G89199" s="6">
        <f t="shared" si="2790"/>
        <v>0</v>
      </c>
    </row>
    <row r="89200" spans="1:7" x14ac:dyDescent="0.25">
      <c r="A89200">
        <v>407799</v>
      </c>
      <c r="B89200">
        <v>10468</v>
      </c>
      <c r="C89200" s="81">
        <v>44280.238425925927</v>
      </c>
      <c r="D89200">
        <v>3005</v>
      </c>
      <c r="E89200" s="7">
        <v>1200</v>
      </c>
      <c r="F89200" s="5">
        <f t="shared" si="2789"/>
        <v>44044.76353009259</v>
      </c>
      <c r="G89200" s="6">
        <f t="shared" si="2790"/>
        <v>0</v>
      </c>
    </row>
    <row r="89201" spans="1:7" x14ac:dyDescent="0.25">
      <c r="A89201">
        <v>407800</v>
      </c>
      <c r="B89201">
        <v>2312</v>
      </c>
      <c r="C89201" s="81">
        <v>44280.242083333331</v>
      </c>
      <c r="D89201">
        <v>4797</v>
      </c>
      <c r="E89201" s="7">
        <v>1200</v>
      </c>
      <c r="F89201" s="5">
        <f t="shared" si="2789"/>
        <v>44075.110925925925</v>
      </c>
      <c r="G89201" s="6">
        <f t="shared" si="2790"/>
        <v>0</v>
      </c>
    </row>
    <row r="89202" spans="1:7" x14ac:dyDescent="0.25">
      <c r="A89202">
        <v>407806</v>
      </c>
      <c r="B89202">
        <v>13626</v>
      </c>
      <c r="C89202" s="81">
        <v>44280.244155092587</v>
      </c>
      <c r="D89202">
        <v>9755</v>
      </c>
      <c r="E89202" s="7">
        <v>1200</v>
      </c>
      <c r="F89202" s="5">
        <f t="shared" si="2789"/>
        <v>44167.099872685183</v>
      </c>
      <c r="G89202" s="6">
        <f t="shared" si="2790"/>
        <v>0</v>
      </c>
    </row>
    <row r="89203" spans="1:7" x14ac:dyDescent="0.25">
      <c r="A89203">
        <v>407810</v>
      </c>
      <c r="B89203">
        <v>695</v>
      </c>
      <c r="C89203" s="81">
        <v>44280.248541666668</v>
      </c>
      <c r="D89203">
        <v>5252</v>
      </c>
      <c r="E89203" s="7">
        <v>1200</v>
      </c>
      <c r="F89203" s="5">
        <f t="shared" si="2789"/>
        <v>44256.929745370369</v>
      </c>
      <c r="G89203" s="6">
        <f t="shared" si="2790"/>
        <v>0</v>
      </c>
    </row>
    <row r="89204" spans="1:7" x14ac:dyDescent="0.25">
      <c r="A89204">
        <v>407817</v>
      </c>
      <c r="B89204">
        <v>6474</v>
      </c>
      <c r="C89204" s="81">
        <v>44280.249398148153</v>
      </c>
      <c r="D89204">
        <v>2883</v>
      </c>
      <c r="E89204" s="7">
        <v>0</v>
      </c>
      <c r="F89204" s="5">
        <f t="shared" si="2789"/>
        <v>44257.192303240743</v>
      </c>
      <c r="G89204" s="6">
        <f t="shared" si="2790"/>
        <v>0</v>
      </c>
    </row>
    <row r="89205" spans="1:7" x14ac:dyDescent="0.25">
      <c r="A89205">
        <v>407824</v>
      </c>
      <c r="B89205">
        <v>7211</v>
      </c>
      <c r="C89205" s="81">
        <v>44280.252187500002</v>
      </c>
      <c r="D89205">
        <v>4946</v>
      </c>
      <c r="E89205" s="7">
        <v>0</v>
      </c>
      <c r="F89205" s="5">
        <f t="shared" si="2789"/>
        <v>44013.952685185184</v>
      </c>
      <c r="G89205" s="6">
        <f t="shared" si="2790"/>
        <v>0</v>
      </c>
    </row>
    <row r="89206" spans="1:7" x14ac:dyDescent="0.25">
      <c r="A89206">
        <v>407831</v>
      </c>
      <c r="B89206">
        <v>9869</v>
      </c>
      <c r="C89206" s="81">
        <v>44280.254374999997</v>
      </c>
      <c r="D89206">
        <v>12049</v>
      </c>
      <c r="E89206" s="7">
        <v>1200</v>
      </c>
      <c r="F89206" s="5">
        <f t="shared" si="2789"/>
        <v>44256.301736111112</v>
      </c>
      <c r="G89206" s="6">
        <f t="shared" si="2790"/>
        <v>0</v>
      </c>
    </row>
    <row r="89207" spans="1:7" x14ac:dyDescent="0.25">
      <c r="A89207">
        <v>407837</v>
      </c>
      <c r="B89207">
        <v>4481</v>
      </c>
      <c r="C89207" s="81">
        <v>44280.255173611113</v>
      </c>
      <c r="D89207">
        <v>11529</v>
      </c>
      <c r="E89207" s="7">
        <v>1200</v>
      </c>
      <c r="F89207" s="5">
        <f t="shared" si="2789"/>
        <v>44166.238379629627</v>
      </c>
      <c r="G89207" s="6">
        <f t="shared" si="2790"/>
        <v>0</v>
      </c>
    </row>
    <row r="89208" spans="1:7" x14ac:dyDescent="0.25">
      <c r="A89208">
        <v>407844</v>
      </c>
      <c r="B89208">
        <v>6236</v>
      </c>
      <c r="C89208" s="81">
        <v>44280.255856481483</v>
      </c>
      <c r="D89208">
        <v>2421</v>
      </c>
      <c r="E89208" s="7">
        <v>1200</v>
      </c>
      <c r="F89208" s="5">
        <f t="shared" si="2789"/>
        <v>44044.368518518517</v>
      </c>
      <c r="G89208" s="6">
        <f t="shared" si="2790"/>
        <v>0</v>
      </c>
    </row>
    <row r="89209" spans="1:7" x14ac:dyDescent="0.25">
      <c r="A89209">
        <v>407845</v>
      </c>
      <c r="B89209">
        <v>10938</v>
      </c>
      <c r="C89209" s="81">
        <v>44280.258946759262</v>
      </c>
      <c r="D89209">
        <v>12268</v>
      </c>
      <c r="E89209" s="7">
        <v>1200</v>
      </c>
      <c r="F89209" s="5">
        <f t="shared" si="2789"/>
        <v>44229.740833333337</v>
      </c>
      <c r="G89209" s="6">
        <f t="shared" si="2790"/>
        <v>0</v>
      </c>
    </row>
    <row r="89210" spans="1:7" x14ac:dyDescent="0.25">
      <c r="A89210">
        <v>407848</v>
      </c>
      <c r="B89210">
        <v>9595</v>
      </c>
      <c r="C89210" s="81">
        <v>44280.259085648147</v>
      </c>
      <c r="D89210">
        <v>228</v>
      </c>
      <c r="E89210" s="7">
        <v>1200</v>
      </c>
      <c r="F89210" s="5">
        <f t="shared" si="2789"/>
        <v>44200.374178240738</v>
      </c>
      <c r="G89210" s="6">
        <f t="shared" si="2790"/>
        <v>0</v>
      </c>
    </row>
    <row r="89211" spans="1:7" x14ac:dyDescent="0.25">
      <c r="A89211">
        <v>407853</v>
      </c>
      <c r="B89211">
        <v>4853</v>
      </c>
      <c r="C89211" s="81">
        <v>44280.259247685193</v>
      </c>
      <c r="D89211">
        <v>8985</v>
      </c>
      <c r="E89211" s="7">
        <v>0</v>
      </c>
      <c r="F89211" s="5">
        <f t="shared" si="2789"/>
        <v>44257.106157407405</v>
      </c>
      <c r="G89211" s="6">
        <f t="shared" si="2790"/>
        <v>0</v>
      </c>
    </row>
    <row r="89212" spans="1:7" x14ac:dyDescent="0.25">
      <c r="A89212">
        <v>407856</v>
      </c>
      <c r="B89212">
        <v>6146</v>
      </c>
      <c r="C89212" s="81">
        <v>44280.25953703704</v>
      </c>
      <c r="D89212">
        <v>10783</v>
      </c>
      <c r="E89212" s="7">
        <v>960</v>
      </c>
      <c r="F89212" s="5">
        <f t="shared" si="2789"/>
        <v>43862.838495370372</v>
      </c>
      <c r="G89212" s="6">
        <f t="shared" si="2790"/>
        <v>0</v>
      </c>
    </row>
    <row r="89213" spans="1:7" x14ac:dyDescent="0.25">
      <c r="A89213">
        <v>407863</v>
      </c>
      <c r="B89213">
        <v>2800</v>
      </c>
      <c r="C89213" s="81">
        <v>44280.26798611111</v>
      </c>
      <c r="D89213">
        <v>12506</v>
      </c>
      <c r="E89213" s="7">
        <v>1200</v>
      </c>
      <c r="F89213" s="5">
        <f t="shared" si="2789"/>
        <v>44197.133923611109</v>
      </c>
      <c r="G89213" s="6">
        <f t="shared" si="2790"/>
        <v>0</v>
      </c>
    </row>
    <row r="89214" spans="1:7" x14ac:dyDescent="0.25">
      <c r="A89214">
        <v>407867</v>
      </c>
      <c r="B89214">
        <v>8669</v>
      </c>
      <c r="C89214" s="81">
        <v>44280.268425925933</v>
      </c>
      <c r="D89214">
        <v>3286</v>
      </c>
      <c r="E89214" s="7">
        <v>0</v>
      </c>
      <c r="F89214" s="5">
        <f t="shared" si="2789"/>
        <v>44197.721782407411</v>
      </c>
      <c r="G89214" s="6">
        <f t="shared" si="2790"/>
        <v>0</v>
      </c>
    </row>
    <row r="89215" spans="1:7" x14ac:dyDescent="0.25">
      <c r="A89215">
        <v>407872</v>
      </c>
      <c r="B89215">
        <v>11944</v>
      </c>
      <c r="C89215" s="81">
        <v>44280.271574074082</v>
      </c>
      <c r="D89215">
        <v>6669</v>
      </c>
      <c r="E89215" s="7">
        <v>1200</v>
      </c>
      <c r="F89215" s="5">
        <f t="shared" si="2789"/>
        <v>44105.00309027778</v>
      </c>
      <c r="G89215" s="6">
        <f t="shared" si="2790"/>
        <v>0</v>
      </c>
    </row>
    <row r="89216" spans="1:7" x14ac:dyDescent="0.25">
      <c r="A89216">
        <v>407876</v>
      </c>
      <c r="B89216">
        <v>8570</v>
      </c>
      <c r="C89216" s="81">
        <v>44280.273831018523</v>
      </c>
      <c r="D89216">
        <v>5166</v>
      </c>
      <c r="E89216" s="7">
        <v>0</v>
      </c>
      <c r="F89216" s="5">
        <f t="shared" si="2789"/>
        <v>44197.428252314814</v>
      </c>
      <c r="G89216" s="6">
        <f t="shared" si="2790"/>
        <v>0</v>
      </c>
    </row>
    <row r="89217" spans="1:7" x14ac:dyDescent="0.25">
      <c r="A89217">
        <v>407877</v>
      </c>
      <c r="B89217">
        <v>2496</v>
      </c>
      <c r="C89217" s="81">
        <v>44280.275081018517</v>
      </c>
      <c r="D89217">
        <v>638</v>
      </c>
      <c r="E89217" s="7">
        <v>1200</v>
      </c>
      <c r="F89217" s="5">
        <f t="shared" si="2789"/>
        <v>44166.575787037036</v>
      </c>
      <c r="G89217" s="6">
        <f t="shared" si="2790"/>
        <v>0</v>
      </c>
    </row>
    <row r="89218" spans="1:7" x14ac:dyDescent="0.25">
      <c r="A89218">
        <v>407881</v>
      </c>
      <c r="B89218">
        <v>7494</v>
      </c>
      <c r="C89218" s="81">
        <v>44280.27616898148</v>
      </c>
      <c r="D89218">
        <v>7193</v>
      </c>
      <c r="E89218" s="7">
        <v>1200</v>
      </c>
      <c r="F89218" s="5">
        <f t="shared" ref="F89218:F89281" si="2791">VLOOKUP(D89218,J:K,2,0)</f>
        <v>44197.467766203707</v>
      </c>
      <c r="G89218" s="6">
        <f t="shared" si="2790"/>
        <v>0</v>
      </c>
    </row>
    <row r="89219" spans="1:7" x14ac:dyDescent="0.25">
      <c r="A89219">
        <v>407887</v>
      </c>
      <c r="B89219">
        <v>13475</v>
      </c>
      <c r="C89219" s="81">
        <v>44280.276493055557</v>
      </c>
      <c r="D89219">
        <v>8508</v>
      </c>
      <c r="E89219" s="7">
        <v>1200</v>
      </c>
      <c r="F89219" s="5">
        <f t="shared" si="2791"/>
        <v>43831.426666666666</v>
      </c>
      <c r="G89219" s="6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81">
        <v>44280.278981481482</v>
      </c>
      <c r="D89220">
        <v>2628</v>
      </c>
      <c r="E89220" s="7">
        <v>1200</v>
      </c>
      <c r="F89220" s="5">
        <f t="shared" si="2791"/>
        <v>44077.032141203701</v>
      </c>
      <c r="G89220" s="6">
        <f t="shared" si="2792"/>
        <v>0</v>
      </c>
    </row>
    <row r="89221" spans="1:7" x14ac:dyDescent="0.25">
      <c r="A89221">
        <v>407894</v>
      </c>
      <c r="B89221">
        <v>9284</v>
      </c>
      <c r="C89221" s="81">
        <v>44280.283032407409</v>
      </c>
      <c r="D89221">
        <v>11835</v>
      </c>
      <c r="E89221" s="7">
        <v>1200</v>
      </c>
      <c r="F89221" s="5">
        <f t="shared" si="2791"/>
        <v>43922.844085648147</v>
      </c>
      <c r="G89221" s="6">
        <f t="shared" si="2792"/>
        <v>0</v>
      </c>
    </row>
    <row r="89222" spans="1:7" x14ac:dyDescent="0.25">
      <c r="A89222">
        <v>407895</v>
      </c>
      <c r="B89222">
        <v>3510</v>
      </c>
      <c r="C89222" s="81">
        <v>44280.283090277779</v>
      </c>
      <c r="D89222">
        <v>13033</v>
      </c>
      <c r="E89222" s="7">
        <v>1200</v>
      </c>
      <c r="F89222" s="5">
        <f t="shared" si="2791"/>
        <v>44075.387592592589</v>
      </c>
      <c r="G89222" s="6">
        <f t="shared" si="2792"/>
        <v>0</v>
      </c>
    </row>
    <row r="89223" spans="1:7" x14ac:dyDescent="0.25">
      <c r="A89223">
        <v>407896</v>
      </c>
      <c r="B89223">
        <v>8247</v>
      </c>
      <c r="C89223" s="81">
        <v>44280.285532407397</v>
      </c>
      <c r="D89223">
        <v>878</v>
      </c>
      <c r="E89223" s="7">
        <v>1200</v>
      </c>
      <c r="F89223" s="5">
        <f t="shared" si="2791"/>
        <v>43922.969097222223</v>
      </c>
      <c r="G89223" s="6">
        <f t="shared" si="2792"/>
        <v>0</v>
      </c>
    </row>
    <row r="89224" spans="1:7" x14ac:dyDescent="0.25">
      <c r="A89224">
        <v>407898</v>
      </c>
      <c r="B89224">
        <v>11617</v>
      </c>
      <c r="C89224" s="81">
        <v>44280.289965277778</v>
      </c>
      <c r="D89224">
        <v>6353</v>
      </c>
      <c r="E89224" s="7">
        <v>1200</v>
      </c>
      <c r="F89224" s="5">
        <f t="shared" si="2791"/>
        <v>43891.160011574073</v>
      </c>
      <c r="G89224" s="6">
        <f t="shared" si="2792"/>
        <v>0</v>
      </c>
    </row>
    <row r="89225" spans="1:7" x14ac:dyDescent="0.25">
      <c r="A89225">
        <v>407901</v>
      </c>
      <c r="B89225">
        <v>8400</v>
      </c>
      <c r="C89225" s="81">
        <v>44280.291076388887</v>
      </c>
      <c r="D89225">
        <v>2598</v>
      </c>
      <c r="E89225" s="7">
        <v>0</v>
      </c>
      <c r="F89225" s="5">
        <f t="shared" si="2791"/>
        <v>44137.036446759259</v>
      </c>
      <c r="G89225" s="6">
        <f t="shared" si="2792"/>
        <v>0</v>
      </c>
    </row>
    <row r="89226" spans="1:7" x14ac:dyDescent="0.25">
      <c r="A89226">
        <v>407907</v>
      </c>
      <c r="B89226">
        <v>10260</v>
      </c>
      <c r="C89226" s="81">
        <v>44280.292256944442</v>
      </c>
      <c r="D89226">
        <v>2421</v>
      </c>
      <c r="E89226" s="7">
        <v>1200</v>
      </c>
      <c r="F89226" s="5">
        <f t="shared" si="2791"/>
        <v>44044.368518518517</v>
      </c>
      <c r="G89226" s="6">
        <f t="shared" si="2792"/>
        <v>0</v>
      </c>
    </row>
    <row r="89227" spans="1:7" x14ac:dyDescent="0.25">
      <c r="A89227">
        <v>407911</v>
      </c>
      <c r="B89227">
        <v>7327</v>
      </c>
      <c r="C89227" s="81">
        <v>44280.292453703703</v>
      </c>
      <c r="D89227">
        <v>3788</v>
      </c>
      <c r="E89227" s="7">
        <v>0</v>
      </c>
      <c r="F89227" s="5">
        <f t="shared" si="2791"/>
        <v>44075.480567129627</v>
      </c>
      <c r="G89227" s="6">
        <f t="shared" si="2792"/>
        <v>0</v>
      </c>
    </row>
    <row r="89228" spans="1:7" x14ac:dyDescent="0.25">
      <c r="A89228">
        <v>407912</v>
      </c>
      <c r="B89228">
        <v>7267</v>
      </c>
      <c r="C89228" s="81">
        <v>44280.299328703702</v>
      </c>
      <c r="D89228">
        <v>5927</v>
      </c>
      <c r="E89228" s="7">
        <v>960</v>
      </c>
      <c r="F89228" s="5">
        <f t="shared" si="2791"/>
        <v>43862.03502314815</v>
      </c>
      <c r="G89228" s="6">
        <f t="shared" si="2792"/>
        <v>0</v>
      </c>
    </row>
    <row r="89229" spans="1:7" x14ac:dyDescent="0.25">
      <c r="A89229">
        <v>407913</v>
      </c>
      <c r="B89229">
        <v>8955</v>
      </c>
      <c r="C89229" s="81">
        <v>44280.300868055558</v>
      </c>
      <c r="D89229">
        <v>831</v>
      </c>
      <c r="E89229" s="7">
        <v>0</v>
      </c>
      <c r="F89229" s="5">
        <f t="shared" si="2791"/>
        <v>43952.334629629629</v>
      </c>
      <c r="G89229" s="6">
        <f t="shared" si="2792"/>
        <v>0</v>
      </c>
    </row>
    <row r="89230" spans="1:7" x14ac:dyDescent="0.25">
      <c r="A89230">
        <v>407919</v>
      </c>
      <c r="B89230">
        <v>8525</v>
      </c>
      <c r="C89230" s="81">
        <v>44280.303703703707</v>
      </c>
      <c r="D89230">
        <v>4972</v>
      </c>
      <c r="E89230" s="7">
        <v>1200</v>
      </c>
      <c r="F89230" s="5">
        <f t="shared" si="2791"/>
        <v>43952.029305555552</v>
      </c>
      <c r="G89230" s="6">
        <f t="shared" si="2792"/>
        <v>0</v>
      </c>
    </row>
    <row r="89231" spans="1:7" x14ac:dyDescent="0.25">
      <c r="A89231">
        <v>407926</v>
      </c>
      <c r="B89231">
        <v>8499</v>
      </c>
      <c r="C89231" s="81">
        <v>44280.308472222219</v>
      </c>
      <c r="D89231">
        <v>3788</v>
      </c>
      <c r="E89231" s="7">
        <v>960</v>
      </c>
      <c r="F89231" s="5">
        <f t="shared" si="2791"/>
        <v>44075.480567129627</v>
      </c>
      <c r="G89231" s="6">
        <f t="shared" si="2792"/>
        <v>0</v>
      </c>
    </row>
    <row r="89232" spans="1:7" x14ac:dyDescent="0.25">
      <c r="A89232">
        <v>407931</v>
      </c>
      <c r="B89232">
        <v>2454</v>
      </c>
      <c r="C89232" s="81">
        <v>44280.309571759259</v>
      </c>
      <c r="D89232">
        <v>1834</v>
      </c>
      <c r="E89232" s="7">
        <v>0</v>
      </c>
      <c r="F89232" s="5">
        <f t="shared" si="2791"/>
        <v>44045.603078703702</v>
      </c>
      <c r="G89232" s="6">
        <f t="shared" si="2792"/>
        <v>0</v>
      </c>
    </row>
    <row r="89233" spans="1:7" x14ac:dyDescent="0.25">
      <c r="A89233">
        <v>407937</v>
      </c>
      <c r="B89233">
        <v>8441</v>
      </c>
      <c r="C89233" s="81">
        <v>44280.311747685177</v>
      </c>
      <c r="D89233">
        <v>12897</v>
      </c>
      <c r="E89233" s="7">
        <v>1200</v>
      </c>
      <c r="F89233" s="5">
        <f t="shared" si="2791"/>
        <v>44198.16615740741</v>
      </c>
      <c r="G89233" s="6">
        <f t="shared" si="2792"/>
        <v>0</v>
      </c>
    </row>
    <row r="89234" spans="1:7" x14ac:dyDescent="0.25">
      <c r="A89234">
        <v>407942</v>
      </c>
      <c r="B89234">
        <v>12325</v>
      </c>
      <c r="C89234" s="81">
        <v>44280.313750000001</v>
      </c>
      <c r="D89234">
        <v>7346</v>
      </c>
      <c r="E89234" s="7">
        <v>0</v>
      </c>
      <c r="F89234" s="5">
        <f t="shared" si="2791"/>
        <v>44256.801365740743</v>
      </c>
      <c r="G89234" s="6">
        <f t="shared" si="2792"/>
        <v>0</v>
      </c>
    </row>
    <row r="89235" spans="1:7" x14ac:dyDescent="0.25">
      <c r="A89235">
        <v>407943</v>
      </c>
      <c r="B89235">
        <v>676</v>
      </c>
      <c r="C89235" s="81">
        <v>44280.314409722218</v>
      </c>
      <c r="D89235">
        <v>8530</v>
      </c>
      <c r="E89235" s="7">
        <v>0</v>
      </c>
      <c r="F89235" s="5">
        <f t="shared" si="2791"/>
        <v>44136.910833333335</v>
      </c>
      <c r="G89235" s="6">
        <f t="shared" si="2792"/>
        <v>0</v>
      </c>
    </row>
    <row r="89236" spans="1:7" x14ac:dyDescent="0.25">
      <c r="A89236">
        <v>407947</v>
      </c>
      <c r="B89236">
        <v>4286</v>
      </c>
      <c r="C89236" s="81">
        <v>44280.315057870372</v>
      </c>
      <c r="D89236">
        <v>6806</v>
      </c>
      <c r="E89236" s="7">
        <v>1200</v>
      </c>
      <c r="F89236" s="5">
        <f t="shared" si="2791"/>
        <v>44229.847256944442</v>
      </c>
      <c r="G89236" s="6">
        <f t="shared" si="2792"/>
        <v>0</v>
      </c>
    </row>
    <row r="89237" spans="1:7" x14ac:dyDescent="0.25">
      <c r="A89237">
        <v>407953</v>
      </c>
      <c r="B89237">
        <v>6356</v>
      </c>
      <c r="C89237" s="81">
        <v>44280.315717592603</v>
      </c>
      <c r="D89237">
        <v>7193</v>
      </c>
      <c r="E89237" s="7">
        <v>0</v>
      </c>
      <c r="F89237" s="5">
        <f t="shared" si="2791"/>
        <v>44197.467766203707</v>
      </c>
      <c r="G89237" s="6">
        <f t="shared" si="2792"/>
        <v>0</v>
      </c>
    </row>
    <row r="89238" spans="1:7" x14ac:dyDescent="0.25">
      <c r="A89238">
        <v>407959</v>
      </c>
      <c r="B89238">
        <v>13525</v>
      </c>
      <c r="C89238" s="81">
        <v>44280.318113425928</v>
      </c>
      <c r="D89238">
        <v>2025</v>
      </c>
      <c r="E89238" s="7">
        <v>1200</v>
      </c>
      <c r="F89238" s="5">
        <f t="shared" si="2791"/>
        <v>44229.316608796296</v>
      </c>
      <c r="G89238" s="6">
        <f t="shared" si="2792"/>
        <v>0</v>
      </c>
    </row>
    <row r="89239" spans="1:7" x14ac:dyDescent="0.25">
      <c r="A89239">
        <v>407966</v>
      </c>
      <c r="B89239">
        <v>8941</v>
      </c>
      <c r="C89239" s="81">
        <v>44280.320520833331</v>
      </c>
      <c r="D89239">
        <v>2405</v>
      </c>
      <c r="E89239" s="7">
        <v>0</v>
      </c>
      <c r="F89239" s="5">
        <f t="shared" si="2791"/>
        <v>43891.569097222222</v>
      </c>
      <c r="G89239" s="6">
        <f t="shared" si="2792"/>
        <v>0</v>
      </c>
    </row>
    <row r="89240" spans="1:7" x14ac:dyDescent="0.25">
      <c r="A89240">
        <v>407969</v>
      </c>
      <c r="B89240">
        <v>3675</v>
      </c>
      <c r="C89240" s="81">
        <v>44280.322210648148</v>
      </c>
      <c r="D89240">
        <v>4621</v>
      </c>
      <c r="E89240" s="7">
        <v>0</v>
      </c>
      <c r="F89240" s="5">
        <f t="shared" si="2791"/>
        <v>44075.263368055559</v>
      </c>
      <c r="G89240" s="6">
        <f t="shared" si="2792"/>
        <v>0</v>
      </c>
    </row>
    <row r="89241" spans="1:7" x14ac:dyDescent="0.25">
      <c r="A89241">
        <v>407974</v>
      </c>
      <c r="B89241">
        <v>1481</v>
      </c>
      <c r="C89241" s="81">
        <v>44280.322465277779</v>
      </c>
      <c r="D89241">
        <v>7370</v>
      </c>
      <c r="E89241" s="7">
        <v>1200</v>
      </c>
      <c r="F89241" s="5">
        <f t="shared" si="2791"/>
        <v>43983.502604166664</v>
      </c>
      <c r="G89241" s="6">
        <f t="shared" si="2792"/>
        <v>0</v>
      </c>
    </row>
    <row r="89242" spans="1:7" x14ac:dyDescent="0.25">
      <c r="A89242">
        <v>407976</v>
      </c>
      <c r="B89242">
        <v>10248</v>
      </c>
      <c r="C89242" s="81">
        <v>44280.325254629628</v>
      </c>
      <c r="D89242">
        <v>725</v>
      </c>
      <c r="E89242" s="7">
        <v>0</v>
      </c>
      <c r="F89242" s="5">
        <f t="shared" si="2791"/>
        <v>44256.011377314811</v>
      </c>
      <c r="G89242" s="6">
        <f t="shared" si="2792"/>
        <v>0</v>
      </c>
    </row>
    <row r="89243" spans="1:7" x14ac:dyDescent="0.25">
      <c r="A89243">
        <v>407982</v>
      </c>
      <c r="B89243">
        <v>1465</v>
      </c>
      <c r="C89243" s="81">
        <v>44280.325300925928</v>
      </c>
      <c r="D89243">
        <v>13670</v>
      </c>
      <c r="E89243" s="7">
        <v>1200</v>
      </c>
      <c r="F89243" s="5">
        <f t="shared" si="2791"/>
        <v>44014.365486111114</v>
      </c>
      <c r="G89243" s="6">
        <f t="shared" si="2792"/>
        <v>0</v>
      </c>
    </row>
    <row r="89244" spans="1:7" x14ac:dyDescent="0.25">
      <c r="A89244">
        <v>407986</v>
      </c>
      <c r="B89244">
        <v>11314</v>
      </c>
      <c r="C89244" s="81">
        <v>44280.327604166669</v>
      </c>
      <c r="D89244">
        <v>6210</v>
      </c>
      <c r="E89244" s="7">
        <v>1200</v>
      </c>
      <c r="F89244" s="5">
        <f t="shared" si="2791"/>
        <v>43922.62840277778</v>
      </c>
      <c r="G89244" s="6">
        <f t="shared" si="2792"/>
        <v>0</v>
      </c>
    </row>
    <row r="89245" spans="1:7" x14ac:dyDescent="0.25">
      <c r="A89245">
        <v>407987</v>
      </c>
      <c r="B89245">
        <v>11345</v>
      </c>
      <c r="C89245" s="81">
        <v>44280.328645833331</v>
      </c>
      <c r="D89245">
        <v>10783</v>
      </c>
      <c r="E89245" s="7">
        <v>1200</v>
      </c>
      <c r="F89245" s="5">
        <f t="shared" si="2791"/>
        <v>43862.838495370372</v>
      </c>
      <c r="G89245" s="6">
        <f t="shared" si="2792"/>
        <v>0</v>
      </c>
    </row>
    <row r="89246" spans="1:7" x14ac:dyDescent="0.25">
      <c r="A89246">
        <v>407990</v>
      </c>
      <c r="B89246">
        <v>3382</v>
      </c>
      <c r="C89246" s="81">
        <v>44280.329930555563</v>
      </c>
      <c r="D89246">
        <v>11110</v>
      </c>
      <c r="E89246" s="7">
        <v>0</v>
      </c>
      <c r="F89246" s="5">
        <f t="shared" si="2791"/>
        <v>44197.16915509259</v>
      </c>
      <c r="G89246" s="6">
        <f t="shared" si="2792"/>
        <v>0</v>
      </c>
    </row>
    <row r="89247" spans="1:7" x14ac:dyDescent="0.25">
      <c r="A89247">
        <v>407997</v>
      </c>
      <c r="B89247">
        <v>12461</v>
      </c>
      <c r="C89247" s="81">
        <v>44280.331192129634</v>
      </c>
      <c r="D89247">
        <v>10803</v>
      </c>
      <c r="E89247" s="7">
        <v>0</v>
      </c>
      <c r="F89247" s="5">
        <f t="shared" si="2791"/>
        <v>44044.362303240741</v>
      </c>
      <c r="G89247" s="6">
        <f t="shared" si="2792"/>
        <v>0</v>
      </c>
    </row>
    <row r="89248" spans="1:7" x14ac:dyDescent="0.25">
      <c r="A89248">
        <v>408002</v>
      </c>
      <c r="B89248">
        <v>3503</v>
      </c>
      <c r="C89248" s="81">
        <v>44280.334687499999</v>
      </c>
      <c r="D89248">
        <v>10192</v>
      </c>
      <c r="E89248" s="7">
        <v>0</v>
      </c>
      <c r="F89248" s="5">
        <f t="shared" si="2791"/>
        <v>44013.023599537039</v>
      </c>
      <c r="G89248" s="6">
        <f t="shared" si="2792"/>
        <v>0</v>
      </c>
    </row>
    <row r="89249" spans="1:7" x14ac:dyDescent="0.25">
      <c r="A89249">
        <v>408008</v>
      </c>
      <c r="B89249">
        <v>8906</v>
      </c>
      <c r="C89249" s="81">
        <v>44280.336863425917</v>
      </c>
      <c r="D89249">
        <v>6844</v>
      </c>
      <c r="E89249" s="7">
        <v>1200</v>
      </c>
      <c r="F89249" s="5">
        <f t="shared" si="2791"/>
        <v>43891.224456018521</v>
      </c>
      <c r="G89249" s="6">
        <f t="shared" si="2792"/>
        <v>0</v>
      </c>
    </row>
    <row r="89250" spans="1:7" x14ac:dyDescent="0.25">
      <c r="A89250">
        <v>408015</v>
      </c>
      <c r="B89250">
        <v>1763</v>
      </c>
      <c r="C89250" s="81">
        <v>44280.339317129627</v>
      </c>
      <c r="D89250">
        <v>13817</v>
      </c>
      <c r="E89250" s="7">
        <v>0</v>
      </c>
      <c r="F89250" s="5">
        <f t="shared" si="2791"/>
        <v>43891.131111111114</v>
      </c>
      <c r="G89250" s="6">
        <f t="shared" si="2792"/>
        <v>0</v>
      </c>
    </row>
    <row r="89251" spans="1:7" x14ac:dyDescent="0.25">
      <c r="A89251">
        <v>408020</v>
      </c>
      <c r="B89251">
        <v>10252</v>
      </c>
      <c r="C89251" s="81">
        <v>44280.339583333327</v>
      </c>
      <c r="D89251">
        <v>7964</v>
      </c>
      <c r="E89251" s="7">
        <v>1200</v>
      </c>
      <c r="F89251" s="5">
        <f t="shared" si="2791"/>
        <v>44166.446377314816</v>
      </c>
      <c r="G89251" s="6">
        <f t="shared" si="2792"/>
        <v>0</v>
      </c>
    </row>
    <row r="89252" spans="1:7" x14ac:dyDescent="0.25">
      <c r="A89252">
        <v>408021</v>
      </c>
      <c r="B89252">
        <v>9600</v>
      </c>
      <c r="C89252" s="81">
        <v>44280.339953703697</v>
      </c>
      <c r="D89252">
        <v>6558</v>
      </c>
      <c r="E89252" s="7">
        <v>0</v>
      </c>
      <c r="F89252" s="5">
        <f t="shared" si="2791"/>
        <v>44201.396932870368</v>
      </c>
      <c r="G89252" s="6">
        <f t="shared" si="2792"/>
        <v>0</v>
      </c>
    </row>
    <row r="89253" spans="1:7" x14ac:dyDescent="0.25">
      <c r="A89253">
        <v>408026</v>
      </c>
      <c r="B89253">
        <v>4251</v>
      </c>
      <c r="C89253" s="81">
        <v>44280.348935185182</v>
      </c>
      <c r="D89253">
        <v>4499</v>
      </c>
      <c r="E89253" s="7">
        <v>1200</v>
      </c>
      <c r="F89253" s="5">
        <f t="shared" si="2791"/>
        <v>44015.753518518519</v>
      </c>
      <c r="G89253" s="6">
        <f t="shared" si="2792"/>
        <v>0</v>
      </c>
    </row>
    <row r="89254" spans="1:7" x14ac:dyDescent="0.25">
      <c r="A89254">
        <v>408029</v>
      </c>
      <c r="B89254">
        <v>1832</v>
      </c>
      <c r="C89254" s="81">
        <v>44280.35359953704</v>
      </c>
      <c r="D89254">
        <v>8662</v>
      </c>
      <c r="E89254" s="7">
        <v>1200</v>
      </c>
      <c r="F89254" s="5">
        <f t="shared" si="2791"/>
        <v>44044.306481481479</v>
      </c>
      <c r="G89254" s="6">
        <f t="shared" si="2792"/>
        <v>0</v>
      </c>
    </row>
    <row r="89255" spans="1:7" x14ac:dyDescent="0.25">
      <c r="A89255">
        <v>408034</v>
      </c>
      <c r="B89255">
        <v>5251</v>
      </c>
      <c r="C89255" s="81">
        <v>44280.355636574073</v>
      </c>
      <c r="D89255">
        <v>12030</v>
      </c>
      <c r="E89255" s="7">
        <v>1200</v>
      </c>
      <c r="F89255" s="5">
        <f t="shared" si="2791"/>
        <v>43832.412627314814</v>
      </c>
      <c r="G89255" s="6">
        <f t="shared" si="2792"/>
        <v>0</v>
      </c>
    </row>
    <row r="89256" spans="1:7" x14ac:dyDescent="0.25">
      <c r="A89256">
        <v>408039</v>
      </c>
      <c r="B89256">
        <v>13333</v>
      </c>
      <c r="C89256" s="81">
        <v>44280.356458333343</v>
      </c>
      <c r="D89256">
        <v>10080</v>
      </c>
      <c r="E89256" s="7">
        <v>1200</v>
      </c>
      <c r="F89256" s="5">
        <f t="shared" si="2791"/>
        <v>44044.264340277776</v>
      </c>
      <c r="G89256" s="6">
        <f t="shared" si="2792"/>
        <v>0</v>
      </c>
    </row>
    <row r="89257" spans="1:7" x14ac:dyDescent="0.25">
      <c r="A89257">
        <v>408042</v>
      </c>
      <c r="B89257">
        <v>7275</v>
      </c>
      <c r="C89257" s="81">
        <v>44280.360196759262</v>
      </c>
      <c r="D89257">
        <v>2421</v>
      </c>
      <c r="E89257" s="7">
        <v>0</v>
      </c>
      <c r="F89257" s="5">
        <f t="shared" si="2791"/>
        <v>44044.368518518517</v>
      </c>
      <c r="G89257" s="6">
        <f t="shared" si="2792"/>
        <v>0</v>
      </c>
    </row>
    <row r="89258" spans="1:7" x14ac:dyDescent="0.25">
      <c r="A89258">
        <v>408043</v>
      </c>
      <c r="B89258">
        <v>6764</v>
      </c>
      <c r="C89258" s="81">
        <v>44280.360868055563</v>
      </c>
      <c r="D89258">
        <v>5216</v>
      </c>
      <c r="E89258" s="7">
        <v>0</v>
      </c>
      <c r="F89258" s="5">
        <f t="shared" si="2791"/>
        <v>44166.069513888891</v>
      </c>
      <c r="G89258" s="6">
        <f t="shared" si="2792"/>
        <v>0</v>
      </c>
    </row>
    <row r="89259" spans="1:7" x14ac:dyDescent="0.25">
      <c r="A89259">
        <v>408047</v>
      </c>
      <c r="B89259">
        <v>12605</v>
      </c>
      <c r="C89259" s="81">
        <v>44280.361655092587</v>
      </c>
      <c r="D89259">
        <v>13670</v>
      </c>
      <c r="E89259" s="7">
        <v>1200</v>
      </c>
      <c r="F89259" s="5">
        <f t="shared" si="2791"/>
        <v>44014.365486111114</v>
      </c>
      <c r="G89259" s="6">
        <f t="shared" si="2792"/>
        <v>0</v>
      </c>
    </row>
    <row r="89260" spans="1:7" x14ac:dyDescent="0.25">
      <c r="A89260">
        <v>408049</v>
      </c>
      <c r="B89260">
        <v>9547</v>
      </c>
      <c r="C89260" s="81">
        <v>44280.361689814818</v>
      </c>
      <c r="D89260">
        <v>10111</v>
      </c>
      <c r="E89260" s="7">
        <v>1200</v>
      </c>
      <c r="F89260" s="5">
        <f t="shared" si="2791"/>
        <v>43891.165625000001</v>
      </c>
      <c r="G89260" s="6">
        <f t="shared" si="2792"/>
        <v>0</v>
      </c>
    </row>
    <row r="89261" spans="1:7" x14ac:dyDescent="0.25">
      <c r="A89261">
        <v>408056</v>
      </c>
      <c r="B89261">
        <v>12327</v>
      </c>
      <c r="C89261" s="81">
        <v>44280.363749999997</v>
      </c>
      <c r="D89261">
        <v>7697</v>
      </c>
      <c r="E89261" s="7">
        <v>1200</v>
      </c>
      <c r="F89261" s="5">
        <f t="shared" si="2791"/>
        <v>44137.145752314813</v>
      </c>
      <c r="G89261" s="6">
        <f t="shared" si="2792"/>
        <v>0</v>
      </c>
    </row>
    <row r="89262" spans="1:7" x14ac:dyDescent="0.25">
      <c r="A89262">
        <v>408061</v>
      </c>
      <c r="B89262">
        <v>8838</v>
      </c>
      <c r="C89262" s="81">
        <v>44280.365891203714</v>
      </c>
      <c r="D89262">
        <v>13853</v>
      </c>
      <c r="E89262" s="7">
        <v>1200</v>
      </c>
      <c r="F89262" s="5">
        <f t="shared" si="2791"/>
        <v>44075.264965277776</v>
      </c>
      <c r="G89262" s="6">
        <f t="shared" si="2792"/>
        <v>0</v>
      </c>
    </row>
    <row r="89263" spans="1:7" x14ac:dyDescent="0.25">
      <c r="A89263">
        <v>408064</v>
      </c>
      <c r="B89263">
        <v>1972</v>
      </c>
      <c r="C89263" s="81">
        <v>44280.368136574078</v>
      </c>
      <c r="D89263">
        <v>4284</v>
      </c>
      <c r="E89263" s="7">
        <v>0</v>
      </c>
      <c r="F89263" s="5">
        <f t="shared" si="2791"/>
        <v>43922.838472222225</v>
      </c>
      <c r="G89263" s="6">
        <f t="shared" si="2792"/>
        <v>0</v>
      </c>
    </row>
    <row r="89264" spans="1:7" x14ac:dyDescent="0.25">
      <c r="A89264">
        <v>408069</v>
      </c>
      <c r="B89264">
        <v>11796</v>
      </c>
      <c r="C89264" s="81">
        <v>44280.380069444444</v>
      </c>
      <c r="D89264">
        <v>10860</v>
      </c>
      <c r="E89264" s="7">
        <v>0</v>
      </c>
      <c r="F89264" s="5">
        <f t="shared" si="2791"/>
        <v>44229.131874999999</v>
      </c>
      <c r="G89264" s="6">
        <f t="shared" si="2792"/>
        <v>0</v>
      </c>
    </row>
    <row r="89265" spans="1:7" x14ac:dyDescent="0.25">
      <c r="A89265">
        <v>408074</v>
      </c>
      <c r="B89265">
        <v>7720</v>
      </c>
      <c r="C89265" s="81">
        <v>44280.382569444453</v>
      </c>
      <c r="D89265">
        <v>2428</v>
      </c>
      <c r="E89265" s="7">
        <v>1200</v>
      </c>
      <c r="F89265" s="5">
        <f t="shared" si="2791"/>
        <v>44137.493807870371</v>
      </c>
      <c r="G89265" s="6">
        <f t="shared" si="2792"/>
        <v>0</v>
      </c>
    </row>
    <row r="89266" spans="1:7" x14ac:dyDescent="0.25">
      <c r="A89266">
        <v>408077</v>
      </c>
      <c r="B89266">
        <v>12294</v>
      </c>
      <c r="C89266" s="81">
        <v>44280.387488425928</v>
      </c>
      <c r="D89266">
        <v>13110</v>
      </c>
      <c r="E89266" s="7">
        <v>1200</v>
      </c>
      <c r="F89266" s="5">
        <f t="shared" si="2791"/>
        <v>43831.863842592589</v>
      </c>
      <c r="G89266" s="6">
        <f t="shared" si="2792"/>
        <v>0</v>
      </c>
    </row>
    <row r="89267" spans="1:7" x14ac:dyDescent="0.25">
      <c r="A89267">
        <v>408078</v>
      </c>
      <c r="B89267">
        <v>4444</v>
      </c>
      <c r="C89267" s="81">
        <v>44280.395092592589</v>
      </c>
      <c r="D89267">
        <v>11749</v>
      </c>
      <c r="E89267" s="7">
        <v>0</v>
      </c>
      <c r="F89267" s="5">
        <f t="shared" si="2791"/>
        <v>44166.349050925928</v>
      </c>
      <c r="G89267" s="6">
        <f t="shared" si="2792"/>
        <v>0</v>
      </c>
    </row>
    <row r="89268" spans="1:7" x14ac:dyDescent="0.25">
      <c r="A89268">
        <v>408082</v>
      </c>
      <c r="B89268">
        <v>13906</v>
      </c>
      <c r="C89268" s="81">
        <v>44280.395543981482</v>
      </c>
      <c r="D89268">
        <v>7352</v>
      </c>
      <c r="E89268" s="7">
        <v>0</v>
      </c>
      <c r="F89268" s="5">
        <f t="shared" si="2791"/>
        <v>44256.603113425925</v>
      </c>
      <c r="G89268" s="6">
        <f t="shared" si="2792"/>
        <v>0</v>
      </c>
    </row>
    <row r="89269" spans="1:7" x14ac:dyDescent="0.25">
      <c r="A89269">
        <v>408085</v>
      </c>
      <c r="B89269">
        <v>7615</v>
      </c>
      <c r="C89269" s="81">
        <v>44280.396793981483</v>
      </c>
      <c r="D89269">
        <v>10526</v>
      </c>
      <c r="E89269" s="7">
        <v>1200</v>
      </c>
      <c r="F89269" s="5">
        <f t="shared" si="2791"/>
        <v>43922.45652777778</v>
      </c>
      <c r="G89269" s="6">
        <f t="shared" si="2792"/>
        <v>0</v>
      </c>
    </row>
    <row r="89270" spans="1:7" x14ac:dyDescent="0.25">
      <c r="A89270">
        <v>408086</v>
      </c>
      <c r="B89270">
        <v>11326</v>
      </c>
      <c r="C89270" s="81">
        <v>44280.397002314807</v>
      </c>
      <c r="D89270">
        <v>13562</v>
      </c>
      <c r="E89270" s="7">
        <v>0</v>
      </c>
      <c r="F89270" s="5">
        <f t="shared" si="2791"/>
        <v>44197.921203703707</v>
      </c>
      <c r="G89270" s="6">
        <f t="shared" si="2792"/>
        <v>0</v>
      </c>
    </row>
    <row r="89271" spans="1:7" x14ac:dyDescent="0.25">
      <c r="A89271">
        <v>408093</v>
      </c>
      <c r="B89271">
        <v>8831</v>
      </c>
      <c r="C89271" s="81">
        <v>44280.397164351853</v>
      </c>
      <c r="D89271">
        <v>10304</v>
      </c>
      <c r="E89271" s="7">
        <v>1200</v>
      </c>
      <c r="F89271" s="5">
        <f t="shared" si="2791"/>
        <v>43891.918229166666</v>
      </c>
      <c r="G89271" s="6">
        <f t="shared" si="2792"/>
        <v>0</v>
      </c>
    </row>
    <row r="89272" spans="1:7" x14ac:dyDescent="0.25">
      <c r="A89272">
        <v>408099</v>
      </c>
      <c r="B89272">
        <v>4028</v>
      </c>
      <c r="C89272" s="81">
        <v>44280.403055555558</v>
      </c>
      <c r="D89272">
        <v>12884</v>
      </c>
      <c r="E89272" s="7">
        <v>1200</v>
      </c>
      <c r="F89272" s="5">
        <f t="shared" si="2791"/>
        <v>44197.188854166663</v>
      </c>
      <c r="G89272" s="6">
        <f t="shared" si="2792"/>
        <v>0</v>
      </c>
    </row>
    <row r="89273" spans="1:7" x14ac:dyDescent="0.25">
      <c r="A89273">
        <v>408105</v>
      </c>
      <c r="B89273">
        <v>10613</v>
      </c>
      <c r="C89273" s="81">
        <v>44280.405671296299</v>
      </c>
      <c r="D89273">
        <v>3120</v>
      </c>
      <c r="E89273" s="7">
        <v>0</v>
      </c>
      <c r="F89273" s="5">
        <f t="shared" si="2791"/>
        <v>44136.078090277777</v>
      </c>
      <c r="G89273" s="6">
        <f t="shared" si="2792"/>
        <v>0</v>
      </c>
    </row>
    <row r="89274" spans="1:7" x14ac:dyDescent="0.25">
      <c r="A89274">
        <v>408111</v>
      </c>
      <c r="B89274">
        <v>3815</v>
      </c>
      <c r="C89274" s="81">
        <v>44280.406909722216</v>
      </c>
      <c r="D89274">
        <v>10781</v>
      </c>
      <c r="E89274" s="7">
        <v>1200</v>
      </c>
      <c r="F89274" s="5">
        <f t="shared" si="2791"/>
        <v>44076.168495370373</v>
      </c>
      <c r="G89274" s="6">
        <f t="shared" si="2792"/>
        <v>0</v>
      </c>
    </row>
    <row r="89275" spans="1:7" x14ac:dyDescent="0.25">
      <c r="A89275">
        <v>408113</v>
      </c>
      <c r="B89275">
        <v>7407</v>
      </c>
      <c r="C89275" s="81">
        <v>44280.40761574074</v>
      </c>
      <c r="D89275">
        <v>8985</v>
      </c>
      <c r="E89275" s="7">
        <v>1200</v>
      </c>
      <c r="F89275" s="5">
        <f t="shared" si="2791"/>
        <v>44257.106157407405</v>
      </c>
      <c r="G89275" s="6">
        <f t="shared" si="2792"/>
        <v>0</v>
      </c>
    </row>
    <row r="89276" spans="1:7" x14ac:dyDescent="0.25">
      <c r="A89276">
        <v>408117</v>
      </c>
      <c r="B89276">
        <v>479</v>
      </c>
      <c r="C89276" s="81">
        <v>44280.408773148149</v>
      </c>
      <c r="D89276">
        <v>5952</v>
      </c>
      <c r="E89276" s="7">
        <v>0</v>
      </c>
      <c r="F89276" s="5">
        <f t="shared" si="2791"/>
        <v>44013.2809837963</v>
      </c>
      <c r="G89276" s="6">
        <f t="shared" si="2792"/>
        <v>0</v>
      </c>
    </row>
    <row r="89277" spans="1:7" x14ac:dyDescent="0.25">
      <c r="A89277">
        <v>408118</v>
      </c>
      <c r="B89277">
        <v>9787</v>
      </c>
      <c r="C89277" s="81">
        <v>44280.40966435185</v>
      </c>
      <c r="D89277">
        <v>12506</v>
      </c>
      <c r="E89277" s="7">
        <v>0</v>
      </c>
      <c r="F89277" s="5">
        <f t="shared" si="2791"/>
        <v>44197.133923611109</v>
      </c>
      <c r="G89277" s="6">
        <f t="shared" si="2792"/>
        <v>0</v>
      </c>
    </row>
    <row r="89278" spans="1:7" x14ac:dyDescent="0.25">
      <c r="A89278">
        <v>408119</v>
      </c>
      <c r="B89278">
        <v>10341</v>
      </c>
      <c r="C89278" s="81">
        <v>44280.41097222222</v>
      </c>
      <c r="D89278">
        <v>9597</v>
      </c>
      <c r="E89278" s="7">
        <v>1200</v>
      </c>
      <c r="F89278" s="5">
        <f t="shared" si="2791"/>
        <v>44044.821122685185</v>
      </c>
      <c r="G89278" s="6">
        <f t="shared" si="2792"/>
        <v>0</v>
      </c>
    </row>
    <row r="89279" spans="1:7" x14ac:dyDescent="0.25">
      <c r="A89279">
        <v>408121</v>
      </c>
      <c r="B89279">
        <v>5254</v>
      </c>
      <c r="C89279" s="81">
        <v>44280.412349537037</v>
      </c>
      <c r="D89279">
        <v>5204</v>
      </c>
      <c r="E89279" s="7">
        <v>1200</v>
      </c>
      <c r="F89279" s="5">
        <f t="shared" si="2791"/>
        <v>43922.600034722222</v>
      </c>
      <c r="G89279" s="6">
        <f t="shared" si="2792"/>
        <v>0</v>
      </c>
    </row>
    <row r="89280" spans="1:7" x14ac:dyDescent="0.25">
      <c r="A89280">
        <v>408127</v>
      </c>
      <c r="B89280">
        <v>2385</v>
      </c>
      <c r="C89280" s="81">
        <v>44280.412997685176</v>
      </c>
      <c r="D89280">
        <v>4972</v>
      </c>
      <c r="E89280" s="7">
        <v>960</v>
      </c>
      <c r="F89280" s="5">
        <f t="shared" si="2791"/>
        <v>43952.029305555552</v>
      </c>
      <c r="G89280" s="6">
        <f t="shared" si="2792"/>
        <v>0</v>
      </c>
    </row>
    <row r="89281" spans="1:7" x14ac:dyDescent="0.25">
      <c r="A89281">
        <v>408132</v>
      </c>
      <c r="B89281">
        <v>6775</v>
      </c>
      <c r="C89281" s="81">
        <v>44280.418043981481</v>
      </c>
      <c r="D89281">
        <v>3224</v>
      </c>
      <c r="E89281" s="7">
        <v>0</v>
      </c>
      <c r="F89281" s="5">
        <f t="shared" si="2791"/>
        <v>44136.470231481479</v>
      </c>
      <c r="G89281" s="6">
        <f t="shared" si="2792"/>
        <v>0</v>
      </c>
    </row>
    <row r="89282" spans="1:7" x14ac:dyDescent="0.25">
      <c r="A89282">
        <v>408139</v>
      </c>
      <c r="B89282">
        <v>10055</v>
      </c>
      <c r="C89282" s="81">
        <v>44280.421226851853</v>
      </c>
      <c r="D89282">
        <v>10138</v>
      </c>
      <c r="E89282" s="7">
        <v>0</v>
      </c>
      <c r="F89282" s="5">
        <f t="shared" ref="F89282:F89345" si="2793">VLOOKUP(D89282,J:K,2,0)</f>
        <v>44230.843599537038</v>
      </c>
      <c r="G89282" s="6">
        <f t="shared" si="2792"/>
        <v>0</v>
      </c>
    </row>
    <row r="89283" spans="1:7" x14ac:dyDescent="0.25">
      <c r="A89283">
        <v>408144</v>
      </c>
      <c r="B89283">
        <v>852</v>
      </c>
      <c r="C89283" s="81">
        <v>44280.429918981477</v>
      </c>
      <c r="D89283">
        <v>11932</v>
      </c>
      <c r="E89283" s="7">
        <v>1200</v>
      </c>
      <c r="F89283" s="5">
        <f t="shared" si="2793"/>
        <v>44136.615451388891</v>
      </c>
      <c r="G89283" s="6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81">
        <v>44280.431504629632</v>
      </c>
      <c r="D89284">
        <v>7492</v>
      </c>
      <c r="E89284" s="7">
        <v>0</v>
      </c>
      <c r="F89284" s="5">
        <f t="shared" si="2793"/>
        <v>44256.982638888891</v>
      </c>
      <c r="G89284" s="6">
        <f t="shared" si="2794"/>
        <v>0</v>
      </c>
    </row>
    <row r="89285" spans="1:7" x14ac:dyDescent="0.25">
      <c r="A89285">
        <v>408151</v>
      </c>
      <c r="B89285">
        <v>1420</v>
      </c>
      <c r="C89285" s="81">
        <v>44280.43178240741</v>
      </c>
      <c r="D89285">
        <v>5930</v>
      </c>
      <c r="E89285" s="7">
        <v>960</v>
      </c>
      <c r="F89285" s="5">
        <f t="shared" si="2793"/>
        <v>44256.735162037039</v>
      </c>
      <c r="G89285" s="6">
        <f t="shared" si="2794"/>
        <v>0</v>
      </c>
    </row>
    <row r="89286" spans="1:7" x14ac:dyDescent="0.25">
      <c r="A89286">
        <v>408157</v>
      </c>
      <c r="B89286">
        <v>7095</v>
      </c>
      <c r="C89286" s="81">
        <v>44280.434710648151</v>
      </c>
      <c r="D89286">
        <v>704</v>
      </c>
      <c r="E89286" s="7">
        <v>1200</v>
      </c>
      <c r="F89286" s="5">
        <f t="shared" si="2793"/>
        <v>44075.203321759262</v>
      </c>
      <c r="G89286" s="6">
        <f t="shared" si="2794"/>
        <v>0</v>
      </c>
    </row>
    <row r="89287" spans="1:7" x14ac:dyDescent="0.25">
      <c r="A89287">
        <v>408161</v>
      </c>
      <c r="B89287">
        <v>534</v>
      </c>
      <c r="C89287" s="81">
        <v>44280.437534722223</v>
      </c>
      <c r="D89287">
        <v>11562</v>
      </c>
      <c r="E89287" s="7">
        <v>1200</v>
      </c>
      <c r="F89287" s="5">
        <f t="shared" si="2793"/>
        <v>44076.770902777775</v>
      </c>
      <c r="G89287" s="6">
        <f t="shared" si="2794"/>
        <v>0</v>
      </c>
    </row>
    <row r="89288" spans="1:7" x14ac:dyDescent="0.25">
      <c r="A89288">
        <v>408163</v>
      </c>
      <c r="B89288">
        <v>13728</v>
      </c>
      <c r="C89288" s="81">
        <v>44280.441238425927</v>
      </c>
      <c r="D89288">
        <v>940</v>
      </c>
      <c r="E89288" s="7">
        <v>960</v>
      </c>
      <c r="F89288" s="5">
        <f t="shared" si="2793"/>
        <v>44198.597974537035</v>
      </c>
      <c r="G89288" s="6">
        <f t="shared" si="2794"/>
        <v>0</v>
      </c>
    </row>
    <row r="89289" spans="1:7" x14ac:dyDescent="0.25">
      <c r="A89289">
        <v>408166</v>
      </c>
      <c r="B89289">
        <v>3421</v>
      </c>
      <c r="C89289" s="81">
        <v>44280.445613425924</v>
      </c>
      <c r="D89289">
        <v>2688</v>
      </c>
      <c r="E89289" s="7">
        <v>1200</v>
      </c>
      <c r="F89289" s="5">
        <f t="shared" si="2793"/>
        <v>44015.97284722222</v>
      </c>
      <c r="G89289" s="6">
        <f t="shared" si="2794"/>
        <v>0</v>
      </c>
    </row>
    <row r="89290" spans="1:7" x14ac:dyDescent="0.25">
      <c r="A89290">
        <v>408169</v>
      </c>
      <c r="B89290">
        <v>9760</v>
      </c>
      <c r="C89290" s="81">
        <v>44280.449756944443</v>
      </c>
      <c r="D89290">
        <v>10755</v>
      </c>
      <c r="E89290" s="7">
        <v>0</v>
      </c>
      <c r="F89290" s="5">
        <f t="shared" si="2793"/>
        <v>44075.211076388892</v>
      </c>
      <c r="G89290" s="6">
        <f t="shared" si="2794"/>
        <v>0</v>
      </c>
    </row>
    <row r="89291" spans="1:7" x14ac:dyDescent="0.25">
      <c r="A89291">
        <v>408171</v>
      </c>
      <c r="B89291">
        <v>9720</v>
      </c>
      <c r="C89291" s="81">
        <v>44280.452638888892</v>
      </c>
      <c r="D89291">
        <v>2807</v>
      </c>
      <c r="E89291" s="7">
        <v>1200</v>
      </c>
      <c r="F89291" s="5">
        <f t="shared" si="2793"/>
        <v>44044.635451388887</v>
      </c>
      <c r="G89291" s="6">
        <f t="shared" si="2794"/>
        <v>0</v>
      </c>
    </row>
    <row r="89292" spans="1:7" x14ac:dyDescent="0.25">
      <c r="A89292">
        <v>408175</v>
      </c>
      <c r="B89292">
        <v>7520</v>
      </c>
      <c r="C89292" s="81">
        <v>44280.452928240738</v>
      </c>
      <c r="D89292">
        <v>1416</v>
      </c>
      <c r="E89292" s="7">
        <v>0</v>
      </c>
      <c r="F89292" s="5">
        <f t="shared" si="2793"/>
        <v>44075.540567129632</v>
      </c>
      <c r="G89292" s="6">
        <f t="shared" si="2794"/>
        <v>0</v>
      </c>
    </row>
    <row r="89293" spans="1:7" x14ac:dyDescent="0.25">
      <c r="A89293">
        <v>408188</v>
      </c>
      <c r="B89293">
        <v>2724</v>
      </c>
      <c r="C89293" s="81">
        <v>44280.455289351848</v>
      </c>
      <c r="D89293">
        <v>11726</v>
      </c>
      <c r="E89293" s="7">
        <v>1200</v>
      </c>
      <c r="F89293" s="5">
        <f t="shared" si="2793"/>
        <v>43835.526423611111</v>
      </c>
      <c r="G89293" s="6">
        <f t="shared" si="2794"/>
        <v>0</v>
      </c>
    </row>
    <row r="89294" spans="1:7" x14ac:dyDescent="0.25">
      <c r="A89294">
        <v>408190</v>
      </c>
      <c r="B89294">
        <v>1465</v>
      </c>
      <c r="C89294" s="81">
        <v>44280.45789351852</v>
      </c>
      <c r="D89294">
        <v>6353</v>
      </c>
      <c r="E89294" s="7">
        <v>1200</v>
      </c>
      <c r="F89294" s="5">
        <f t="shared" si="2793"/>
        <v>43891.160011574073</v>
      </c>
      <c r="G89294" s="6">
        <f t="shared" si="2794"/>
        <v>0</v>
      </c>
    </row>
    <row r="89295" spans="1:7" x14ac:dyDescent="0.25">
      <c r="A89295">
        <v>408192</v>
      </c>
      <c r="B89295">
        <v>11840</v>
      </c>
      <c r="C89295" s="81">
        <v>44280.462557870371</v>
      </c>
      <c r="D89295">
        <v>12391</v>
      </c>
      <c r="E89295" s="7">
        <v>0</v>
      </c>
      <c r="F89295" s="5">
        <f t="shared" si="2793"/>
        <v>44198.024780092594</v>
      </c>
      <c r="G89295" s="6">
        <f t="shared" si="2794"/>
        <v>0</v>
      </c>
    </row>
    <row r="89296" spans="1:7" x14ac:dyDescent="0.25">
      <c r="A89296">
        <v>408194</v>
      </c>
      <c r="B89296">
        <v>10205</v>
      </c>
      <c r="C89296" s="81">
        <v>44280.462650462963</v>
      </c>
      <c r="D89296">
        <v>8345</v>
      </c>
      <c r="E89296" s="7">
        <v>0</v>
      </c>
      <c r="F89296" s="5">
        <f t="shared" si="2793"/>
        <v>44136.537280092591</v>
      </c>
      <c r="G89296" s="6">
        <f t="shared" si="2794"/>
        <v>0</v>
      </c>
    </row>
    <row r="89297" spans="1:7" x14ac:dyDescent="0.25">
      <c r="A89297">
        <v>408197</v>
      </c>
      <c r="B89297">
        <v>9047</v>
      </c>
      <c r="C89297" s="81">
        <v>44280.462916666656</v>
      </c>
      <c r="D89297">
        <v>11551</v>
      </c>
      <c r="E89297" s="7">
        <v>1200</v>
      </c>
      <c r="F89297" s="5">
        <f t="shared" si="2793"/>
        <v>43983.338842592595</v>
      </c>
      <c r="G89297" s="6">
        <f t="shared" si="2794"/>
        <v>0</v>
      </c>
    </row>
    <row r="89298" spans="1:7" x14ac:dyDescent="0.25">
      <c r="A89298">
        <v>408201</v>
      </c>
      <c r="B89298">
        <v>11345</v>
      </c>
      <c r="C89298" s="81">
        <v>44280.464560185188</v>
      </c>
      <c r="D89298">
        <v>13033</v>
      </c>
      <c r="E89298" s="7">
        <v>1200</v>
      </c>
      <c r="F89298" s="5">
        <f t="shared" si="2793"/>
        <v>44075.387592592589</v>
      </c>
      <c r="G89298" s="6">
        <f t="shared" si="2794"/>
        <v>0</v>
      </c>
    </row>
    <row r="89299" spans="1:7" x14ac:dyDescent="0.25">
      <c r="A89299">
        <v>408204</v>
      </c>
      <c r="B89299">
        <v>10924</v>
      </c>
      <c r="C89299" s="81">
        <v>44280.464594907397</v>
      </c>
      <c r="D89299">
        <v>11864</v>
      </c>
      <c r="E89299" s="7">
        <v>0</v>
      </c>
      <c r="F89299" s="5">
        <f t="shared" si="2793"/>
        <v>44200.542662037034</v>
      </c>
      <c r="G89299" s="6">
        <f t="shared" si="2794"/>
        <v>0</v>
      </c>
    </row>
    <row r="89300" spans="1:7" x14ac:dyDescent="0.25">
      <c r="A89300">
        <v>408205</v>
      </c>
      <c r="B89300">
        <v>2167</v>
      </c>
      <c r="C89300" s="81">
        <v>44280.466226851851</v>
      </c>
      <c r="D89300">
        <v>11954</v>
      </c>
      <c r="E89300" s="7">
        <v>960</v>
      </c>
      <c r="F89300" s="5">
        <f t="shared" si="2793"/>
        <v>43922.163784722223</v>
      </c>
      <c r="G89300" s="6">
        <f t="shared" si="2794"/>
        <v>0</v>
      </c>
    </row>
    <row r="89301" spans="1:7" x14ac:dyDescent="0.25">
      <c r="A89301">
        <v>408206</v>
      </c>
      <c r="B89301">
        <v>4986</v>
      </c>
      <c r="C89301" s="81">
        <v>44280.46775462963</v>
      </c>
      <c r="D89301">
        <v>8064</v>
      </c>
      <c r="E89301" s="7">
        <v>0</v>
      </c>
      <c r="F89301" s="5">
        <f t="shared" si="2793"/>
        <v>43832.876203703701</v>
      </c>
      <c r="G89301" s="6">
        <f t="shared" si="2794"/>
        <v>0</v>
      </c>
    </row>
    <row r="89302" spans="1:7" x14ac:dyDescent="0.25">
      <c r="A89302">
        <v>408207</v>
      </c>
      <c r="B89302">
        <v>13525</v>
      </c>
      <c r="C89302" s="81">
        <v>44280.469340277778</v>
      </c>
      <c r="D89302">
        <v>2167</v>
      </c>
      <c r="E89302" s="7">
        <v>1200</v>
      </c>
      <c r="F89302" s="5">
        <f t="shared" si="2793"/>
        <v>43983.320763888885</v>
      </c>
      <c r="G89302" s="6">
        <f t="shared" si="2794"/>
        <v>0</v>
      </c>
    </row>
    <row r="89303" spans="1:7" x14ac:dyDescent="0.25">
      <c r="A89303">
        <v>408211</v>
      </c>
      <c r="B89303">
        <v>7833</v>
      </c>
      <c r="C89303" s="81">
        <v>44280.480752314812</v>
      </c>
      <c r="D89303">
        <v>3224</v>
      </c>
      <c r="E89303" s="7">
        <v>1200</v>
      </c>
      <c r="F89303" s="5">
        <f t="shared" si="2793"/>
        <v>44136.470231481479</v>
      </c>
      <c r="G89303" s="6">
        <f t="shared" si="2794"/>
        <v>0</v>
      </c>
    </row>
    <row r="89304" spans="1:7" x14ac:dyDescent="0.25">
      <c r="A89304">
        <v>408218</v>
      </c>
      <c r="B89304">
        <v>9122</v>
      </c>
      <c r="C89304" s="81">
        <v>44280.481041666673</v>
      </c>
      <c r="D89304">
        <v>6230</v>
      </c>
      <c r="E89304" s="7">
        <v>1200</v>
      </c>
      <c r="F89304" s="5">
        <f t="shared" si="2793"/>
        <v>44256.056493055556</v>
      </c>
      <c r="G89304" s="6">
        <f t="shared" si="2794"/>
        <v>0</v>
      </c>
    </row>
    <row r="89305" spans="1:7" x14ac:dyDescent="0.25">
      <c r="A89305">
        <v>408224</v>
      </c>
      <c r="B89305">
        <v>10135</v>
      </c>
      <c r="C89305" s="81">
        <v>44280.481122685182</v>
      </c>
      <c r="D89305">
        <v>4621</v>
      </c>
      <c r="E89305" s="7">
        <v>1200</v>
      </c>
      <c r="F89305" s="5">
        <f t="shared" si="2793"/>
        <v>44075.263368055559</v>
      </c>
      <c r="G89305" s="6">
        <f t="shared" si="2794"/>
        <v>0</v>
      </c>
    </row>
    <row r="89306" spans="1:7" x14ac:dyDescent="0.25">
      <c r="A89306">
        <v>408225</v>
      </c>
      <c r="B89306">
        <v>12417</v>
      </c>
      <c r="C89306" s="81">
        <v>44280.482546296298</v>
      </c>
      <c r="D89306">
        <v>12086</v>
      </c>
      <c r="E89306" s="7">
        <v>1200</v>
      </c>
      <c r="F89306" s="5">
        <f t="shared" si="2793"/>
        <v>44197.109861111108</v>
      </c>
      <c r="G89306" s="6">
        <f t="shared" si="2794"/>
        <v>0</v>
      </c>
    </row>
    <row r="89307" spans="1:7" x14ac:dyDescent="0.25">
      <c r="A89307">
        <v>408232</v>
      </c>
      <c r="B89307">
        <v>12734</v>
      </c>
      <c r="C89307" s="81">
        <v>44280.488344907397</v>
      </c>
      <c r="D89307">
        <v>11264</v>
      </c>
      <c r="E89307" s="7">
        <v>1200</v>
      </c>
      <c r="F89307" s="5">
        <f t="shared" si="2793"/>
        <v>44228.137824074074</v>
      </c>
      <c r="G89307" s="6">
        <f t="shared" si="2794"/>
        <v>0</v>
      </c>
    </row>
    <row r="89308" spans="1:7" x14ac:dyDescent="0.25">
      <c r="A89308">
        <v>408235</v>
      </c>
      <c r="B89308">
        <v>5210</v>
      </c>
      <c r="C89308" s="81">
        <v>44280.491516203707</v>
      </c>
      <c r="D89308">
        <v>3821</v>
      </c>
      <c r="E89308" s="7">
        <v>1200</v>
      </c>
      <c r="F89308" s="5">
        <f t="shared" si="2793"/>
        <v>43835.019953703704</v>
      </c>
      <c r="G89308" s="6">
        <f t="shared" si="2794"/>
        <v>0</v>
      </c>
    </row>
    <row r="89309" spans="1:7" x14ac:dyDescent="0.25">
      <c r="A89309">
        <v>408238</v>
      </c>
      <c r="B89309">
        <v>7378</v>
      </c>
      <c r="C89309" s="81">
        <v>44280.497916666667</v>
      </c>
      <c r="D89309">
        <v>4972</v>
      </c>
      <c r="E89309" s="7">
        <v>1200</v>
      </c>
      <c r="F89309" s="5">
        <f t="shared" si="2793"/>
        <v>43952.029305555552</v>
      </c>
      <c r="G89309" s="6">
        <f t="shared" si="2794"/>
        <v>0</v>
      </c>
    </row>
    <row r="89310" spans="1:7" x14ac:dyDescent="0.25">
      <c r="A89310">
        <v>408239</v>
      </c>
      <c r="B89310">
        <v>3602</v>
      </c>
      <c r="C89310" s="81">
        <v>44280.50271990741</v>
      </c>
      <c r="D89310">
        <v>6465</v>
      </c>
      <c r="E89310" s="7">
        <v>1200</v>
      </c>
      <c r="F89310" s="5">
        <f t="shared" si="2793"/>
        <v>44229.595914351848</v>
      </c>
      <c r="G89310" s="6">
        <f t="shared" si="2794"/>
        <v>0</v>
      </c>
    </row>
    <row r="89311" spans="1:7" x14ac:dyDescent="0.25">
      <c r="A89311">
        <v>408244</v>
      </c>
      <c r="B89311">
        <v>12753</v>
      </c>
      <c r="C89311" s="81">
        <v>44280.505416666667</v>
      </c>
      <c r="D89311">
        <v>5252</v>
      </c>
      <c r="E89311" s="7">
        <v>0</v>
      </c>
      <c r="F89311" s="5">
        <f t="shared" si="2793"/>
        <v>44256.929745370369</v>
      </c>
      <c r="G89311" s="6">
        <f t="shared" si="2794"/>
        <v>0</v>
      </c>
    </row>
    <row r="89312" spans="1:7" x14ac:dyDescent="0.25">
      <c r="A89312">
        <v>408245</v>
      </c>
      <c r="B89312">
        <v>1465</v>
      </c>
      <c r="C89312" s="81">
        <v>44280.506319444437</v>
      </c>
      <c r="D89312">
        <v>182</v>
      </c>
      <c r="E89312" s="7">
        <v>1200</v>
      </c>
      <c r="F89312" s="5">
        <f t="shared" si="2793"/>
        <v>44137.592476851853</v>
      </c>
      <c r="G89312" s="6">
        <f t="shared" si="2794"/>
        <v>0</v>
      </c>
    </row>
    <row r="89313" spans="1:7" x14ac:dyDescent="0.25">
      <c r="A89313">
        <v>408252</v>
      </c>
      <c r="B89313">
        <v>12348</v>
      </c>
      <c r="C89313" s="81">
        <v>44280.511145833327</v>
      </c>
      <c r="D89313">
        <v>2883</v>
      </c>
      <c r="E89313" s="7">
        <v>1200</v>
      </c>
      <c r="F89313" s="5">
        <f t="shared" si="2793"/>
        <v>44257.192303240743</v>
      </c>
      <c r="G89313" s="6">
        <f t="shared" si="2794"/>
        <v>0</v>
      </c>
    </row>
    <row r="89314" spans="1:7" x14ac:dyDescent="0.25">
      <c r="A89314">
        <v>408253</v>
      </c>
      <c r="B89314">
        <v>6535</v>
      </c>
      <c r="C89314" s="81">
        <v>44280.512916666667</v>
      </c>
      <c r="D89314">
        <v>3005</v>
      </c>
      <c r="E89314" s="7">
        <v>0</v>
      </c>
      <c r="F89314" s="5">
        <f t="shared" si="2793"/>
        <v>44044.76353009259</v>
      </c>
      <c r="G89314" s="6">
        <f t="shared" si="2794"/>
        <v>0</v>
      </c>
    </row>
    <row r="89315" spans="1:7" x14ac:dyDescent="0.25">
      <c r="A89315">
        <v>408254</v>
      </c>
      <c r="B89315">
        <v>522</v>
      </c>
      <c r="C89315" s="81">
        <v>44280.514432870368</v>
      </c>
      <c r="D89315">
        <v>8064</v>
      </c>
      <c r="E89315" s="7">
        <v>1200</v>
      </c>
      <c r="F89315" s="5">
        <f t="shared" si="2793"/>
        <v>43832.876203703701</v>
      </c>
      <c r="G89315" s="6">
        <f t="shared" si="2794"/>
        <v>0</v>
      </c>
    </row>
    <row r="89316" spans="1:7" x14ac:dyDescent="0.25">
      <c r="A89316">
        <v>408261</v>
      </c>
      <c r="B89316">
        <v>3709</v>
      </c>
      <c r="C89316" s="81">
        <v>44280.521087962959</v>
      </c>
      <c r="D89316">
        <v>9752</v>
      </c>
      <c r="E89316" s="7">
        <v>1200</v>
      </c>
      <c r="F89316" s="5">
        <f t="shared" si="2793"/>
        <v>44105.054895833331</v>
      </c>
      <c r="G89316" s="6">
        <f t="shared" si="2794"/>
        <v>0</v>
      </c>
    </row>
    <row r="89317" spans="1:7" x14ac:dyDescent="0.25">
      <c r="A89317">
        <v>408264</v>
      </c>
      <c r="B89317">
        <v>4896</v>
      </c>
      <c r="C89317" s="81">
        <v>44280.524282407408</v>
      </c>
      <c r="D89317">
        <v>13817</v>
      </c>
      <c r="E89317" s="7">
        <v>960</v>
      </c>
      <c r="F89317" s="5">
        <f t="shared" si="2793"/>
        <v>43891.131111111114</v>
      </c>
      <c r="G89317" s="6">
        <f t="shared" si="2794"/>
        <v>0</v>
      </c>
    </row>
    <row r="89318" spans="1:7" x14ac:dyDescent="0.25">
      <c r="A89318">
        <v>408269</v>
      </c>
      <c r="B89318">
        <v>13813</v>
      </c>
      <c r="C89318" s="81">
        <v>44280.52542824074</v>
      </c>
      <c r="D89318">
        <v>9597</v>
      </c>
      <c r="E89318" s="7">
        <v>0</v>
      </c>
      <c r="F89318" s="5">
        <f t="shared" si="2793"/>
        <v>44044.821122685185</v>
      </c>
      <c r="G89318" s="6">
        <f t="shared" si="2794"/>
        <v>0</v>
      </c>
    </row>
    <row r="89319" spans="1:7" x14ac:dyDescent="0.25">
      <c r="A89319">
        <v>408276</v>
      </c>
      <c r="B89319">
        <v>4986</v>
      </c>
      <c r="C89319" s="81">
        <v>44280.529409722221</v>
      </c>
      <c r="D89319">
        <v>10897</v>
      </c>
      <c r="E89319" s="7">
        <v>0</v>
      </c>
      <c r="F89319" s="5">
        <f t="shared" si="2793"/>
        <v>44105.438530092593</v>
      </c>
      <c r="G89319" s="6">
        <f t="shared" si="2794"/>
        <v>0</v>
      </c>
    </row>
    <row r="89320" spans="1:7" x14ac:dyDescent="0.25">
      <c r="A89320">
        <v>408280</v>
      </c>
      <c r="B89320">
        <v>8090</v>
      </c>
      <c r="C89320" s="81">
        <v>44280.531539351847</v>
      </c>
      <c r="D89320">
        <v>6465</v>
      </c>
      <c r="E89320" s="7">
        <v>1200</v>
      </c>
      <c r="F89320" s="5">
        <f t="shared" si="2793"/>
        <v>44229.595914351848</v>
      </c>
      <c r="G89320" s="6">
        <f t="shared" si="2794"/>
        <v>0</v>
      </c>
    </row>
    <row r="89321" spans="1:7" x14ac:dyDescent="0.25">
      <c r="A89321">
        <v>408291</v>
      </c>
      <c r="B89321">
        <v>10530</v>
      </c>
      <c r="C89321" s="81">
        <v>44280.534699074073</v>
      </c>
      <c r="D89321">
        <v>12391</v>
      </c>
      <c r="E89321" s="7">
        <v>1200</v>
      </c>
      <c r="F89321" s="5">
        <f t="shared" si="2793"/>
        <v>44198.024780092594</v>
      </c>
      <c r="G89321" s="6">
        <f t="shared" si="2794"/>
        <v>0</v>
      </c>
    </row>
    <row r="89322" spans="1:7" x14ac:dyDescent="0.25">
      <c r="A89322">
        <v>408296</v>
      </c>
      <c r="B89322">
        <v>3514</v>
      </c>
      <c r="C89322" s="81">
        <v>44280.539386574077</v>
      </c>
      <c r="D89322">
        <v>11045</v>
      </c>
      <c r="E89322" s="7">
        <v>1200</v>
      </c>
      <c r="F89322" s="5">
        <f t="shared" si="2793"/>
        <v>44258.586516203701</v>
      </c>
      <c r="G89322" s="6">
        <f t="shared" si="2794"/>
        <v>0</v>
      </c>
    </row>
    <row r="89323" spans="1:7" x14ac:dyDescent="0.25">
      <c r="A89323">
        <v>408303</v>
      </c>
      <c r="B89323">
        <v>4787</v>
      </c>
      <c r="C89323" s="81">
        <v>44280.54241898148</v>
      </c>
      <c r="D89323">
        <v>11329</v>
      </c>
      <c r="E89323" s="7">
        <v>1200</v>
      </c>
      <c r="F89323" s="5">
        <f t="shared" si="2793"/>
        <v>43983.596550925926</v>
      </c>
      <c r="G89323" s="6">
        <f t="shared" si="2794"/>
        <v>0</v>
      </c>
    </row>
    <row r="89324" spans="1:7" x14ac:dyDescent="0.25">
      <c r="A89324">
        <v>408306</v>
      </c>
      <c r="B89324">
        <v>4253</v>
      </c>
      <c r="C89324" s="81">
        <v>44280.547060185178</v>
      </c>
      <c r="D89324">
        <v>5355</v>
      </c>
      <c r="E89324" s="7">
        <v>1200</v>
      </c>
      <c r="F89324" s="5">
        <f t="shared" si="2793"/>
        <v>43985.126192129632</v>
      </c>
      <c r="G89324" s="6">
        <f t="shared" si="2794"/>
        <v>0</v>
      </c>
    </row>
    <row r="89325" spans="1:7" x14ac:dyDescent="0.25">
      <c r="A89325">
        <v>408309</v>
      </c>
      <c r="B89325">
        <v>1695</v>
      </c>
      <c r="C89325" s="81">
        <v>44280.548495370371</v>
      </c>
      <c r="D89325">
        <v>1363</v>
      </c>
      <c r="E89325" s="7">
        <v>0</v>
      </c>
      <c r="F89325" s="5">
        <f t="shared" si="2793"/>
        <v>44256.280833333331</v>
      </c>
      <c r="G89325" s="6">
        <f t="shared" si="2794"/>
        <v>0</v>
      </c>
    </row>
    <row r="89326" spans="1:7" x14ac:dyDescent="0.25">
      <c r="A89326">
        <v>408311</v>
      </c>
      <c r="B89326">
        <v>13525</v>
      </c>
      <c r="C89326" s="81">
        <v>44280.551342592589</v>
      </c>
      <c r="D89326">
        <v>7734</v>
      </c>
      <c r="E89326" s="7">
        <v>1200</v>
      </c>
      <c r="F89326" s="5">
        <f t="shared" si="2793"/>
        <v>44044.098761574074</v>
      </c>
      <c r="G89326" s="6">
        <f t="shared" si="2794"/>
        <v>0</v>
      </c>
    </row>
    <row r="89327" spans="1:7" x14ac:dyDescent="0.25">
      <c r="A89327">
        <v>408317</v>
      </c>
      <c r="B89327">
        <v>5821</v>
      </c>
      <c r="C89327" s="81">
        <v>44280.551678240743</v>
      </c>
      <c r="D89327">
        <v>5701</v>
      </c>
      <c r="E89327" s="7">
        <v>1200</v>
      </c>
      <c r="F89327" s="5">
        <f t="shared" si="2793"/>
        <v>44166.401678240742</v>
      </c>
      <c r="G89327" s="6">
        <f t="shared" si="2794"/>
        <v>0</v>
      </c>
    </row>
    <row r="89328" spans="1:7" x14ac:dyDescent="0.25">
      <c r="A89328">
        <v>408321</v>
      </c>
      <c r="B89328">
        <v>12276</v>
      </c>
      <c r="C89328" s="81">
        <v>44280.560173611113</v>
      </c>
      <c r="D89328">
        <v>291</v>
      </c>
      <c r="E89328" s="7">
        <v>1200</v>
      </c>
      <c r="F89328" s="5">
        <f t="shared" si="2793"/>
        <v>44197.072800925926</v>
      </c>
      <c r="G89328" s="6">
        <f t="shared" si="2794"/>
        <v>0</v>
      </c>
    </row>
    <row r="89329" spans="1:7" x14ac:dyDescent="0.25">
      <c r="A89329">
        <v>408327</v>
      </c>
      <c r="B89329">
        <v>7389</v>
      </c>
      <c r="C89329" s="81">
        <v>44280.562662037039</v>
      </c>
      <c r="D89329">
        <v>6041</v>
      </c>
      <c r="E89329" s="7">
        <v>1200</v>
      </c>
      <c r="F89329" s="5">
        <f t="shared" si="2793"/>
        <v>44256.102754629632</v>
      </c>
      <c r="G89329" s="6">
        <f t="shared" si="2794"/>
        <v>0</v>
      </c>
    </row>
    <row r="89330" spans="1:7" x14ac:dyDescent="0.25">
      <c r="A89330">
        <v>408332</v>
      </c>
      <c r="B89330">
        <v>10692</v>
      </c>
      <c r="C89330" s="81">
        <v>44280.563287037039</v>
      </c>
      <c r="D89330">
        <v>10693</v>
      </c>
      <c r="E89330" s="7">
        <v>0</v>
      </c>
      <c r="F89330" s="5">
        <f t="shared" si="2793"/>
        <v>43983.321377314816</v>
      </c>
      <c r="G89330" s="6">
        <f t="shared" si="2794"/>
        <v>0</v>
      </c>
    </row>
    <row r="89331" spans="1:7" x14ac:dyDescent="0.25">
      <c r="A89331">
        <v>408337</v>
      </c>
      <c r="B89331">
        <v>10391</v>
      </c>
      <c r="C89331" s="81">
        <v>44280.565289351849</v>
      </c>
      <c r="D89331">
        <v>2025</v>
      </c>
      <c r="E89331" s="7">
        <v>0</v>
      </c>
      <c r="F89331" s="5">
        <f t="shared" si="2793"/>
        <v>44229.316608796296</v>
      </c>
      <c r="G89331" s="6">
        <f t="shared" si="2794"/>
        <v>0</v>
      </c>
    </row>
    <row r="89332" spans="1:7" x14ac:dyDescent="0.25">
      <c r="A89332">
        <v>408341</v>
      </c>
      <c r="B89332">
        <v>6535</v>
      </c>
      <c r="C89332" s="81">
        <v>44280.567997685182</v>
      </c>
      <c r="D89332">
        <v>12156</v>
      </c>
      <c r="E89332" s="7">
        <v>0</v>
      </c>
      <c r="F89332" s="5">
        <f t="shared" si="2793"/>
        <v>43922.017361111109</v>
      </c>
      <c r="G89332" s="6">
        <f t="shared" si="2794"/>
        <v>0</v>
      </c>
    </row>
    <row r="89333" spans="1:7" x14ac:dyDescent="0.25">
      <c r="A89333">
        <v>408347</v>
      </c>
      <c r="B89333">
        <v>1152</v>
      </c>
      <c r="C89333" s="81">
        <v>44280.571550925917</v>
      </c>
      <c r="D89333">
        <v>1670</v>
      </c>
      <c r="E89333" s="7">
        <v>0</v>
      </c>
      <c r="F89333" s="5">
        <f t="shared" si="2793"/>
        <v>43952.049432870372</v>
      </c>
      <c r="G89333" s="6">
        <f t="shared" si="2794"/>
        <v>0</v>
      </c>
    </row>
    <row r="89334" spans="1:7" x14ac:dyDescent="0.25">
      <c r="A89334">
        <v>408351</v>
      </c>
      <c r="B89334">
        <v>8720</v>
      </c>
      <c r="C89334" s="81">
        <v>44280.571608796286</v>
      </c>
      <c r="D89334">
        <v>6669</v>
      </c>
      <c r="E89334" s="7">
        <v>0</v>
      </c>
      <c r="F89334" s="5">
        <f t="shared" si="2793"/>
        <v>44105.00309027778</v>
      </c>
      <c r="G89334" s="6">
        <f t="shared" si="2794"/>
        <v>0</v>
      </c>
    </row>
    <row r="89335" spans="1:7" x14ac:dyDescent="0.25">
      <c r="A89335">
        <v>408355</v>
      </c>
      <c r="B89335">
        <v>2569</v>
      </c>
      <c r="C89335" s="81">
        <v>44280.574097222219</v>
      </c>
      <c r="D89335">
        <v>11696</v>
      </c>
      <c r="E89335" s="7">
        <v>1200</v>
      </c>
      <c r="F89335" s="5">
        <f t="shared" si="2793"/>
        <v>44136.688506944447</v>
      </c>
      <c r="G89335" s="6">
        <f t="shared" si="2794"/>
        <v>0</v>
      </c>
    </row>
    <row r="89336" spans="1:7" x14ac:dyDescent="0.25">
      <c r="A89336">
        <v>408358</v>
      </c>
      <c r="B89336">
        <v>1164</v>
      </c>
      <c r="C89336" s="81">
        <v>44280.574224537027</v>
      </c>
      <c r="D89336">
        <v>9467</v>
      </c>
      <c r="E89336" s="7">
        <v>0</v>
      </c>
      <c r="F89336" s="5">
        <f t="shared" si="2793"/>
        <v>44105.524699074071</v>
      </c>
      <c r="G89336" s="6">
        <f t="shared" si="2794"/>
        <v>0</v>
      </c>
    </row>
    <row r="89337" spans="1:7" x14ac:dyDescent="0.25">
      <c r="A89337">
        <v>408364</v>
      </c>
      <c r="B89337">
        <v>6318</v>
      </c>
      <c r="C89337" s="81">
        <v>44280.576238425929</v>
      </c>
      <c r="D89337">
        <v>4946</v>
      </c>
      <c r="E89337" s="7">
        <v>1200</v>
      </c>
      <c r="F89337" s="5">
        <f t="shared" si="2793"/>
        <v>44013.952685185184</v>
      </c>
      <c r="G89337" s="6">
        <f t="shared" si="2794"/>
        <v>0</v>
      </c>
    </row>
    <row r="89338" spans="1:7" x14ac:dyDescent="0.25">
      <c r="A89338">
        <v>408365</v>
      </c>
      <c r="B89338">
        <v>6474</v>
      </c>
      <c r="C89338" s="81">
        <v>44280.577881944453</v>
      </c>
      <c r="D89338">
        <v>4339</v>
      </c>
      <c r="E89338" s="7">
        <v>1200</v>
      </c>
      <c r="F89338" s="5">
        <f t="shared" si="2793"/>
        <v>44045.000092592592</v>
      </c>
      <c r="G89338" s="6">
        <f t="shared" si="2794"/>
        <v>0</v>
      </c>
    </row>
    <row r="89339" spans="1:7" x14ac:dyDescent="0.25">
      <c r="A89339">
        <v>408368</v>
      </c>
      <c r="B89339">
        <v>10781</v>
      </c>
      <c r="C89339" s="81">
        <v>44280.580868055556</v>
      </c>
      <c r="D89339">
        <v>10803</v>
      </c>
      <c r="E89339" s="7">
        <v>1200</v>
      </c>
      <c r="F89339" s="5">
        <f t="shared" si="2793"/>
        <v>44044.362303240741</v>
      </c>
      <c r="G89339" s="6">
        <f t="shared" si="2794"/>
        <v>0</v>
      </c>
    </row>
    <row r="89340" spans="1:7" x14ac:dyDescent="0.25">
      <c r="A89340">
        <v>408372</v>
      </c>
      <c r="B89340">
        <v>10156</v>
      </c>
      <c r="C89340" s="81">
        <v>44280.581423611111</v>
      </c>
      <c r="D89340">
        <v>1300</v>
      </c>
      <c r="E89340" s="7">
        <v>1200</v>
      </c>
      <c r="F89340" s="5">
        <f t="shared" si="2793"/>
        <v>44256.091504629629</v>
      </c>
      <c r="G89340" s="6">
        <f t="shared" si="2794"/>
        <v>0</v>
      </c>
    </row>
    <row r="89341" spans="1:7" x14ac:dyDescent="0.25">
      <c r="A89341">
        <v>408376</v>
      </c>
      <c r="B89341">
        <v>10341</v>
      </c>
      <c r="C89341" s="81">
        <v>44280.587083333332</v>
      </c>
      <c r="D89341">
        <v>4361</v>
      </c>
      <c r="E89341" s="7">
        <v>960</v>
      </c>
      <c r="F89341" s="5">
        <f t="shared" si="2793"/>
        <v>44166.461400462962</v>
      </c>
      <c r="G89341" s="6">
        <f t="shared" si="2794"/>
        <v>0</v>
      </c>
    </row>
    <row r="89342" spans="1:7" x14ac:dyDescent="0.25">
      <c r="A89342">
        <v>408377</v>
      </c>
      <c r="B89342">
        <v>12230</v>
      </c>
      <c r="C89342" s="81">
        <v>44280.591631944437</v>
      </c>
      <c r="D89342">
        <v>6230</v>
      </c>
      <c r="E89342" s="7">
        <v>1200</v>
      </c>
      <c r="F89342" s="5">
        <f t="shared" si="2793"/>
        <v>44256.056493055556</v>
      </c>
      <c r="G89342" s="6">
        <f t="shared" si="2794"/>
        <v>0</v>
      </c>
    </row>
    <row r="89343" spans="1:7" x14ac:dyDescent="0.25">
      <c r="A89343">
        <v>408378</v>
      </c>
      <c r="B89343">
        <v>12860</v>
      </c>
      <c r="C89343" s="81">
        <v>44280.591631944437</v>
      </c>
      <c r="D89343">
        <v>182</v>
      </c>
      <c r="E89343" s="7">
        <v>1200</v>
      </c>
      <c r="F89343" s="5">
        <f t="shared" si="2793"/>
        <v>44137.592476851853</v>
      </c>
      <c r="G89343" s="6">
        <f t="shared" si="2794"/>
        <v>0</v>
      </c>
    </row>
    <row r="89344" spans="1:7" x14ac:dyDescent="0.25">
      <c r="A89344">
        <v>408379</v>
      </c>
      <c r="B89344">
        <v>1770</v>
      </c>
      <c r="C89344" s="81">
        <v>44280.591736111113</v>
      </c>
      <c r="D89344">
        <v>6353</v>
      </c>
      <c r="E89344" s="7">
        <v>1200</v>
      </c>
      <c r="F89344" s="5">
        <f t="shared" si="2793"/>
        <v>43891.160011574073</v>
      </c>
      <c r="G89344" s="6">
        <f t="shared" si="2794"/>
        <v>0</v>
      </c>
    </row>
    <row r="89345" spans="1:7" x14ac:dyDescent="0.25">
      <c r="A89345">
        <v>408380</v>
      </c>
      <c r="B89345">
        <v>11127</v>
      </c>
      <c r="C89345" s="81">
        <v>44280.591944444437</v>
      </c>
      <c r="D89345">
        <v>8530</v>
      </c>
      <c r="E89345" s="7">
        <v>0</v>
      </c>
      <c r="F89345" s="5">
        <f t="shared" si="2793"/>
        <v>44136.910833333335</v>
      </c>
      <c r="G89345" s="6">
        <f t="shared" si="2794"/>
        <v>0</v>
      </c>
    </row>
    <row r="89346" spans="1:7" x14ac:dyDescent="0.25">
      <c r="A89346">
        <v>408383</v>
      </c>
      <c r="B89346">
        <v>5017</v>
      </c>
      <c r="C89346" s="81">
        <v>44280.595150462963</v>
      </c>
      <c r="D89346">
        <v>1737</v>
      </c>
      <c r="E89346" s="7">
        <v>0</v>
      </c>
      <c r="F89346" s="5">
        <f t="shared" ref="F89346:F89409" si="2795">VLOOKUP(D89346,J:K,2,0)</f>
        <v>43923.047071759262</v>
      </c>
      <c r="G89346" s="6">
        <f t="shared" si="2794"/>
        <v>0</v>
      </c>
    </row>
    <row r="89347" spans="1:7" x14ac:dyDescent="0.25">
      <c r="A89347">
        <v>408384</v>
      </c>
      <c r="B89347">
        <v>574</v>
      </c>
      <c r="C89347" s="81">
        <v>44280.598796296297</v>
      </c>
      <c r="D89347">
        <v>5849</v>
      </c>
      <c r="E89347" s="7">
        <v>1200</v>
      </c>
      <c r="F89347" s="5">
        <f t="shared" si="2795"/>
        <v>44013.745717592596</v>
      </c>
      <c r="G89347" s="6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81">
        <v>44280.602199074077</v>
      </c>
      <c r="D89348">
        <v>6266</v>
      </c>
      <c r="E89348" s="7">
        <v>1200</v>
      </c>
      <c r="F89348" s="5">
        <f t="shared" si="2795"/>
        <v>43863.602118055554</v>
      </c>
      <c r="G89348" s="6">
        <f t="shared" si="2796"/>
        <v>0</v>
      </c>
    </row>
    <row r="89349" spans="1:7" x14ac:dyDescent="0.25">
      <c r="A89349">
        <v>408394</v>
      </c>
      <c r="B89349">
        <v>5739</v>
      </c>
      <c r="C89349" s="81">
        <v>44280.602893518517</v>
      </c>
      <c r="D89349">
        <v>6669</v>
      </c>
      <c r="E89349" s="7">
        <v>1200</v>
      </c>
      <c r="F89349" s="5">
        <f t="shared" si="2795"/>
        <v>44105.00309027778</v>
      </c>
      <c r="G89349" s="6">
        <f t="shared" si="2796"/>
        <v>0</v>
      </c>
    </row>
    <row r="89350" spans="1:7" x14ac:dyDescent="0.25">
      <c r="A89350">
        <v>408395</v>
      </c>
      <c r="B89350">
        <v>1886</v>
      </c>
      <c r="C89350" s="81">
        <v>44280.604641203703</v>
      </c>
      <c r="D89350">
        <v>8985</v>
      </c>
      <c r="E89350" s="7">
        <v>1200</v>
      </c>
      <c r="F89350" s="5">
        <f t="shared" si="2795"/>
        <v>44257.106157407405</v>
      </c>
      <c r="G89350" s="6">
        <f t="shared" si="2796"/>
        <v>0</v>
      </c>
    </row>
    <row r="89351" spans="1:7" x14ac:dyDescent="0.25">
      <c r="A89351">
        <v>408402</v>
      </c>
      <c r="B89351">
        <v>9893</v>
      </c>
      <c r="C89351" s="81">
        <v>44280.609050925923</v>
      </c>
      <c r="D89351">
        <v>7878</v>
      </c>
      <c r="E89351" s="7">
        <v>0</v>
      </c>
      <c r="F89351" s="5">
        <f t="shared" si="2795"/>
        <v>43891.070462962962</v>
      </c>
      <c r="G89351" s="6">
        <f t="shared" si="2796"/>
        <v>0</v>
      </c>
    </row>
    <row r="89352" spans="1:7" x14ac:dyDescent="0.25">
      <c r="A89352">
        <v>408406</v>
      </c>
      <c r="B89352">
        <v>3301</v>
      </c>
      <c r="C89352" s="81">
        <v>44280.610891203702</v>
      </c>
      <c r="D89352">
        <v>12086</v>
      </c>
      <c r="E89352" s="7">
        <v>0</v>
      </c>
      <c r="F89352" s="5">
        <f t="shared" si="2795"/>
        <v>44197.109861111108</v>
      </c>
      <c r="G89352" s="6">
        <f t="shared" si="2796"/>
        <v>0</v>
      </c>
    </row>
    <row r="89353" spans="1:7" x14ac:dyDescent="0.25">
      <c r="A89353">
        <v>408413</v>
      </c>
      <c r="B89353">
        <v>4398</v>
      </c>
      <c r="C89353" s="81">
        <v>44280.612349537027</v>
      </c>
      <c r="D89353">
        <v>2731</v>
      </c>
      <c r="E89353" s="7">
        <v>0</v>
      </c>
      <c r="F89353" s="5">
        <f t="shared" si="2795"/>
        <v>44198.486990740741</v>
      </c>
      <c r="G89353" s="6">
        <f t="shared" si="2796"/>
        <v>0</v>
      </c>
    </row>
    <row r="89354" spans="1:7" x14ac:dyDescent="0.25">
      <c r="A89354">
        <v>408414</v>
      </c>
      <c r="B89354">
        <v>9636</v>
      </c>
      <c r="C89354" s="81">
        <v>44280.6171412037</v>
      </c>
      <c r="D89354">
        <v>13102</v>
      </c>
      <c r="E89354" s="7">
        <v>1200</v>
      </c>
      <c r="F89354" s="5">
        <f t="shared" si="2795"/>
        <v>44166.357349537036</v>
      </c>
      <c r="G89354" s="6">
        <f t="shared" si="2796"/>
        <v>0</v>
      </c>
    </row>
    <row r="89355" spans="1:7" x14ac:dyDescent="0.25">
      <c r="A89355">
        <v>408416</v>
      </c>
      <c r="B89355">
        <v>12116</v>
      </c>
      <c r="C89355" s="81">
        <v>44280.619016203702</v>
      </c>
      <c r="D89355">
        <v>2780</v>
      </c>
      <c r="E89355" s="7">
        <v>1200</v>
      </c>
      <c r="F89355" s="5">
        <f t="shared" si="2795"/>
        <v>44044.350624999999</v>
      </c>
      <c r="G89355" s="6">
        <f t="shared" si="2796"/>
        <v>0</v>
      </c>
    </row>
    <row r="89356" spans="1:7" x14ac:dyDescent="0.25">
      <c r="A89356">
        <v>408422</v>
      </c>
      <c r="B89356">
        <v>3255</v>
      </c>
      <c r="C89356" s="81">
        <v>44280.620312500003</v>
      </c>
      <c r="D89356">
        <v>12809</v>
      </c>
      <c r="E89356" s="7">
        <v>1200</v>
      </c>
      <c r="F89356" s="5">
        <f t="shared" si="2795"/>
        <v>44197.246342592596</v>
      </c>
      <c r="G89356" s="6">
        <f t="shared" si="2796"/>
        <v>0</v>
      </c>
    </row>
    <row r="89357" spans="1:7" x14ac:dyDescent="0.25">
      <c r="A89357">
        <v>408424</v>
      </c>
      <c r="B89357">
        <v>948</v>
      </c>
      <c r="C89357" s="81">
        <v>44280.62332175926</v>
      </c>
      <c r="D89357">
        <v>2096</v>
      </c>
      <c r="E89357" s="7">
        <v>960</v>
      </c>
      <c r="F89357" s="5">
        <f t="shared" si="2795"/>
        <v>44044.189236111109</v>
      </c>
      <c r="G89357" s="6">
        <f t="shared" si="2796"/>
        <v>0</v>
      </c>
    </row>
    <row r="89358" spans="1:7" x14ac:dyDescent="0.25">
      <c r="A89358">
        <v>408428</v>
      </c>
      <c r="B89358">
        <v>11382</v>
      </c>
      <c r="C89358" s="81">
        <v>44280.628101851849</v>
      </c>
      <c r="D89358">
        <v>9086</v>
      </c>
      <c r="E89358" s="7">
        <v>1200</v>
      </c>
      <c r="F89358" s="5">
        <f t="shared" si="2795"/>
        <v>43952.751793981479</v>
      </c>
      <c r="G89358" s="6">
        <f t="shared" si="2796"/>
        <v>0</v>
      </c>
    </row>
    <row r="89359" spans="1:7" x14ac:dyDescent="0.25">
      <c r="A89359">
        <v>408435</v>
      </c>
      <c r="B89359">
        <v>10409</v>
      </c>
      <c r="C89359" s="81">
        <v>44280.633715277778</v>
      </c>
      <c r="D89359">
        <v>7964</v>
      </c>
      <c r="E89359" s="7">
        <v>0</v>
      </c>
      <c r="F89359" s="5">
        <f t="shared" si="2795"/>
        <v>44166.446377314816</v>
      </c>
      <c r="G89359" s="6">
        <f t="shared" si="2796"/>
        <v>0</v>
      </c>
    </row>
    <row r="89360" spans="1:7" x14ac:dyDescent="0.25">
      <c r="A89360">
        <v>408438</v>
      </c>
      <c r="B89360">
        <v>4720</v>
      </c>
      <c r="C89360" s="81">
        <v>44280.634583333333</v>
      </c>
      <c r="D89360">
        <v>1849</v>
      </c>
      <c r="E89360" s="7">
        <v>1200</v>
      </c>
      <c r="F89360" s="5">
        <f t="shared" si="2795"/>
        <v>44013.146064814813</v>
      </c>
      <c r="G89360" s="6">
        <f t="shared" si="2796"/>
        <v>0</v>
      </c>
    </row>
    <row r="89361" spans="1:7" x14ac:dyDescent="0.25">
      <c r="A89361">
        <v>408445</v>
      </c>
      <c r="B89361">
        <v>7304</v>
      </c>
      <c r="C89361" s="81">
        <v>44280.646678240737</v>
      </c>
      <c r="D89361">
        <v>4283</v>
      </c>
      <c r="E89361" s="7">
        <v>1200</v>
      </c>
      <c r="F89361" s="5">
        <f t="shared" si="2795"/>
        <v>43983.649594907409</v>
      </c>
      <c r="G89361" s="6">
        <f t="shared" si="2796"/>
        <v>0</v>
      </c>
    </row>
    <row r="89362" spans="1:7" x14ac:dyDescent="0.25">
      <c r="A89362">
        <v>408447</v>
      </c>
      <c r="B89362">
        <v>13015</v>
      </c>
      <c r="C89362" s="81">
        <v>44280.647175925929</v>
      </c>
      <c r="D89362">
        <v>228</v>
      </c>
      <c r="E89362" s="7">
        <v>1200</v>
      </c>
      <c r="F89362" s="5">
        <f t="shared" si="2795"/>
        <v>44200.374178240738</v>
      </c>
      <c r="G89362" s="6">
        <f t="shared" si="2796"/>
        <v>0</v>
      </c>
    </row>
    <row r="89363" spans="1:7" x14ac:dyDescent="0.25">
      <c r="A89363">
        <v>408452</v>
      </c>
      <c r="B89363">
        <v>10787</v>
      </c>
      <c r="C89363" s="81">
        <v>44280.648055555554</v>
      </c>
      <c r="D89363">
        <v>1065</v>
      </c>
      <c r="E89363" s="7">
        <v>1200</v>
      </c>
      <c r="F89363" s="5">
        <f t="shared" si="2795"/>
        <v>44105.011678240742</v>
      </c>
      <c r="G89363" s="6">
        <f t="shared" si="2796"/>
        <v>0</v>
      </c>
    </row>
    <row r="89364" spans="1:7" x14ac:dyDescent="0.25">
      <c r="A89364">
        <v>408455</v>
      </c>
      <c r="B89364">
        <v>4716</v>
      </c>
      <c r="C89364" s="81">
        <v>44280.648634259262</v>
      </c>
      <c r="D89364">
        <v>725</v>
      </c>
      <c r="E89364" s="7">
        <v>1200</v>
      </c>
      <c r="F89364" s="5">
        <f t="shared" si="2795"/>
        <v>44256.011377314811</v>
      </c>
      <c r="G89364" s="6">
        <f t="shared" si="2796"/>
        <v>0</v>
      </c>
    </row>
    <row r="89365" spans="1:7" x14ac:dyDescent="0.25">
      <c r="A89365">
        <v>408460</v>
      </c>
      <c r="B89365">
        <v>6329</v>
      </c>
      <c r="C89365" s="81">
        <v>44280.648946759262</v>
      </c>
      <c r="D89365">
        <v>10304</v>
      </c>
      <c r="E89365" s="7">
        <v>0</v>
      </c>
      <c r="F89365" s="5">
        <f t="shared" si="2795"/>
        <v>43891.918229166666</v>
      </c>
      <c r="G89365" s="6">
        <f t="shared" si="2796"/>
        <v>0</v>
      </c>
    </row>
    <row r="89366" spans="1:7" x14ac:dyDescent="0.25">
      <c r="A89366">
        <v>408466</v>
      </c>
      <c r="B89366">
        <v>8530</v>
      </c>
      <c r="C89366" s="81">
        <v>44280.656122685177</v>
      </c>
      <c r="D89366">
        <v>12391</v>
      </c>
      <c r="E89366" s="7">
        <v>0</v>
      </c>
      <c r="F89366" s="5">
        <f t="shared" si="2795"/>
        <v>44198.024780092594</v>
      </c>
      <c r="G89366" s="6">
        <f t="shared" si="2796"/>
        <v>0</v>
      </c>
    </row>
    <row r="89367" spans="1:7" x14ac:dyDescent="0.25">
      <c r="A89367">
        <v>408471</v>
      </c>
      <c r="B89367">
        <v>3855</v>
      </c>
      <c r="C89367" s="81">
        <v>44280.657986111109</v>
      </c>
      <c r="D89367">
        <v>7569</v>
      </c>
      <c r="E89367" s="7">
        <v>0</v>
      </c>
      <c r="F89367" s="5">
        <f t="shared" si="2795"/>
        <v>44166.333518518521</v>
      </c>
      <c r="G89367" s="6">
        <f t="shared" si="2796"/>
        <v>0</v>
      </c>
    </row>
    <row r="89368" spans="1:7" x14ac:dyDescent="0.25">
      <c r="A89368">
        <v>408473</v>
      </c>
      <c r="B89368">
        <v>12995</v>
      </c>
      <c r="C89368" s="81">
        <v>44280.661064814813</v>
      </c>
      <c r="D89368">
        <v>10138</v>
      </c>
      <c r="E89368" s="7">
        <v>960</v>
      </c>
      <c r="F89368" s="5">
        <f t="shared" si="2795"/>
        <v>44230.843599537038</v>
      </c>
      <c r="G89368" s="6">
        <f t="shared" si="2796"/>
        <v>0</v>
      </c>
    </row>
    <row r="89369" spans="1:7" x14ac:dyDescent="0.25">
      <c r="A89369">
        <v>408476</v>
      </c>
      <c r="B89369">
        <v>12365</v>
      </c>
      <c r="C89369" s="81">
        <v>44280.662986111107</v>
      </c>
      <c r="D89369">
        <v>5465</v>
      </c>
      <c r="E89369" s="7">
        <v>1200</v>
      </c>
      <c r="F89369" s="5">
        <f t="shared" si="2795"/>
        <v>44166.53392361111</v>
      </c>
      <c r="G89369" s="6">
        <f t="shared" si="2796"/>
        <v>0</v>
      </c>
    </row>
    <row r="89370" spans="1:7" x14ac:dyDescent="0.25">
      <c r="A89370">
        <v>408483</v>
      </c>
      <c r="B89370">
        <v>12632</v>
      </c>
      <c r="C89370" s="81">
        <v>44280.669560185182</v>
      </c>
      <c r="D89370">
        <v>8823</v>
      </c>
      <c r="E89370" s="7">
        <v>1200</v>
      </c>
      <c r="F89370" s="5">
        <f t="shared" si="2795"/>
        <v>44136.460150462961</v>
      </c>
      <c r="G89370" s="6">
        <f t="shared" si="2796"/>
        <v>0</v>
      </c>
    </row>
    <row r="89371" spans="1:7" x14ac:dyDescent="0.25">
      <c r="A89371">
        <v>408484</v>
      </c>
      <c r="B89371">
        <v>10248</v>
      </c>
      <c r="C89371" s="81">
        <v>44280.674699074072</v>
      </c>
      <c r="D89371">
        <v>6470</v>
      </c>
      <c r="E89371" s="7">
        <v>0</v>
      </c>
      <c r="F89371" s="5">
        <f t="shared" si="2795"/>
        <v>44075.470451388886</v>
      </c>
      <c r="G89371" s="6">
        <f t="shared" si="2796"/>
        <v>0</v>
      </c>
    </row>
    <row r="89372" spans="1:7" x14ac:dyDescent="0.25">
      <c r="A89372">
        <v>408490</v>
      </c>
      <c r="B89372">
        <v>9547</v>
      </c>
      <c r="C89372" s="81">
        <v>44280.67633101852</v>
      </c>
      <c r="D89372">
        <v>2686</v>
      </c>
      <c r="E89372" s="7">
        <v>960</v>
      </c>
      <c r="F89372" s="5">
        <f t="shared" si="2795"/>
        <v>44259.74527777778</v>
      </c>
      <c r="G89372" s="6">
        <f t="shared" si="2796"/>
        <v>0</v>
      </c>
    </row>
    <row r="89373" spans="1:7" x14ac:dyDescent="0.25">
      <c r="A89373">
        <v>408492</v>
      </c>
      <c r="B89373">
        <v>10229</v>
      </c>
      <c r="C89373" s="81">
        <v>44280.684201388889</v>
      </c>
      <c r="D89373">
        <v>2025</v>
      </c>
      <c r="E89373" s="7">
        <v>1200</v>
      </c>
      <c r="F89373" s="5">
        <f t="shared" si="2795"/>
        <v>44229.316608796296</v>
      </c>
      <c r="G89373" s="6">
        <f t="shared" si="2796"/>
        <v>0</v>
      </c>
    </row>
    <row r="89374" spans="1:7" x14ac:dyDescent="0.25">
      <c r="A89374">
        <v>408499</v>
      </c>
      <c r="B89374">
        <v>11238</v>
      </c>
      <c r="C89374" s="81">
        <v>44280.684224537043</v>
      </c>
      <c r="D89374">
        <v>10681</v>
      </c>
      <c r="E89374" s="7">
        <v>0</v>
      </c>
      <c r="F89374" s="5">
        <f t="shared" si="2795"/>
        <v>43984.759155092594</v>
      </c>
      <c r="G89374" s="6">
        <f t="shared" si="2796"/>
        <v>0</v>
      </c>
    </row>
    <row r="89375" spans="1:7" x14ac:dyDescent="0.25">
      <c r="A89375">
        <v>408503</v>
      </c>
      <c r="B89375">
        <v>8700</v>
      </c>
      <c r="C89375" s="81">
        <v>44280.690636574072</v>
      </c>
      <c r="D89375">
        <v>10807</v>
      </c>
      <c r="E89375" s="7">
        <v>0</v>
      </c>
      <c r="F89375" s="5">
        <f t="shared" si="2795"/>
        <v>43953.841516203705</v>
      </c>
      <c r="G89375" s="6">
        <f t="shared" si="2796"/>
        <v>0</v>
      </c>
    </row>
    <row r="89376" spans="1:7" x14ac:dyDescent="0.25">
      <c r="A89376">
        <v>408504</v>
      </c>
      <c r="B89376">
        <v>13352</v>
      </c>
      <c r="C89376" s="81">
        <v>44280.690937500003</v>
      </c>
      <c r="D89376">
        <v>10897</v>
      </c>
      <c r="E89376" s="7">
        <v>1200</v>
      </c>
      <c r="F89376" s="5">
        <f t="shared" si="2795"/>
        <v>44105.438530092593</v>
      </c>
      <c r="G89376" s="6">
        <f t="shared" si="2796"/>
        <v>0</v>
      </c>
    </row>
    <row r="89377" spans="1:7" x14ac:dyDescent="0.25">
      <c r="A89377">
        <v>408510</v>
      </c>
      <c r="B89377">
        <v>2709</v>
      </c>
      <c r="C89377" s="81">
        <v>44280.691168981481</v>
      </c>
      <c r="D89377">
        <v>3850</v>
      </c>
      <c r="E89377" s="7">
        <v>1200</v>
      </c>
      <c r="F89377" s="5">
        <f t="shared" si="2795"/>
        <v>44044.450995370367</v>
      </c>
      <c r="G89377" s="6">
        <f t="shared" si="2796"/>
        <v>0</v>
      </c>
    </row>
    <row r="89378" spans="1:7" x14ac:dyDescent="0.25">
      <c r="A89378">
        <v>408516</v>
      </c>
      <c r="B89378">
        <v>8614</v>
      </c>
      <c r="C89378" s="81">
        <v>44280.693923611107</v>
      </c>
      <c r="D89378">
        <v>10781</v>
      </c>
      <c r="E89378" s="7">
        <v>1200</v>
      </c>
      <c r="F89378" s="5">
        <f t="shared" si="2795"/>
        <v>44076.168495370373</v>
      </c>
      <c r="G89378" s="6">
        <f t="shared" si="2796"/>
        <v>0</v>
      </c>
    </row>
    <row r="89379" spans="1:7" x14ac:dyDescent="0.25">
      <c r="A89379">
        <v>408522</v>
      </c>
      <c r="B89379">
        <v>7304</v>
      </c>
      <c r="C89379" s="81">
        <v>44280.695011574076</v>
      </c>
      <c r="D89379">
        <v>11696</v>
      </c>
      <c r="E89379" s="7">
        <v>0</v>
      </c>
      <c r="F89379" s="5">
        <f t="shared" si="2795"/>
        <v>44136.688506944447</v>
      </c>
      <c r="G89379" s="6">
        <f t="shared" si="2796"/>
        <v>0</v>
      </c>
    </row>
    <row r="89380" spans="1:7" x14ac:dyDescent="0.25">
      <c r="A89380">
        <v>408524</v>
      </c>
      <c r="B89380">
        <v>658</v>
      </c>
      <c r="C89380" s="81">
        <v>44280.696284722217</v>
      </c>
      <c r="D89380">
        <v>4674</v>
      </c>
      <c r="E89380" s="7">
        <v>1200</v>
      </c>
      <c r="F89380" s="5">
        <f t="shared" si="2795"/>
        <v>44075.012592592589</v>
      </c>
      <c r="G89380" s="6">
        <f t="shared" si="2796"/>
        <v>0</v>
      </c>
    </row>
    <row r="89381" spans="1:7" x14ac:dyDescent="0.25">
      <c r="A89381">
        <v>408527</v>
      </c>
      <c r="B89381">
        <v>1313</v>
      </c>
      <c r="C89381" s="81">
        <v>44280.699513888889</v>
      </c>
      <c r="D89381">
        <v>8508</v>
      </c>
      <c r="E89381" s="7">
        <v>0</v>
      </c>
      <c r="F89381" s="5">
        <f t="shared" si="2795"/>
        <v>43831.426666666666</v>
      </c>
      <c r="G89381" s="6">
        <f t="shared" si="2796"/>
        <v>0</v>
      </c>
    </row>
    <row r="89382" spans="1:7" x14ac:dyDescent="0.25">
      <c r="A89382">
        <v>408534</v>
      </c>
      <c r="B89382">
        <v>11845</v>
      </c>
      <c r="C89382" s="81">
        <v>44280.70239583333</v>
      </c>
      <c r="D89382">
        <v>10693</v>
      </c>
      <c r="E89382" s="7">
        <v>1200</v>
      </c>
      <c r="F89382" s="5">
        <f t="shared" si="2795"/>
        <v>43983.321377314816</v>
      </c>
      <c r="G89382" s="6">
        <f t="shared" si="2796"/>
        <v>0</v>
      </c>
    </row>
    <row r="89383" spans="1:7" x14ac:dyDescent="0.25">
      <c r="A89383">
        <v>408536</v>
      </c>
      <c r="B89383">
        <v>4676</v>
      </c>
      <c r="C89383" s="81">
        <v>44280.703055555547</v>
      </c>
      <c r="D89383">
        <v>2883</v>
      </c>
      <c r="E89383" s="7">
        <v>1200</v>
      </c>
      <c r="F89383" s="5">
        <f t="shared" si="2795"/>
        <v>44257.192303240743</v>
      </c>
      <c r="G89383" s="6">
        <f t="shared" si="2796"/>
        <v>0</v>
      </c>
    </row>
    <row r="89384" spans="1:7" x14ac:dyDescent="0.25">
      <c r="A89384">
        <v>408539</v>
      </c>
      <c r="B89384">
        <v>9630</v>
      </c>
      <c r="C89384" s="81">
        <v>44280.708113425928</v>
      </c>
      <c r="D89384">
        <v>4984</v>
      </c>
      <c r="E89384" s="7">
        <v>1200</v>
      </c>
      <c r="F89384" s="5">
        <f t="shared" si="2795"/>
        <v>44256.443159722221</v>
      </c>
      <c r="G89384" s="6">
        <f t="shared" si="2796"/>
        <v>0</v>
      </c>
    </row>
    <row r="89385" spans="1:7" x14ac:dyDescent="0.25">
      <c r="A89385">
        <v>408544</v>
      </c>
      <c r="B89385">
        <v>828</v>
      </c>
      <c r="C89385" s="81">
        <v>44280.713773148149</v>
      </c>
      <c r="D89385">
        <v>8662</v>
      </c>
      <c r="E89385" s="7">
        <v>1200</v>
      </c>
      <c r="F89385" s="5">
        <f t="shared" si="2795"/>
        <v>44044.306481481479</v>
      </c>
      <c r="G89385" s="6">
        <f t="shared" si="2796"/>
        <v>0</v>
      </c>
    </row>
    <row r="89386" spans="1:7" x14ac:dyDescent="0.25">
      <c r="A89386">
        <v>408545</v>
      </c>
      <c r="B89386">
        <v>347</v>
      </c>
      <c r="C89386" s="81">
        <v>44280.71466435185</v>
      </c>
      <c r="D89386">
        <v>6403</v>
      </c>
      <c r="E89386" s="7">
        <v>0</v>
      </c>
      <c r="F89386" s="5">
        <f t="shared" si="2795"/>
        <v>43922.923217592594</v>
      </c>
      <c r="G89386" s="6">
        <f t="shared" si="2796"/>
        <v>0</v>
      </c>
    </row>
    <row r="89387" spans="1:7" x14ac:dyDescent="0.25">
      <c r="A89387">
        <v>408547</v>
      </c>
      <c r="B89387">
        <v>12033</v>
      </c>
      <c r="C89387" s="81">
        <v>44280.715092592603</v>
      </c>
      <c r="D89387">
        <v>4476</v>
      </c>
      <c r="E89387" s="7">
        <v>1200</v>
      </c>
      <c r="F89387" s="5">
        <f t="shared" si="2795"/>
        <v>44014.172569444447</v>
      </c>
      <c r="G89387" s="6">
        <f t="shared" si="2796"/>
        <v>0</v>
      </c>
    </row>
    <row r="89388" spans="1:7" x14ac:dyDescent="0.25">
      <c r="A89388">
        <v>408551</v>
      </c>
      <c r="B89388">
        <v>4820</v>
      </c>
      <c r="C89388" s="81">
        <v>44280.71534722222</v>
      </c>
      <c r="D89388">
        <v>4284</v>
      </c>
      <c r="E89388" s="7">
        <v>0</v>
      </c>
      <c r="F89388" s="5">
        <f t="shared" si="2795"/>
        <v>43922.838472222225</v>
      </c>
      <c r="G89388" s="6">
        <f t="shared" si="2796"/>
        <v>0</v>
      </c>
    </row>
    <row r="89389" spans="1:7" x14ac:dyDescent="0.25">
      <c r="A89389">
        <v>408553</v>
      </c>
      <c r="B89389">
        <v>2800</v>
      </c>
      <c r="C89389" s="81">
        <v>44280.716516203713</v>
      </c>
      <c r="D89389">
        <v>8662</v>
      </c>
      <c r="E89389" s="7">
        <v>0</v>
      </c>
      <c r="F89389" s="5">
        <f t="shared" si="2795"/>
        <v>44044.306481481479</v>
      </c>
      <c r="G89389" s="6">
        <f t="shared" si="2796"/>
        <v>0</v>
      </c>
    </row>
    <row r="89390" spans="1:7" x14ac:dyDescent="0.25">
      <c r="A89390">
        <v>408560</v>
      </c>
      <c r="B89390">
        <v>2013</v>
      </c>
      <c r="C89390" s="81">
        <v>44280.723576388889</v>
      </c>
      <c r="D89390">
        <v>12897</v>
      </c>
      <c r="E89390" s="7">
        <v>0</v>
      </c>
      <c r="F89390" s="5">
        <f t="shared" si="2795"/>
        <v>44198.16615740741</v>
      </c>
      <c r="G89390" s="6">
        <f t="shared" si="2796"/>
        <v>0</v>
      </c>
    </row>
    <row r="89391" spans="1:7" x14ac:dyDescent="0.25">
      <c r="A89391">
        <v>408565</v>
      </c>
      <c r="B89391">
        <v>13886</v>
      </c>
      <c r="C89391" s="81">
        <v>44280.730763888889</v>
      </c>
      <c r="D89391">
        <v>4478</v>
      </c>
      <c r="E89391" s="7">
        <v>0</v>
      </c>
      <c r="F89391" s="5">
        <f t="shared" si="2795"/>
        <v>43892.460312499999</v>
      </c>
      <c r="G89391" s="6">
        <f t="shared" si="2796"/>
        <v>0</v>
      </c>
    </row>
    <row r="89392" spans="1:7" x14ac:dyDescent="0.25">
      <c r="A89392">
        <v>408572</v>
      </c>
      <c r="B89392">
        <v>6268</v>
      </c>
      <c r="C89392" s="81">
        <v>44280.732418981483</v>
      </c>
      <c r="D89392">
        <v>11922</v>
      </c>
      <c r="E89392" s="7">
        <v>1200</v>
      </c>
      <c r="F89392" s="5">
        <f t="shared" si="2795"/>
        <v>44105.534861111111</v>
      </c>
      <c r="G89392" s="6">
        <f t="shared" si="2796"/>
        <v>0</v>
      </c>
    </row>
    <row r="89393" spans="1:7" x14ac:dyDescent="0.25">
      <c r="A89393">
        <v>408578</v>
      </c>
      <c r="B89393">
        <v>2465</v>
      </c>
      <c r="C89393" s="81">
        <v>44280.732488425929</v>
      </c>
      <c r="D89393">
        <v>6236</v>
      </c>
      <c r="E89393" s="7">
        <v>0</v>
      </c>
      <c r="F89393" s="5">
        <f t="shared" si="2795"/>
        <v>44256.235601851855</v>
      </c>
      <c r="G89393" s="6">
        <f t="shared" si="2796"/>
        <v>0</v>
      </c>
    </row>
    <row r="89394" spans="1:7" x14ac:dyDescent="0.25">
      <c r="A89394">
        <v>408581</v>
      </c>
      <c r="B89394">
        <v>4503</v>
      </c>
      <c r="C89394" s="81">
        <v>44280.732719907413</v>
      </c>
      <c r="D89394">
        <v>6353</v>
      </c>
      <c r="E89394" s="7">
        <v>1200</v>
      </c>
      <c r="F89394" s="5">
        <f t="shared" si="2795"/>
        <v>43891.160011574073</v>
      </c>
      <c r="G89394" s="6">
        <f t="shared" si="2796"/>
        <v>0</v>
      </c>
    </row>
    <row r="89395" spans="1:7" x14ac:dyDescent="0.25">
      <c r="A89395">
        <v>408586</v>
      </c>
      <c r="B89395">
        <v>10282</v>
      </c>
      <c r="C89395" s="81">
        <v>44280.733784722222</v>
      </c>
      <c r="D89395">
        <v>4996</v>
      </c>
      <c r="E89395" s="7">
        <v>1200</v>
      </c>
      <c r="F89395" s="5">
        <f t="shared" si="2795"/>
        <v>44256.327731481484</v>
      </c>
      <c r="G89395" s="6">
        <f t="shared" si="2796"/>
        <v>0</v>
      </c>
    </row>
    <row r="89396" spans="1:7" x14ac:dyDescent="0.25">
      <c r="A89396">
        <v>408590</v>
      </c>
      <c r="B89396">
        <v>8941</v>
      </c>
      <c r="C89396" s="81">
        <v>44280.740694444437</v>
      </c>
      <c r="D89396">
        <v>12036</v>
      </c>
      <c r="E89396" s="7">
        <v>1200</v>
      </c>
      <c r="F89396" s="5">
        <f t="shared" si="2795"/>
        <v>44105.626203703701</v>
      </c>
      <c r="G89396" s="6">
        <f t="shared" si="2796"/>
        <v>0</v>
      </c>
    </row>
    <row r="89397" spans="1:7" x14ac:dyDescent="0.25">
      <c r="A89397">
        <v>408597</v>
      </c>
      <c r="B89397">
        <v>805</v>
      </c>
      <c r="C89397" s="81">
        <v>44280.741284722222</v>
      </c>
      <c r="D89397">
        <v>10803</v>
      </c>
      <c r="E89397" s="7">
        <v>0</v>
      </c>
      <c r="F89397" s="5">
        <f t="shared" si="2795"/>
        <v>44044.362303240741</v>
      </c>
      <c r="G89397" s="6">
        <f t="shared" si="2796"/>
        <v>0</v>
      </c>
    </row>
    <row r="89398" spans="1:7" x14ac:dyDescent="0.25">
      <c r="A89398">
        <v>408601</v>
      </c>
      <c r="B89398">
        <v>12173</v>
      </c>
      <c r="C89398" s="81">
        <v>44280.742303240739</v>
      </c>
      <c r="D89398">
        <v>963</v>
      </c>
      <c r="E89398" s="7">
        <v>1200</v>
      </c>
      <c r="F89398" s="5">
        <f t="shared" si="2795"/>
        <v>44044.170370370368</v>
      </c>
      <c r="G89398" s="6">
        <f t="shared" si="2796"/>
        <v>0</v>
      </c>
    </row>
    <row r="89399" spans="1:7" x14ac:dyDescent="0.25">
      <c r="A89399">
        <v>408603</v>
      </c>
      <c r="B89399">
        <v>12521</v>
      </c>
      <c r="C89399" s="81">
        <v>44280.742407407408</v>
      </c>
      <c r="D89399">
        <v>1897</v>
      </c>
      <c r="E89399" s="7">
        <v>0</v>
      </c>
      <c r="F89399" s="5">
        <f t="shared" si="2795"/>
        <v>44166.034872685188</v>
      </c>
      <c r="G89399" s="6">
        <f t="shared" si="2796"/>
        <v>0</v>
      </c>
    </row>
    <row r="89400" spans="1:7" x14ac:dyDescent="0.25">
      <c r="A89400">
        <v>408610</v>
      </c>
      <c r="B89400">
        <v>2714</v>
      </c>
      <c r="C89400" s="81">
        <v>44280.745104166657</v>
      </c>
      <c r="D89400">
        <v>8103</v>
      </c>
      <c r="E89400" s="7">
        <v>0</v>
      </c>
      <c r="F89400" s="5">
        <f t="shared" si="2795"/>
        <v>44105.618298611109</v>
      </c>
      <c r="G89400" s="6">
        <f t="shared" si="2796"/>
        <v>0</v>
      </c>
    </row>
    <row r="89401" spans="1:7" x14ac:dyDescent="0.25">
      <c r="A89401">
        <v>408614</v>
      </c>
      <c r="B89401">
        <v>13390</v>
      </c>
      <c r="C89401" s="81">
        <v>44280.746493055558</v>
      </c>
      <c r="D89401">
        <v>6962</v>
      </c>
      <c r="E89401" s="7">
        <v>0</v>
      </c>
      <c r="F89401" s="5">
        <f t="shared" si="2795"/>
        <v>43922.213738425926</v>
      </c>
      <c r="G89401" s="6">
        <f t="shared" si="2796"/>
        <v>0</v>
      </c>
    </row>
    <row r="89402" spans="1:7" x14ac:dyDescent="0.25">
      <c r="A89402">
        <v>408621</v>
      </c>
      <c r="B89402">
        <v>8958</v>
      </c>
      <c r="C89402" s="81">
        <v>44280.748090277782</v>
      </c>
      <c r="D89402">
        <v>13562</v>
      </c>
      <c r="E89402" s="7">
        <v>960</v>
      </c>
      <c r="F89402" s="5">
        <f t="shared" si="2795"/>
        <v>44197.921203703707</v>
      </c>
      <c r="G89402" s="6">
        <f t="shared" si="2796"/>
        <v>0</v>
      </c>
    </row>
    <row r="89403" spans="1:7" x14ac:dyDescent="0.25">
      <c r="A89403">
        <v>408622</v>
      </c>
      <c r="B89403">
        <v>4644</v>
      </c>
      <c r="C89403" s="81">
        <v>44280.753252314818</v>
      </c>
      <c r="D89403">
        <v>4720</v>
      </c>
      <c r="E89403" s="7">
        <v>1200</v>
      </c>
      <c r="F89403" s="5">
        <f t="shared" si="2795"/>
        <v>44256.616689814815</v>
      </c>
      <c r="G89403" s="6">
        <f t="shared" si="2796"/>
        <v>0</v>
      </c>
    </row>
    <row r="89404" spans="1:7" x14ac:dyDescent="0.25">
      <c r="A89404">
        <v>408624</v>
      </c>
      <c r="B89404">
        <v>7099</v>
      </c>
      <c r="C89404" s="81">
        <v>44280.753553240742</v>
      </c>
      <c r="D89404">
        <v>8662</v>
      </c>
      <c r="E89404" s="7">
        <v>0</v>
      </c>
      <c r="F89404" s="5">
        <f t="shared" si="2795"/>
        <v>44044.306481481479</v>
      </c>
      <c r="G89404" s="6">
        <f t="shared" si="2796"/>
        <v>0</v>
      </c>
    </row>
    <row r="89405" spans="1:7" x14ac:dyDescent="0.25">
      <c r="A89405">
        <v>408625</v>
      </c>
      <c r="B89405">
        <v>1897</v>
      </c>
      <c r="C89405" s="81">
        <v>44280.754872685182</v>
      </c>
      <c r="D89405">
        <v>7281</v>
      </c>
      <c r="E89405" s="7">
        <v>0</v>
      </c>
      <c r="F89405" s="5">
        <f t="shared" si="2795"/>
        <v>44136.287256944444</v>
      </c>
      <c r="G89405" s="6">
        <f t="shared" si="2796"/>
        <v>0</v>
      </c>
    </row>
    <row r="89406" spans="1:7" x14ac:dyDescent="0.25">
      <c r="A89406">
        <v>408632</v>
      </c>
      <c r="B89406">
        <v>2146</v>
      </c>
      <c r="C89406" s="81">
        <v>44280.757175925923</v>
      </c>
      <c r="D89406">
        <v>6210</v>
      </c>
      <c r="E89406" s="7">
        <v>0</v>
      </c>
      <c r="F89406" s="5">
        <f t="shared" si="2795"/>
        <v>43922.62840277778</v>
      </c>
      <c r="G89406" s="6">
        <f t="shared" si="2796"/>
        <v>0</v>
      </c>
    </row>
    <row r="89407" spans="1:7" x14ac:dyDescent="0.25">
      <c r="A89407">
        <v>408633</v>
      </c>
      <c r="B89407">
        <v>12964</v>
      </c>
      <c r="C89407" s="81">
        <v>44280.757557870369</v>
      </c>
      <c r="D89407">
        <v>11922</v>
      </c>
      <c r="E89407" s="7">
        <v>0</v>
      </c>
      <c r="F89407" s="5">
        <f t="shared" si="2795"/>
        <v>44105.534861111111</v>
      </c>
      <c r="G89407" s="6">
        <f t="shared" si="2796"/>
        <v>0</v>
      </c>
    </row>
    <row r="89408" spans="1:7" x14ac:dyDescent="0.25">
      <c r="A89408">
        <v>408638</v>
      </c>
      <c r="B89408">
        <v>4544</v>
      </c>
      <c r="C89408" s="81">
        <v>44280.760416666657</v>
      </c>
      <c r="D89408">
        <v>6558</v>
      </c>
      <c r="E89408" s="7">
        <v>0</v>
      </c>
      <c r="F89408" s="5">
        <f t="shared" si="2795"/>
        <v>44201.396932870368</v>
      </c>
      <c r="G89408" s="6">
        <f t="shared" si="2796"/>
        <v>0</v>
      </c>
    </row>
    <row r="89409" spans="1:7" x14ac:dyDescent="0.25">
      <c r="A89409">
        <v>408640</v>
      </c>
      <c r="B89409">
        <v>7211</v>
      </c>
      <c r="C89409" s="81">
        <v>44280.760717592602</v>
      </c>
      <c r="D89409">
        <v>11726</v>
      </c>
      <c r="E89409" s="7">
        <v>1200</v>
      </c>
      <c r="F89409" s="5">
        <f t="shared" si="2795"/>
        <v>43835.526423611111</v>
      </c>
      <c r="G89409" s="6">
        <f t="shared" si="2796"/>
        <v>0</v>
      </c>
    </row>
    <row r="89410" spans="1:7" x14ac:dyDescent="0.25">
      <c r="A89410">
        <v>408647</v>
      </c>
      <c r="B89410">
        <v>5171</v>
      </c>
      <c r="C89410" s="81">
        <v>44280.76321759259</v>
      </c>
      <c r="D89410">
        <v>4984</v>
      </c>
      <c r="E89410" s="7">
        <v>960</v>
      </c>
      <c r="F89410" s="5">
        <f t="shared" ref="F89410:F89473" si="2797">VLOOKUP(D89410,J:K,2,0)</f>
        <v>44256.443159722221</v>
      </c>
      <c r="G89410" s="6">
        <f t="shared" si="2796"/>
        <v>0</v>
      </c>
    </row>
    <row r="89411" spans="1:7" x14ac:dyDescent="0.25">
      <c r="A89411">
        <v>408654</v>
      </c>
      <c r="B89411">
        <v>361</v>
      </c>
      <c r="C89411" s="81">
        <v>44280.763310185182</v>
      </c>
      <c r="D89411">
        <v>104</v>
      </c>
      <c r="E89411" s="7">
        <v>1200</v>
      </c>
      <c r="F89411" s="5">
        <f t="shared" si="2797"/>
        <v>44013.286412037036</v>
      </c>
      <c r="G89411" s="6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81">
        <v>44280.764039351852</v>
      </c>
      <c r="D89412">
        <v>7850</v>
      </c>
      <c r="E89412" s="7">
        <v>1200</v>
      </c>
      <c r="F89412" s="5">
        <f t="shared" si="2797"/>
        <v>44076.31013888889</v>
      </c>
      <c r="G89412" s="6">
        <f t="shared" si="2798"/>
        <v>0</v>
      </c>
    </row>
    <row r="89413" spans="1:7" x14ac:dyDescent="0.25">
      <c r="A89413">
        <v>408658</v>
      </c>
      <c r="B89413">
        <v>4253</v>
      </c>
      <c r="C89413" s="81">
        <v>44280.765266203707</v>
      </c>
      <c r="D89413">
        <v>11437</v>
      </c>
      <c r="E89413" s="7">
        <v>1200</v>
      </c>
      <c r="F89413" s="5">
        <f t="shared" si="2797"/>
        <v>43923.125856481478</v>
      </c>
      <c r="G89413" s="6">
        <f t="shared" si="2798"/>
        <v>0</v>
      </c>
    </row>
    <row r="89414" spans="1:7" x14ac:dyDescent="0.25">
      <c r="A89414">
        <v>408665</v>
      </c>
      <c r="B89414">
        <v>3421</v>
      </c>
      <c r="C89414" s="81">
        <v>44280.769687499997</v>
      </c>
      <c r="D89414">
        <v>1897</v>
      </c>
      <c r="E89414" s="7">
        <v>1200</v>
      </c>
      <c r="F89414" s="5">
        <f t="shared" si="2797"/>
        <v>44166.034872685188</v>
      </c>
      <c r="G89414" s="6">
        <f t="shared" si="2798"/>
        <v>0</v>
      </c>
    </row>
    <row r="89415" spans="1:7" x14ac:dyDescent="0.25">
      <c r="A89415">
        <v>408666</v>
      </c>
      <c r="B89415">
        <v>8400</v>
      </c>
      <c r="C89415" s="81">
        <v>44280.775740740741</v>
      </c>
      <c r="D89415">
        <v>12884</v>
      </c>
      <c r="E89415" s="7">
        <v>1200</v>
      </c>
      <c r="F89415" s="5">
        <f t="shared" si="2797"/>
        <v>44197.188854166663</v>
      </c>
      <c r="G89415" s="6">
        <f t="shared" si="2798"/>
        <v>0</v>
      </c>
    </row>
    <row r="89416" spans="1:7" x14ac:dyDescent="0.25">
      <c r="A89416">
        <v>408669</v>
      </c>
      <c r="B89416">
        <v>10581</v>
      </c>
      <c r="C89416" s="81">
        <v>44280.787418981483</v>
      </c>
      <c r="D89416">
        <v>7697</v>
      </c>
      <c r="E89416" s="7">
        <v>1200</v>
      </c>
      <c r="F89416" s="5">
        <f t="shared" si="2797"/>
        <v>44137.145752314813</v>
      </c>
      <c r="G89416" s="6">
        <f t="shared" si="2798"/>
        <v>0</v>
      </c>
    </row>
    <row r="89417" spans="1:7" x14ac:dyDescent="0.25">
      <c r="A89417">
        <v>408676</v>
      </c>
      <c r="B89417">
        <v>11447</v>
      </c>
      <c r="C89417" s="81">
        <v>44280.788935185177</v>
      </c>
      <c r="D89417">
        <v>7193</v>
      </c>
      <c r="E89417" s="7">
        <v>1200</v>
      </c>
      <c r="F89417" s="5">
        <f t="shared" si="2797"/>
        <v>44197.467766203707</v>
      </c>
      <c r="G89417" s="6">
        <f t="shared" si="2798"/>
        <v>0</v>
      </c>
    </row>
    <row r="89418" spans="1:7" x14ac:dyDescent="0.25">
      <c r="A89418">
        <v>408683</v>
      </c>
      <c r="B89418">
        <v>9054</v>
      </c>
      <c r="C89418" s="81">
        <v>44280.789537037039</v>
      </c>
      <c r="D89418">
        <v>11664</v>
      </c>
      <c r="E89418" s="7">
        <v>960</v>
      </c>
      <c r="F89418" s="5">
        <f t="shared" si="2797"/>
        <v>44105.660173611112</v>
      </c>
      <c r="G89418" s="6">
        <f t="shared" si="2798"/>
        <v>0</v>
      </c>
    </row>
    <row r="89419" spans="1:7" x14ac:dyDescent="0.25">
      <c r="A89419">
        <v>408687</v>
      </c>
      <c r="B89419">
        <v>11834</v>
      </c>
      <c r="C89419" s="81">
        <v>44280.789699074077</v>
      </c>
      <c r="D89419">
        <v>13969</v>
      </c>
      <c r="E89419" s="7">
        <v>1200</v>
      </c>
      <c r="F89419" s="5">
        <f t="shared" si="2797"/>
        <v>44256.181550925925</v>
      </c>
      <c r="G89419" s="6">
        <f t="shared" si="2798"/>
        <v>0</v>
      </c>
    </row>
    <row r="89420" spans="1:7" x14ac:dyDescent="0.25">
      <c r="A89420">
        <v>408688</v>
      </c>
      <c r="B89420">
        <v>7099</v>
      </c>
      <c r="C89420" s="81">
        <v>44280.793587962973</v>
      </c>
      <c r="D89420">
        <v>5166</v>
      </c>
      <c r="E89420" s="7">
        <v>0</v>
      </c>
      <c r="F89420" s="5">
        <f t="shared" si="2797"/>
        <v>44197.428252314814</v>
      </c>
      <c r="G89420" s="6">
        <f t="shared" si="2798"/>
        <v>0</v>
      </c>
    </row>
    <row r="89421" spans="1:7" x14ac:dyDescent="0.25">
      <c r="A89421">
        <v>408689</v>
      </c>
      <c r="B89421">
        <v>9954</v>
      </c>
      <c r="C89421" s="81">
        <v>44280.79414351852</v>
      </c>
      <c r="D89421">
        <v>13758</v>
      </c>
      <c r="E89421" s="7">
        <v>1200</v>
      </c>
      <c r="F89421" s="5">
        <f t="shared" si="2797"/>
        <v>44167.442152777781</v>
      </c>
      <c r="G89421" s="6">
        <f t="shared" si="2798"/>
        <v>0</v>
      </c>
    </row>
    <row r="89422" spans="1:7" x14ac:dyDescent="0.25">
      <c r="A89422">
        <v>408693</v>
      </c>
      <c r="B89422">
        <v>2301</v>
      </c>
      <c r="C89422" s="81">
        <v>44280.79420138889</v>
      </c>
      <c r="D89422">
        <v>9608</v>
      </c>
      <c r="E89422" s="7">
        <v>1200</v>
      </c>
      <c r="F89422" s="5">
        <f t="shared" si="2797"/>
        <v>44076.014999999999</v>
      </c>
      <c r="G89422" s="6">
        <f t="shared" si="2798"/>
        <v>0</v>
      </c>
    </row>
    <row r="89423" spans="1:7" x14ac:dyDescent="0.25">
      <c r="A89423">
        <v>408695</v>
      </c>
      <c r="B89423">
        <v>1588</v>
      </c>
      <c r="C89423" s="81">
        <v>44280.794699074067</v>
      </c>
      <c r="D89423">
        <v>7352</v>
      </c>
      <c r="E89423" s="7">
        <v>1200</v>
      </c>
      <c r="F89423" s="5">
        <f t="shared" si="2797"/>
        <v>44256.603113425925</v>
      </c>
      <c r="G89423" s="6">
        <f t="shared" si="2798"/>
        <v>0</v>
      </c>
    </row>
    <row r="89424" spans="1:7" x14ac:dyDescent="0.25">
      <c r="A89424">
        <v>408698</v>
      </c>
      <c r="B89424">
        <v>1987</v>
      </c>
      <c r="C89424" s="81">
        <v>44280.800555555557</v>
      </c>
      <c r="D89424">
        <v>11210</v>
      </c>
      <c r="E89424" s="7">
        <v>1200</v>
      </c>
      <c r="F89424" s="5">
        <f t="shared" si="2797"/>
        <v>43922.334780092591</v>
      </c>
      <c r="G89424" s="6">
        <f t="shared" si="2798"/>
        <v>0</v>
      </c>
    </row>
    <row r="89425" spans="1:7" x14ac:dyDescent="0.25">
      <c r="A89425">
        <v>408704</v>
      </c>
      <c r="B89425">
        <v>6523</v>
      </c>
      <c r="C89425" s="81">
        <v>44280.804224537038</v>
      </c>
      <c r="D89425">
        <v>552</v>
      </c>
      <c r="E89425" s="7">
        <v>1200</v>
      </c>
      <c r="F89425" s="5">
        <f t="shared" si="2797"/>
        <v>44137.753993055558</v>
      </c>
      <c r="G89425" s="6">
        <f t="shared" si="2798"/>
        <v>0</v>
      </c>
    </row>
    <row r="89426" spans="1:7" x14ac:dyDescent="0.25">
      <c r="A89426">
        <v>408707</v>
      </c>
      <c r="B89426">
        <v>12484</v>
      </c>
      <c r="C89426" s="81">
        <v>44280.8049537037</v>
      </c>
      <c r="D89426">
        <v>4797</v>
      </c>
      <c r="E89426" s="7">
        <v>1200</v>
      </c>
      <c r="F89426" s="5">
        <f t="shared" si="2797"/>
        <v>44075.110925925925</v>
      </c>
      <c r="G89426" s="6">
        <f t="shared" si="2798"/>
        <v>0</v>
      </c>
    </row>
    <row r="89427" spans="1:7" x14ac:dyDescent="0.25">
      <c r="A89427">
        <v>408710</v>
      </c>
      <c r="B89427">
        <v>887</v>
      </c>
      <c r="C89427" s="81">
        <v>44280.808749999997</v>
      </c>
      <c r="D89427">
        <v>13110</v>
      </c>
      <c r="E89427" s="7">
        <v>0</v>
      </c>
      <c r="F89427" s="5">
        <f t="shared" si="2797"/>
        <v>43831.863842592589</v>
      </c>
      <c r="G89427" s="6">
        <f t="shared" si="2798"/>
        <v>0</v>
      </c>
    </row>
    <row r="89428" spans="1:7" x14ac:dyDescent="0.25">
      <c r="A89428">
        <v>408714</v>
      </c>
      <c r="B89428">
        <v>1647</v>
      </c>
      <c r="C89428" s="81">
        <v>44280.808981481481</v>
      </c>
      <c r="D89428">
        <v>264</v>
      </c>
      <c r="E89428" s="7">
        <v>0</v>
      </c>
      <c r="F89428" s="5">
        <f t="shared" si="2797"/>
        <v>44045.331446759257</v>
      </c>
      <c r="G89428" s="6">
        <f t="shared" si="2798"/>
        <v>0</v>
      </c>
    </row>
    <row r="89429" spans="1:7" x14ac:dyDescent="0.25">
      <c r="A89429">
        <v>408717</v>
      </c>
      <c r="B89429">
        <v>2543</v>
      </c>
      <c r="C89429" s="81">
        <v>44280.809224537043</v>
      </c>
      <c r="D89429">
        <v>6236</v>
      </c>
      <c r="E89429" s="7">
        <v>0</v>
      </c>
      <c r="F89429" s="5">
        <f t="shared" si="2797"/>
        <v>44256.235601851855</v>
      </c>
      <c r="G89429" s="6">
        <f t="shared" si="2798"/>
        <v>0</v>
      </c>
    </row>
    <row r="89430" spans="1:7" x14ac:dyDescent="0.25">
      <c r="A89430">
        <v>408720</v>
      </c>
      <c r="B89430">
        <v>11759</v>
      </c>
      <c r="C89430" s="81">
        <v>44280.812881944446</v>
      </c>
      <c r="D89430">
        <v>2387</v>
      </c>
      <c r="E89430" s="7">
        <v>0</v>
      </c>
      <c r="F89430" s="5">
        <f t="shared" si="2797"/>
        <v>43836.127511574072</v>
      </c>
      <c r="G89430" s="6">
        <f t="shared" si="2798"/>
        <v>0</v>
      </c>
    </row>
    <row r="89431" spans="1:7" x14ac:dyDescent="0.25">
      <c r="A89431">
        <v>408725</v>
      </c>
      <c r="B89431">
        <v>13433</v>
      </c>
      <c r="C89431" s="81">
        <v>44280.815671296303</v>
      </c>
      <c r="D89431">
        <v>4236</v>
      </c>
      <c r="E89431" s="7">
        <v>1200</v>
      </c>
      <c r="F89431" s="5">
        <f t="shared" si="2797"/>
        <v>44013.682164351849</v>
      </c>
      <c r="G89431" s="6">
        <f t="shared" si="2798"/>
        <v>0</v>
      </c>
    </row>
    <row r="89432" spans="1:7" x14ac:dyDescent="0.25">
      <c r="A89432">
        <v>408727</v>
      </c>
      <c r="B89432">
        <v>13460</v>
      </c>
      <c r="C89432" s="81">
        <v>44280.816400462973</v>
      </c>
      <c r="D89432">
        <v>11325</v>
      </c>
      <c r="E89432" s="7">
        <v>0</v>
      </c>
      <c r="F89432" s="5">
        <f t="shared" si="2797"/>
        <v>43952.918958333335</v>
      </c>
      <c r="G89432" s="6">
        <f t="shared" si="2798"/>
        <v>0</v>
      </c>
    </row>
    <row r="89433" spans="1:7" x14ac:dyDescent="0.25">
      <c r="A89433">
        <v>408732</v>
      </c>
      <c r="B89433">
        <v>734</v>
      </c>
      <c r="C89433" s="81">
        <v>44280.817037037043</v>
      </c>
      <c r="D89433">
        <v>6558</v>
      </c>
      <c r="E89433" s="7">
        <v>1200</v>
      </c>
      <c r="F89433" s="5">
        <f t="shared" si="2797"/>
        <v>44201.396932870368</v>
      </c>
      <c r="G89433" s="6">
        <f t="shared" si="2798"/>
        <v>0</v>
      </c>
    </row>
    <row r="89434" spans="1:7" x14ac:dyDescent="0.25">
      <c r="A89434">
        <v>408736</v>
      </c>
      <c r="B89434">
        <v>8831</v>
      </c>
      <c r="C89434" s="81">
        <v>44280.81927083333</v>
      </c>
      <c r="D89434">
        <v>10526</v>
      </c>
      <c r="E89434" s="7">
        <v>0</v>
      </c>
      <c r="F89434" s="5">
        <f t="shared" si="2797"/>
        <v>43922.45652777778</v>
      </c>
      <c r="G89434" s="6">
        <f t="shared" si="2798"/>
        <v>0</v>
      </c>
    </row>
    <row r="89435" spans="1:7" x14ac:dyDescent="0.25">
      <c r="A89435">
        <v>408742</v>
      </c>
      <c r="B89435">
        <v>9142</v>
      </c>
      <c r="C89435" s="81">
        <v>44280.827025462961</v>
      </c>
      <c r="D89435">
        <v>10897</v>
      </c>
      <c r="E89435" s="7">
        <v>0</v>
      </c>
      <c r="F89435" s="5">
        <f t="shared" si="2797"/>
        <v>44105.438530092593</v>
      </c>
      <c r="G89435" s="6">
        <f t="shared" si="2798"/>
        <v>0</v>
      </c>
    </row>
    <row r="89436" spans="1:7" x14ac:dyDescent="0.25">
      <c r="A89436">
        <v>408744</v>
      </c>
      <c r="B89436">
        <v>5175</v>
      </c>
      <c r="C89436" s="81">
        <v>44280.827094907407</v>
      </c>
      <c r="D89436">
        <v>9650</v>
      </c>
      <c r="E89436" s="7">
        <v>1200</v>
      </c>
      <c r="F89436" s="5">
        <f t="shared" si="2797"/>
        <v>44106.247627314813</v>
      </c>
      <c r="G89436" s="6">
        <f t="shared" si="2798"/>
        <v>0</v>
      </c>
    </row>
    <row r="89437" spans="1:7" x14ac:dyDescent="0.25">
      <c r="A89437">
        <v>408748</v>
      </c>
      <c r="B89437">
        <v>2156</v>
      </c>
      <c r="C89437" s="81">
        <v>44280.827870370369</v>
      </c>
      <c r="D89437">
        <v>3005</v>
      </c>
      <c r="E89437" s="7">
        <v>1200</v>
      </c>
      <c r="F89437" s="5">
        <f t="shared" si="2797"/>
        <v>44044.76353009259</v>
      </c>
      <c r="G89437" s="6">
        <f t="shared" si="2798"/>
        <v>0</v>
      </c>
    </row>
    <row r="89438" spans="1:7" x14ac:dyDescent="0.25">
      <c r="A89438">
        <v>408750</v>
      </c>
      <c r="B89438">
        <v>5167</v>
      </c>
      <c r="C89438" s="81">
        <v>44280.830960648149</v>
      </c>
      <c r="D89438">
        <v>5893</v>
      </c>
      <c r="E89438" s="7">
        <v>0</v>
      </c>
      <c r="F89438" s="5">
        <f t="shared" si="2797"/>
        <v>44075.811689814815</v>
      </c>
      <c r="G89438" s="6">
        <f t="shared" si="2798"/>
        <v>0</v>
      </c>
    </row>
    <row r="89439" spans="1:7" x14ac:dyDescent="0.25">
      <c r="A89439">
        <v>408751</v>
      </c>
      <c r="B89439">
        <v>4964</v>
      </c>
      <c r="C89439" s="81">
        <v>44280.834016203713</v>
      </c>
      <c r="D89439">
        <v>10755</v>
      </c>
      <c r="E89439" s="7">
        <v>1200</v>
      </c>
      <c r="F89439" s="5">
        <f t="shared" si="2797"/>
        <v>44075.211076388892</v>
      </c>
      <c r="G89439" s="6">
        <f t="shared" si="2798"/>
        <v>0</v>
      </c>
    </row>
    <row r="89440" spans="1:7" x14ac:dyDescent="0.25">
      <c r="A89440">
        <v>408752</v>
      </c>
      <c r="B89440">
        <v>8893</v>
      </c>
      <c r="C89440" s="81">
        <v>44280.836238425924</v>
      </c>
      <c r="D89440">
        <v>9752</v>
      </c>
      <c r="E89440" s="7">
        <v>1200</v>
      </c>
      <c r="F89440" s="5">
        <f t="shared" si="2797"/>
        <v>44105.054895833331</v>
      </c>
      <c r="G89440" s="6">
        <f t="shared" si="2798"/>
        <v>0</v>
      </c>
    </row>
    <row r="89441" spans="1:7" x14ac:dyDescent="0.25">
      <c r="A89441">
        <v>408757</v>
      </c>
      <c r="B89441">
        <v>13612</v>
      </c>
      <c r="C89441" s="81">
        <v>44280.837106481478</v>
      </c>
      <c r="D89441">
        <v>7352</v>
      </c>
      <c r="E89441" s="7">
        <v>960</v>
      </c>
      <c r="F89441" s="5">
        <f t="shared" si="2797"/>
        <v>44256.603113425925</v>
      </c>
      <c r="G89441" s="6">
        <f t="shared" si="2798"/>
        <v>0</v>
      </c>
    </row>
    <row r="89442" spans="1:7" x14ac:dyDescent="0.25">
      <c r="A89442">
        <v>408760</v>
      </c>
      <c r="B89442">
        <v>1707</v>
      </c>
      <c r="C89442" s="81">
        <v>44280.844108796293</v>
      </c>
      <c r="D89442">
        <v>12798</v>
      </c>
      <c r="E89442" s="7">
        <v>1200</v>
      </c>
      <c r="F89442" s="5">
        <f t="shared" si="2797"/>
        <v>44045.843321759261</v>
      </c>
      <c r="G89442" s="6">
        <f t="shared" si="2798"/>
        <v>0</v>
      </c>
    </row>
    <row r="89443" spans="1:7" x14ac:dyDescent="0.25">
      <c r="A89443">
        <v>408765</v>
      </c>
      <c r="B89443">
        <v>10457</v>
      </c>
      <c r="C89443" s="81">
        <v>44280.845775462964</v>
      </c>
      <c r="D89443">
        <v>725</v>
      </c>
      <c r="E89443" s="7">
        <v>0</v>
      </c>
      <c r="F89443" s="5">
        <f t="shared" si="2797"/>
        <v>44256.011377314811</v>
      </c>
      <c r="G89443" s="6">
        <f t="shared" si="2798"/>
        <v>0</v>
      </c>
    </row>
    <row r="89444" spans="1:7" x14ac:dyDescent="0.25">
      <c r="A89444">
        <v>408768</v>
      </c>
      <c r="B89444">
        <v>11110</v>
      </c>
      <c r="C89444" s="81">
        <v>44280.845856481479</v>
      </c>
      <c r="D89444">
        <v>7878</v>
      </c>
      <c r="E89444" s="7">
        <v>0</v>
      </c>
      <c r="F89444" s="5">
        <f t="shared" si="2797"/>
        <v>43891.070462962962</v>
      </c>
      <c r="G89444" s="6">
        <f t="shared" si="2798"/>
        <v>0</v>
      </c>
    </row>
    <row r="89445" spans="1:7" x14ac:dyDescent="0.25">
      <c r="A89445">
        <v>408773</v>
      </c>
      <c r="B89445">
        <v>10321</v>
      </c>
      <c r="C89445" s="81">
        <v>44280.848622685182</v>
      </c>
      <c r="D89445">
        <v>5849</v>
      </c>
      <c r="E89445" s="7">
        <v>1200</v>
      </c>
      <c r="F89445" s="5">
        <f t="shared" si="2797"/>
        <v>44013.745717592596</v>
      </c>
      <c r="G89445" s="6">
        <f t="shared" si="2798"/>
        <v>0</v>
      </c>
    </row>
    <row r="89446" spans="1:7" x14ac:dyDescent="0.25">
      <c r="A89446">
        <v>408777</v>
      </c>
      <c r="B89446">
        <v>10809</v>
      </c>
      <c r="C89446" s="81">
        <v>44280.853865740741</v>
      </c>
      <c r="D89446">
        <v>1811</v>
      </c>
      <c r="E89446" s="7">
        <v>0</v>
      </c>
      <c r="F89446" s="5">
        <f t="shared" si="2797"/>
        <v>44229.445370370369</v>
      </c>
      <c r="G89446" s="6">
        <f t="shared" si="2798"/>
        <v>0</v>
      </c>
    </row>
    <row r="89447" spans="1:7" x14ac:dyDescent="0.25">
      <c r="A89447">
        <v>408778</v>
      </c>
      <c r="B89447">
        <v>9647</v>
      </c>
      <c r="C89447" s="81">
        <v>44280.855821759258</v>
      </c>
      <c r="D89447">
        <v>12462</v>
      </c>
      <c r="E89447" s="7">
        <v>0</v>
      </c>
      <c r="F89447" s="5">
        <f t="shared" si="2797"/>
        <v>44075.365104166667</v>
      </c>
      <c r="G89447" s="6">
        <f t="shared" si="2798"/>
        <v>0</v>
      </c>
    </row>
    <row r="89448" spans="1:7" x14ac:dyDescent="0.25">
      <c r="A89448">
        <v>408782</v>
      </c>
      <c r="B89448">
        <v>5182</v>
      </c>
      <c r="C89448" s="81">
        <v>44280.855937499997</v>
      </c>
      <c r="D89448">
        <v>3237</v>
      </c>
      <c r="E89448" s="7">
        <v>1200</v>
      </c>
      <c r="F89448" s="5">
        <f t="shared" si="2797"/>
        <v>44137.304363425923</v>
      </c>
      <c r="G89448" s="6">
        <f t="shared" si="2798"/>
        <v>0</v>
      </c>
    </row>
    <row r="89449" spans="1:7" x14ac:dyDescent="0.25">
      <c r="A89449">
        <v>408788</v>
      </c>
      <c r="B89449">
        <v>7639</v>
      </c>
      <c r="C89449" s="81">
        <v>44280.856527777767</v>
      </c>
      <c r="D89449">
        <v>4996</v>
      </c>
      <c r="E89449" s="7">
        <v>0</v>
      </c>
      <c r="F89449" s="5">
        <f t="shared" si="2797"/>
        <v>44256.327731481484</v>
      </c>
      <c r="G89449" s="6">
        <f t="shared" si="2798"/>
        <v>0</v>
      </c>
    </row>
    <row r="89450" spans="1:7" x14ac:dyDescent="0.25">
      <c r="A89450">
        <v>408796</v>
      </c>
      <c r="B89450">
        <v>6091</v>
      </c>
      <c r="C89450" s="81">
        <v>44280.859143518523</v>
      </c>
      <c r="D89450">
        <v>2686</v>
      </c>
      <c r="E89450" s="7">
        <v>1200</v>
      </c>
      <c r="F89450" s="5">
        <f t="shared" si="2797"/>
        <v>44259.74527777778</v>
      </c>
      <c r="G89450" s="6">
        <f t="shared" si="2798"/>
        <v>0</v>
      </c>
    </row>
    <row r="89451" spans="1:7" x14ac:dyDescent="0.25">
      <c r="A89451">
        <v>408799</v>
      </c>
      <c r="B89451">
        <v>10057</v>
      </c>
      <c r="C89451" s="81">
        <v>44280.866030092591</v>
      </c>
      <c r="D89451">
        <v>3286</v>
      </c>
      <c r="E89451" s="7">
        <v>1200</v>
      </c>
      <c r="F89451" s="5">
        <f t="shared" si="2797"/>
        <v>44197.721782407411</v>
      </c>
      <c r="G89451" s="6">
        <f t="shared" si="2798"/>
        <v>0</v>
      </c>
    </row>
    <row r="89452" spans="1:7" x14ac:dyDescent="0.25">
      <c r="A89452">
        <v>408803</v>
      </c>
      <c r="B89452">
        <v>12005</v>
      </c>
      <c r="C89452" s="81">
        <v>44280.867812500001</v>
      </c>
      <c r="D89452">
        <v>6470</v>
      </c>
      <c r="E89452" s="7">
        <v>0</v>
      </c>
      <c r="F89452" s="5">
        <f t="shared" si="2797"/>
        <v>44075.470451388886</v>
      </c>
      <c r="G89452" s="6">
        <f t="shared" si="2798"/>
        <v>0</v>
      </c>
    </row>
    <row r="89453" spans="1:7" x14ac:dyDescent="0.25">
      <c r="A89453">
        <v>408805</v>
      </c>
      <c r="B89453">
        <v>5175</v>
      </c>
      <c r="C89453" s="81">
        <v>44280.869444444441</v>
      </c>
      <c r="D89453">
        <v>3850</v>
      </c>
      <c r="E89453" s="7">
        <v>1200</v>
      </c>
      <c r="F89453" s="5">
        <f t="shared" si="2797"/>
        <v>44044.450995370367</v>
      </c>
      <c r="G89453" s="6">
        <f t="shared" si="2798"/>
        <v>0</v>
      </c>
    </row>
    <row r="89454" spans="1:7" x14ac:dyDescent="0.25">
      <c r="A89454">
        <v>408812</v>
      </c>
      <c r="B89454">
        <v>5216</v>
      </c>
      <c r="C89454" s="81">
        <v>44280.874085648153</v>
      </c>
      <c r="D89454">
        <v>2807</v>
      </c>
      <c r="E89454" s="7">
        <v>1200</v>
      </c>
      <c r="F89454" s="5">
        <f t="shared" si="2797"/>
        <v>44044.635451388887</v>
      </c>
      <c r="G89454" s="6">
        <f t="shared" si="2798"/>
        <v>0</v>
      </c>
    </row>
    <row r="89455" spans="1:7" x14ac:dyDescent="0.25">
      <c r="A89455">
        <v>408818</v>
      </c>
      <c r="B89455">
        <v>1270</v>
      </c>
      <c r="C89455" s="81">
        <v>44280.875879629632</v>
      </c>
      <c r="D89455">
        <v>4522</v>
      </c>
      <c r="E89455" s="7">
        <v>1200</v>
      </c>
      <c r="F89455" s="5">
        <f t="shared" si="2797"/>
        <v>44136.153078703705</v>
      </c>
      <c r="G89455" s="6">
        <f t="shared" si="2798"/>
        <v>0</v>
      </c>
    </row>
    <row r="89456" spans="1:7" x14ac:dyDescent="0.25">
      <c r="A89456">
        <v>408823</v>
      </c>
      <c r="B89456">
        <v>8580</v>
      </c>
      <c r="C89456" s="81">
        <v>44280.876493055563</v>
      </c>
      <c r="D89456">
        <v>4283</v>
      </c>
      <c r="E89456" s="7">
        <v>0</v>
      </c>
      <c r="F89456" s="5">
        <f t="shared" si="2797"/>
        <v>43983.649594907409</v>
      </c>
      <c r="G89456" s="6">
        <f t="shared" si="2798"/>
        <v>0</v>
      </c>
    </row>
    <row r="89457" spans="1:7" x14ac:dyDescent="0.25">
      <c r="A89457">
        <v>408828</v>
      </c>
      <c r="B89457">
        <v>8690</v>
      </c>
      <c r="C89457" s="81">
        <v>44280.886608796303</v>
      </c>
      <c r="D89457">
        <v>7629</v>
      </c>
      <c r="E89457" s="7">
        <v>1200</v>
      </c>
      <c r="F89457" s="5">
        <f t="shared" si="2797"/>
        <v>43986.256631944445</v>
      </c>
      <c r="G89457" s="6">
        <f t="shared" si="2798"/>
        <v>0</v>
      </c>
    </row>
    <row r="89458" spans="1:7" x14ac:dyDescent="0.25">
      <c r="A89458">
        <v>408832</v>
      </c>
      <c r="B89458">
        <v>11000</v>
      </c>
      <c r="C89458" s="81">
        <v>44280.88753472222</v>
      </c>
      <c r="D89458">
        <v>3813</v>
      </c>
      <c r="E89458" s="7">
        <v>1200</v>
      </c>
      <c r="F89458" s="5">
        <f t="shared" si="2797"/>
        <v>44044.288703703707</v>
      </c>
      <c r="G89458" s="6">
        <f t="shared" si="2798"/>
        <v>0</v>
      </c>
    </row>
    <row r="89459" spans="1:7" x14ac:dyDescent="0.25">
      <c r="A89459">
        <v>408836</v>
      </c>
      <c r="B89459">
        <v>3406</v>
      </c>
      <c r="C89459" s="81">
        <v>44280.89271990741</v>
      </c>
      <c r="D89459">
        <v>2271</v>
      </c>
      <c r="E89459" s="7">
        <v>1200</v>
      </c>
      <c r="F89459" s="5">
        <f t="shared" si="2797"/>
        <v>43922.063993055555</v>
      </c>
      <c r="G89459" s="6">
        <f t="shared" si="2798"/>
        <v>0</v>
      </c>
    </row>
    <row r="89460" spans="1:7" x14ac:dyDescent="0.25">
      <c r="A89460">
        <v>408839</v>
      </c>
      <c r="B89460">
        <v>1171</v>
      </c>
      <c r="C89460" s="81">
        <v>44280.893530092602</v>
      </c>
      <c r="D89460">
        <v>11932</v>
      </c>
      <c r="E89460" s="7">
        <v>1200</v>
      </c>
      <c r="F89460" s="5">
        <f t="shared" si="2797"/>
        <v>44136.615451388891</v>
      </c>
      <c r="G89460" s="6">
        <f t="shared" si="2798"/>
        <v>0</v>
      </c>
    </row>
    <row r="89461" spans="1:7" x14ac:dyDescent="0.25">
      <c r="A89461">
        <v>408844</v>
      </c>
      <c r="B89461">
        <v>11944</v>
      </c>
      <c r="C89461" s="81">
        <v>44280.895520833343</v>
      </c>
      <c r="D89461">
        <v>4808</v>
      </c>
      <c r="E89461" s="7">
        <v>1200</v>
      </c>
      <c r="F89461" s="5">
        <f t="shared" si="2797"/>
        <v>43835.220995370371</v>
      </c>
      <c r="G89461" s="6">
        <f t="shared" si="2798"/>
        <v>0</v>
      </c>
    </row>
    <row r="89462" spans="1:7" x14ac:dyDescent="0.25">
      <c r="A89462">
        <v>408851</v>
      </c>
      <c r="B89462">
        <v>8807</v>
      </c>
      <c r="C89462" s="81">
        <v>44280.898923611108</v>
      </c>
      <c r="D89462">
        <v>7281</v>
      </c>
      <c r="E89462" s="7">
        <v>0</v>
      </c>
      <c r="F89462" s="5">
        <f t="shared" si="2797"/>
        <v>44136.287256944444</v>
      </c>
      <c r="G89462" s="6">
        <f t="shared" si="2798"/>
        <v>0</v>
      </c>
    </row>
    <row r="89463" spans="1:7" x14ac:dyDescent="0.25">
      <c r="A89463">
        <v>408856</v>
      </c>
      <c r="B89463">
        <v>8842</v>
      </c>
      <c r="C89463" s="81">
        <v>44280.900717592587</v>
      </c>
      <c r="D89463">
        <v>9467</v>
      </c>
      <c r="E89463" s="7">
        <v>1200</v>
      </c>
      <c r="F89463" s="5">
        <f t="shared" si="2797"/>
        <v>44105.524699074071</v>
      </c>
      <c r="G89463" s="6">
        <f t="shared" si="2798"/>
        <v>0</v>
      </c>
    </row>
    <row r="89464" spans="1:7" x14ac:dyDescent="0.25">
      <c r="A89464">
        <v>408858</v>
      </c>
      <c r="B89464">
        <v>7688</v>
      </c>
      <c r="C89464" s="81">
        <v>44280.906655092593</v>
      </c>
      <c r="D89464">
        <v>1181</v>
      </c>
      <c r="E89464" s="7">
        <v>1200</v>
      </c>
      <c r="F89464" s="5">
        <f t="shared" si="2797"/>
        <v>43985.458460648151</v>
      </c>
      <c r="G89464" s="6">
        <f t="shared" si="2798"/>
        <v>0</v>
      </c>
    </row>
    <row r="89465" spans="1:7" x14ac:dyDescent="0.25">
      <c r="A89465">
        <v>408864</v>
      </c>
      <c r="B89465">
        <v>1414</v>
      </c>
      <c r="C89465" s="81">
        <v>44280.909074074072</v>
      </c>
      <c r="D89465">
        <v>1570</v>
      </c>
      <c r="E89465" s="7">
        <v>1200</v>
      </c>
      <c r="F89465" s="5">
        <f t="shared" si="2797"/>
        <v>43891.105428240742</v>
      </c>
      <c r="G89465" s="6">
        <f t="shared" si="2798"/>
        <v>0</v>
      </c>
    </row>
    <row r="89466" spans="1:7" x14ac:dyDescent="0.25">
      <c r="A89466">
        <v>408870</v>
      </c>
      <c r="B89466">
        <v>3160</v>
      </c>
      <c r="C89466" s="81">
        <v>44280.910520833328</v>
      </c>
      <c r="D89466">
        <v>12036</v>
      </c>
      <c r="E89466" s="7">
        <v>0</v>
      </c>
      <c r="F89466" s="5">
        <f t="shared" si="2797"/>
        <v>44105.626203703701</v>
      </c>
      <c r="G89466" s="6">
        <f t="shared" si="2798"/>
        <v>0</v>
      </c>
    </row>
    <row r="89467" spans="1:7" x14ac:dyDescent="0.25">
      <c r="A89467">
        <v>408874</v>
      </c>
      <c r="B89467">
        <v>2656</v>
      </c>
      <c r="C89467" s="81">
        <v>44280.913472222222</v>
      </c>
      <c r="D89467">
        <v>13906</v>
      </c>
      <c r="E89467" s="7">
        <v>0</v>
      </c>
      <c r="F89467" s="5">
        <f t="shared" si="2797"/>
        <v>44166.631921296299</v>
      </c>
      <c r="G89467" s="6">
        <f t="shared" si="2798"/>
        <v>0</v>
      </c>
    </row>
    <row r="89468" spans="1:7" x14ac:dyDescent="0.25">
      <c r="A89468">
        <v>408881</v>
      </c>
      <c r="B89468">
        <v>3859</v>
      </c>
      <c r="C89468" s="81">
        <v>44280.914131944453</v>
      </c>
      <c r="D89468">
        <v>2686</v>
      </c>
      <c r="E89468" s="7">
        <v>1200</v>
      </c>
      <c r="F89468" s="5">
        <f t="shared" si="2797"/>
        <v>44259.74527777778</v>
      </c>
      <c r="G89468" s="6">
        <f t="shared" si="2798"/>
        <v>0</v>
      </c>
    </row>
    <row r="89469" spans="1:7" x14ac:dyDescent="0.25">
      <c r="A89469">
        <v>408882</v>
      </c>
      <c r="B89469">
        <v>8157</v>
      </c>
      <c r="C89469" s="81">
        <v>44280.915173611109</v>
      </c>
      <c r="D89469">
        <v>13758</v>
      </c>
      <c r="E89469" s="7">
        <v>0</v>
      </c>
      <c r="F89469" s="5">
        <f t="shared" si="2797"/>
        <v>44167.442152777781</v>
      </c>
      <c r="G89469" s="6">
        <f t="shared" si="2798"/>
        <v>0</v>
      </c>
    </row>
    <row r="89470" spans="1:7" x14ac:dyDescent="0.25">
      <c r="A89470">
        <v>408883</v>
      </c>
      <c r="B89470">
        <v>7831</v>
      </c>
      <c r="C89470" s="81">
        <v>44280.916759259257</v>
      </c>
      <c r="D89470">
        <v>10693</v>
      </c>
      <c r="E89470" s="7">
        <v>0</v>
      </c>
      <c r="F89470" s="5">
        <f t="shared" si="2797"/>
        <v>43983.321377314816</v>
      </c>
      <c r="G89470" s="6">
        <f t="shared" si="2798"/>
        <v>0</v>
      </c>
    </row>
    <row r="89471" spans="1:7" x14ac:dyDescent="0.25">
      <c r="A89471">
        <v>408886</v>
      </c>
      <c r="B89471">
        <v>7760</v>
      </c>
      <c r="C89471" s="81">
        <v>44280.923888888887</v>
      </c>
      <c r="D89471">
        <v>7850</v>
      </c>
      <c r="E89471" s="7">
        <v>1200</v>
      </c>
      <c r="F89471" s="5">
        <f t="shared" si="2797"/>
        <v>44076.31013888889</v>
      </c>
      <c r="G89471" s="6">
        <f t="shared" si="2798"/>
        <v>0</v>
      </c>
    </row>
    <row r="89472" spans="1:7" x14ac:dyDescent="0.25">
      <c r="A89472">
        <v>408893</v>
      </c>
      <c r="B89472">
        <v>4969</v>
      </c>
      <c r="C89472" s="81">
        <v>44280.925243055557</v>
      </c>
      <c r="D89472">
        <v>7878</v>
      </c>
      <c r="E89472" s="7">
        <v>0</v>
      </c>
      <c r="F89472" s="5">
        <f t="shared" si="2797"/>
        <v>43891.070462962962</v>
      </c>
      <c r="G89472" s="6">
        <f t="shared" si="2798"/>
        <v>0</v>
      </c>
    </row>
    <row r="89473" spans="1:7" x14ac:dyDescent="0.25">
      <c r="A89473">
        <v>408897</v>
      </c>
      <c r="B89473">
        <v>3054</v>
      </c>
      <c r="C89473" s="81">
        <v>44280.935763888891</v>
      </c>
      <c r="D89473">
        <v>10805</v>
      </c>
      <c r="E89473" s="7">
        <v>0</v>
      </c>
      <c r="F89473" s="5">
        <f t="shared" si="2797"/>
        <v>44075.547384259262</v>
      </c>
      <c r="G89473" s="6">
        <f t="shared" si="2798"/>
        <v>0</v>
      </c>
    </row>
    <row r="89474" spans="1:7" x14ac:dyDescent="0.25">
      <c r="A89474">
        <v>408904</v>
      </c>
      <c r="B89474">
        <v>2156</v>
      </c>
      <c r="C89474" s="81">
        <v>44280.938726851848</v>
      </c>
      <c r="D89474">
        <v>13562</v>
      </c>
      <c r="E89474" s="7">
        <v>1200</v>
      </c>
      <c r="F89474" s="5">
        <f t="shared" ref="F89474:F89537" si="2799">VLOOKUP(D89474,J:K,2,0)</f>
        <v>44197.921203703707</v>
      </c>
      <c r="G89474" s="6">
        <f t="shared" si="2798"/>
        <v>0</v>
      </c>
    </row>
    <row r="89475" spans="1:7" x14ac:dyDescent="0.25">
      <c r="A89475">
        <v>408905</v>
      </c>
      <c r="B89475">
        <v>2454</v>
      </c>
      <c r="C89475" s="81">
        <v>44280.940798611111</v>
      </c>
      <c r="D89475">
        <v>1300</v>
      </c>
      <c r="E89475" s="7">
        <v>0</v>
      </c>
      <c r="F89475" s="5">
        <f t="shared" si="2799"/>
        <v>44256.091504629629</v>
      </c>
      <c r="G89475" s="6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81">
        <v>44280.946273148147</v>
      </c>
      <c r="D89476">
        <v>9752</v>
      </c>
      <c r="E89476" s="7">
        <v>1200</v>
      </c>
      <c r="F89476" s="5">
        <f t="shared" si="2799"/>
        <v>44105.054895833331</v>
      </c>
      <c r="G89476" s="6">
        <f t="shared" si="2800"/>
        <v>0</v>
      </c>
    </row>
    <row r="89477" spans="1:7" x14ac:dyDescent="0.25">
      <c r="A89477">
        <v>408917</v>
      </c>
      <c r="B89477">
        <v>1707</v>
      </c>
      <c r="C89477" s="81">
        <v>44280.957743055558</v>
      </c>
      <c r="D89477">
        <v>10805</v>
      </c>
      <c r="E89477" s="7">
        <v>0</v>
      </c>
      <c r="F89477" s="5">
        <f t="shared" si="2799"/>
        <v>44075.547384259262</v>
      </c>
      <c r="G89477" s="6">
        <f t="shared" si="2800"/>
        <v>0</v>
      </c>
    </row>
    <row r="89478" spans="1:7" x14ac:dyDescent="0.25">
      <c r="A89478">
        <v>408929</v>
      </c>
      <c r="B89478">
        <v>8807</v>
      </c>
      <c r="C89478" s="81">
        <v>44280.961805555547</v>
      </c>
      <c r="D89478">
        <v>10781</v>
      </c>
      <c r="E89478" s="7">
        <v>1200</v>
      </c>
      <c r="F89478" s="5">
        <f t="shared" si="2799"/>
        <v>44076.168495370373</v>
      </c>
      <c r="G89478" s="6">
        <f t="shared" si="2800"/>
        <v>0</v>
      </c>
    </row>
    <row r="89479" spans="1:7" x14ac:dyDescent="0.25">
      <c r="A89479">
        <v>408930</v>
      </c>
      <c r="B89479">
        <v>10278</v>
      </c>
      <c r="C89479" s="81">
        <v>44280.968402777777</v>
      </c>
      <c r="D89479">
        <v>552</v>
      </c>
      <c r="E89479" s="7">
        <v>1200</v>
      </c>
      <c r="F89479" s="5">
        <f t="shared" si="2799"/>
        <v>44137.753993055558</v>
      </c>
      <c r="G89479" s="6">
        <f t="shared" si="2800"/>
        <v>0</v>
      </c>
    </row>
    <row r="89480" spans="1:7" x14ac:dyDescent="0.25">
      <c r="A89480">
        <v>408932</v>
      </c>
      <c r="B89480">
        <v>13680</v>
      </c>
      <c r="C89480" s="81">
        <v>44280.972650462973</v>
      </c>
      <c r="D89480">
        <v>638</v>
      </c>
      <c r="E89480" s="7">
        <v>960</v>
      </c>
      <c r="F89480" s="5">
        <f t="shared" si="2799"/>
        <v>44166.575787037036</v>
      </c>
      <c r="G89480" s="6">
        <f t="shared" si="2800"/>
        <v>0</v>
      </c>
    </row>
    <row r="89481" spans="1:7" x14ac:dyDescent="0.25">
      <c r="A89481">
        <v>408939</v>
      </c>
      <c r="B89481">
        <v>396</v>
      </c>
      <c r="C89481" s="81">
        <v>44280.974062499998</v>
      </c>
      <c r="D89481">
        <v>7850</v>
      </c>
      <c r="E89481" s="7">
        <v>0</v>
      </c>
      <c r="F89481" s="5">
        <f t="shared" si="2799"/>
        <v>44076.31013888889</v>
      </c>
      <c r="G89481" s="6">
        <f t="shared" si="2800"/>
        <v>0</v>
      </c>
    </row>
    <row r="89482" spans="1:7" x14ac:dyDescent="0.25">
      <c r="A89482">
        <v>408943</v>
      </c>
      <c r="B89482">
        <v>4877</v>
      </c>
      <c r="C89482" s="81">
        <v>44280.975405092591</v>
      </c>
      <c r="D89482">
        <v>7193</v>
      </c>
      <c r="E89482" s="7">
        <v>1200</v>
      </c>
      <c r="F89482" s="5">
        <f t="shared" si="2799"/>
        <v>44197.467766203707</v>
      </c>
      <c r="G89482" s="6">
        <f t="shared" si="2800"/>
        <v>0</v>
      </c>
    </row>
    <row r="89483" spans="1:7" x14ac:dyDescent="0.25">
      <c r="A89483">
        <v>408946</v>
      </c>
      <c r="B89483">
        <v>4398</v>
      </c>
      <c r="C89483" s="81">
        <v>44280.976805555547</v>
      </c>
      <c r="D89483">
        <v>13670</v>
      </c>
      <c r="E89483" s="7">
        <v>1200</v>
      </c>
      <c r="F89483" s="5">
        <f t="shared" si="2799"/>
        <v>44014.365486111114</v>
      </c>
      <c r="G89483" s="6">
        <f t="shared" si="2800"/>
        <v>0</v>
      </c>
    </row>
    <row r="89484" spans="1:7" x14ac:dyDescent="0.25">
      <c r="A89484">
        <v>408949</v>
      </c>
      <c r="B89484">
        <v>2086</v>
      </c>
      <c r="C89484" s="81">
        <v>44280.976886574077</v>
      </c>
      <c r="D89484">
        <v>7629</v>
      </c>
      <c r="E89484" s="7">
        <v>0</v>
      </c>
      <c r="F89484" s="5">
        <f t="shared" si="2799"/>
        <v>43986.256631944445</v>
      </c>
      <c r="G89484" s="6">
        <f t="shared" si="2800"/>
        <v>0</v>
      </c>
    </row>
    <row r="89485" spans="1:7" x14ac:dyDescent="0.25">
      <c r="A89485">
        <v>408952</v>
      </c>
      <c r="B89485">
        <v>5163</v>
      </c>
      <c r="C89485" s="81">
        <v>44280.986678240741</v>
      </c>
      <c r="D89485">
        <v>12504</v>
      </c>
      <c r="E89485" s="7">
        <v>1200</v>
      </c>
      <c r="F89485" s="5">
        <f t="shared" si="2799"/>
        <v>43833.397569444445</v>
      </c>
      <c r="G89485" s="6">
        <f t="shared" si="2800"/>
        <v>0</v>
      </c>
    </row>
    <row r="89486" spans="1:7" x14ac:dyDescent="0.25">
      <c r="A89486">
        <v>408956</v>
      </c>
      <c r="B89486">
        <v>2316</v>
      </c>
      <c r="C89486" s="81">
        <v>44280.988553240742</v>
      </c>
      <c r="D89486">
        <v>12160</v>
      </c>
      <c r="E89486" s="7">
        <v>0</v>
      </c>
      <c r="F89486" s="5">
        <f t="shared" si="2799"/>
        <v>43891.025983796295</v>
      </c>
      <c r="G89486" s="6">
        <f t="shared" si="2800"/>
        <v>0</v>
      </c>
    </row>
    <row r="89487" spans="1:7" x14ac:dyDescent="0.25">
      <c r="A89487">
        <v>408959</v>
      </c>
      <c r="B89487">
        <v>13990</v>
      </c>
      <c r="C89487" s="81">
        <v>44280.989050925928</v>
      </c>
      <c r="D89487">
        <v>10807</v>
      </c>
      <c r="E89487" s="7">
        <v>1200</v>
      </c>
      <c r="F89487" s="5">
        <f t="shared" si="2799"/>
        <v>43953.841516203705</v>
      </c>
      <c r="G89487" s="6">
        <f t="shared" si="2800"/>
        <v>0</v>
      </c>
    </row>
    <row r="89488" spans="1:7" x14ac:dyDescent="0.25">
      <c r="A89488">
        <v>408961</v>
      </c>
      <c r="B89488">
        <v>2409</v>
      </c>
      <c r="C89488" s="81">
        <v>44280.989224537043</v>
      </c>
      <c r="D89488">
        <v>11954</v>
      </c>
      <c r="E89488" s="7">
        <v>960</v>
      </c>
      <c r="F89488" s="5">
        <f t="shared" si="2799"/>
        <v>43922.163784722223</v>
      </c>
      <c r="G89488" s="6">
        <f t="shared" si="2800"/>
        <v>0</v>
      </c>
    </row>
    <row r="89489" spans="1:7" x14ac:dyDescent="0.25">
      <c r="A89489">
        <v>408965</v>
      </c>
      <c r="B89489">
        <v>1886</v>
      </c>
      <c r="C89489" s="81">
        <v>44280.99181712963</v>
      </c>
      <c r="D89489">
        <v>9982</v>
      </c>
      <c r="E89489" s="7">
        <v>1200</v>
      </c>
      <c r="F89489" s="5">
        <f t="shared" si="2799"/>
        <v>43952.199270833335</v>
      </c>
      <c r="G89489" s="6">
        <f t="shared" si="2800"/>
        <v>0</v>
      </c>
    </row>
    <row r="89490" spans="1:7" x14ac:dyDescent="0.25">
      <c r="A89490">
        <v>408970</v>
      </c>
      <c r="B89490">
        <v>9720</v>
      </c>
      <c r="C89490" s="81">
        <v>44281.01116898148</v>
      </c>
      <c r="D89490">
        <v>638</v>
      </c>
      <c r="E89490" s="7">
        <v>0</v>
      </c>
      <c r="F89490" s="5">
        <f t="shared" si="2799"/>
        <v>44166.575787037036</v>
      </c>
      <c r="G89490" s="6">
        <f t="shared" si="2800"/>
        <v>0</v>
      </c>
    </row>
    <row r="89491" spans="1:7" x14ac:dyDescent="0.25">
      <c r="A89491">
        <v>408977</v>
      </c>
      <c r="B89491">
        <v>4922</v>
      </c>
      <c r="C89491" s="81">
        <v>44281.013738425929</v>
      </c>
      <c r="D89491">
        <v>11285</v>
      </c>
      <c r="E89491" s="7">
        <v>0</v>
      </c>
      <c r="F89491" s="5">
        <f t="shared" si="2799"/>
        <v>43833.440925925926</v>
      </c>
      <c r="G89491" s="6">
        <f t="shared" si="2800"/>
        <v>0</v>
      </c>
    </row>
    <row r="89492" spans="1:7" x14ac:dyDescent="0.25">
      <c r="A89492">
        <v>408983</v>
      </c>
      <c r="B89492">
        <v>10943</v>
      </c>
      <c r="C89492" s="81">
        <v>44281.014050925929</v>
      </c>
      <c r="D89492">
        <v>13102</v>
      </c>
      <c r="E89492" s="7">
        <v>1200</v>
      </c>
      <c r="F89492" s="5">
        <f t="shared" si="2799"/>
        <v>44166.357349537036</v>
      </c>
      <c r="G89492" s="6">
        <f t="shared" si="2800"/>
        <v>0</v>
      </c>
    </row>
    <row r="89493" spans="1:7" x14ac:dyDescent="0.25">
      <c r="A89493">
        <v>408987</v>
      </c>
      <c r="B89493">
        <v>2761</v>
      </c>
      <c r="C89493" s="81">
        <v>44281.018564814818</v>
      </c>
      <c r="D89493">
        <v>10897</v>
      </c>
      <c r="E89493" s="7">
        <v>1200</v>
      </c>
      <c r="F89493" s="5">
        <f t="shared" si="2799"/>
        <v>44105.438530092593</v>
      </c>
      <c r="G89493" s="6">
        <f t="shared" si="2800"/>
        <v>0</v>
      </c>
    </row>
    <row r="89494" spans="1:7" x14ac:dyDescent="0.25">
      <c r="A89494">
        <v>408992</v>
      </c>
      <c r="B89494">
        <v>5383</v>
      </c>
      <c r="C89494" s="81">
        <v>44281.021631944437</v>
      </c>
      <c r="D89494">
        <v>4947</v>
      </c>
      <c r="E89494" s="7">
        <v>0</v>
      </c>
      <c r="F89494" s="5">
        <f t="shared" si="2799"/>
        <v>43983.628136574072</v>
      </c>
      <c r="G89494" s="6">
        <f t="shared" si="2800"/>
        <v>0</v>
      </c>
    </row>
    <row r="89495" spans="1:7" x14ac:dyDescent="0.25">
      <c r="A89495">
        <v>408995</v>
      </c>
      <c r="B89495">
        <v>2870</v>
      </c>
      <c r="C89495" s="81">
        <v>44281.02721064815</v>
      </c>
      <c r="D89495">
        <v>10526</v>
      </c>
      <c r="E89495" s="7">
        <v>1200</v>
      </c>
      <c r="F89495" s="5">
        <f t="shared" si="2799"/>
        <v>43922.45652777778</v>
      </c>
      <c r="G89495" s="6">
        <f t="shared" si="2800"/>
        <v>0</v>
      </c>
    </row>
    <row r="89496" spans="1:7" x14ac:dyDescent="0.25">
      <c r="A89496">
        <v>409000</v>
      </c>
      <c r="B89496">
        <v>5137</v>
      </c>
      <c r="C89496" s="81">
        <v>44281.028148148151</v>
      </c>
      <c r="D89496">
        <v>12049</v>
      </c>
      <c r="E89496" s="7">
        <v>0</v>
      </c>
      <c r="F89496" s="5">
        <f t="shared" si="2799"/>
        <v>44256.301736111112</v>
      </c>
      <c r="G89496" s="6">
        <f t="shared" si="2800"/>
        <v>0</v>
      </c>
    </row>
    <row r="89497" spans="1:7" x14ac:dyDescent="0.25">
      <c r="A89497">
        <v>409006</v>
      </c>
      <c r="B89497">
        <v>431</v>
      </c>
      <c r="C89497" s="81">
        <v>44281.029953703714</v>
      </c>
      <c r="D89497">
        <v>4296</v>
      </c>
      <c r="E89497" s="7">
        <v>1200</v>
      </c>
      <c r="F89497" s="5">
        <f t="shared" si="2799"/>
        <v>44256.847766203704</v>
      </c>
      <c r="G89497" s="6">
        <f t="shared" si="2800"/>
        <v>0</v>
      </c>
    </row>
    <row r="89498" spans="1:7" x14ac:dyDescent="0.25">
      <c r="A89498">
        <v>409009</v>
      </c>
      <c r="B89498">
        <v>10860</v>
      </c>
      <c r="C89498" s="81">
        <v>44281.032280092593</v>
      </c>
      <c r="D89498">
        <v>9911</v>
      </c>
      <c r="E89498" s="7">
        <v>1200</v>
      </c>
      <c r="F89498" s="5">
        <f t="shared" si="2799"/>
        <v>44228.868854166663</v>
      </c>
      <c r="G89498" s="6">
        <f t="shared" si="2800"/>
        <v>0</v>
      </c>
    </row>
    <row r="89499" spans="1:7" x14ac:dyDescent="0.25">
      <c r="A89499">
        <v>409010</v>
      </c>
      <c r="B89499">
        <v>12417</v>
      </c>
      <c r="C89499" s="81">
        <v>44281.032395833332</v>
      </c>
      <c r="D89499">
        <v>8985</v>
      </c>
      <c r="E89499" s="7">
        <v>0</v>
      </c>
      <c r="F89499" s="5">
        <f t="shared" si="2799"/>
        <v>44257.106157407405</v>
      </c>
      <c r="G89499" s="6">
        <f t="shared" si="2800"/>
        <v>0</v>
      </c>
    </row>
    <row r="89500" spans="1:7" x14ac:dyDescent="0.25">
      <c r="A89500">
        <v>409014</v>
      </c>
      <c r="B89500">
        <v>255</v>
      </c>
      <c r="C89500" s="81">
        <v>44281.033854166657</v>
      </c>
      <c r="D89500">
        <v>4996</v>
      </c>
      <c r="E89500" s="7">
        <v>1200</v>
      </c>
      <c r="F89500" s="5">
        <f t="shared" si="2799"/>
        <v>44256.327731481484</v>
      </c>
      <c r="G89500" s="6">
        <f t="shared" si="2800"/>
        <v>0</v>
      </c>
    </row>
    <row r="89501" spans="1:7" x14ac:dyDescent="0.25">
      <c r="A89501">
        <v>409018</v>
      </c>
      <c r="B89501">
        <v>12348</v>
      </c>
      <c r="C89501" s="81">
        <v>44281.035717592589</v>
      </c>
      <c r="D89501">
        <v>10860</v>
      </c>
      <c r="E89501" s="7">
        <v>0</v>
      </c>
      <c r="F89501" s="5">
        <f t="shared" si="2799"/>
        <v>44229.131874999999</v>
      </c>
      <c r="G89501" s="6">
        <f t="shared" si="2800"/>
        <v>0</v>
      </c>
    </row>
    <row r="89502" spans="1:7" x14ac:dyDescent="0.25">
      <c r="A89502">
        <v>409019</v>
      </c>
      <c r="B89502">
        <v>10902</v>
      </c>
      <c r="C89502" s="81">
        <v>44281.037164351852</v>
      </c>
      <c r="D89502">
        <v>264</v>
      </c>
      <c r="E89502" s="7">
        <v>960</v>
      </c>
      <c r="F89502" s="5">
        <f t="shared" si="2799"/>
        <v>44045.331446759257</v>
      </c>
      <c r="G89502" s="6">
        <f t="shared" si="2800"/>
        <v>0</v>
      </c>
    </row>
    <row r="89503" spans="1:7" x14ac:dyDescent="0.25">
      <c r="A89503">
        <v>409024</v>
      </c>
      <c r="B89503">
        <v>6329</v>
      </c>
      <c r="C89503" s="81">
        <v>44281.03769675926</v>
      </c>
      <c r="D89503">
        <v>5355</v>
      </c>
      <c r="E89503" s="7">
        <v>1200</v>
      </c>
      <c r="F89503" s="5">
        <f t="shared" si="2799"/>
        <v>43985.126192129632</v>
      </c>
      <c r="G89503" s="6">
        <f t="shared" si="2800"/>
        <v>0</v>
      </c>
    </row>
    <row r="89504" spans="1:7" x14ac:dyDescent="0.25">
      <c r="A89504">
        <v>409030</v>
      </c>
      <c r="B89504">
        <v>4234</v>
      </c>
      <c r="C89504" s="81">
        <v>44281.039618055547</v>
      </c>
      <c r="D89504">
        <v>2628</v>
      </c>
      <c r="E89504" s="7">
        <v>1200</v>
      </c>
      <c r="F89504" s="5">
        <f t="shared" si="2799"/>
        <v>44077.032141203701</v>
      </c>
      <c r="G89504" s="6">
        <f t="shared" si="2800"/>
        <v>0</v>
      </c>
    </row>
    <row r="89505" spans="1:7" x14ac:dyDescent="0.25">
      <c r="A89505">
        <v>409031</v>
      </c>
      <c r="B89505">
        <v>13362</v>
      </c>
      <c r="C89505" s="81">
        <v>44281.040486111109</v>
      </c>
      <c r="D89505">
        <v>10807</v>
      </c>
      <c r="E89505" s="7">
        <v>1200</v>
      </c>
      <c r="F89505" s="5">
        <f t="shared" si="2799"/>
        <v>43953.841516203705</v>
      </c>
      <c r="G89505" s="6">
        <f t="shared" si="2800"/>
        <v>0</v>
      </c>
    </row>
    <row r="89506" spans="1:7" x14ac:dyDescent="0.25">
      <c r="A89506">
        <v>409032</v>
      </c>
      <c r="B89506">
        <v>7711</v>
      </c>
      <c r="C89506" s="81">
        <v>44281.047581018523</v>
      </c>
      <c r="D89506">
        <v>2360</v>
      </c>
      <c r="E89506" s="7">
        <v>0</v>
      </c>
      <c r="F89506" s="5">
        <f t="shared" si="2799"/>
        <v>44136.161643518521</v>
      </c>
      <c r="G89506" s="6">
        <f t="shared" si="2800"/>
        <v>0</v>
      </c>
    </row>
    <row r="89507" spans="1:7" x14ac:dyDescent="0.25">
      <c r="A89507">
        <v>409036</v>
      </c>
      <c r="B89507">
        <v>9946</v>
      </c>
      <c r="C89507" s="81">
        <v>44281.050196759257</v>
      </c>
      <c r="D89507">
        <v>10681</v>
      </c>
      <c r="E89507" s="7">
        <v>0</v>
      </c>
      <c r="F89507" s="5">
        <f t="shared" si="2799"/>
        <v>43984.759155092594</v>
      </c>
      <c r="G89507" s="6">
        <f t="shared" si="2800"/>
        <v>0</v>
      </c>
    </row>
    <row r="89508" spans="1:7" x14ac:dyDescent="0.25">
      <c r="A89508">
        <v>409040</v>
      </c>
      <c r="B89508">
        <v>9856</v>
      </c>
      <c r="C89508" s="81">
        <v>44281.052974537037</v>
      </c>
      <c r="D89508">
        <v>13702</v>
      </c>
      <c r="E89508" s="7">
        <v>1200</v>
      </c>
      <c r="F89508" s="5">
        <f t="shared" si="2799"/>
        <v>43983.591724537036</v>
      </c>
      <c r="G89508" s="6">
        <f t="shared" si="2800"/>
        <v>0</v>
      </c>
    </row>
    <row r="89509" spans="1:7" x14ac:dyDescent="0.25">
      <c r="A89509">
        <v>409043</v>
      </c>
      <c r="B89509">
        <v>948</v>
      </c>
      <c r="C89509" s="81">
        <v>44281.056840277779</v>
      </c>
      <c r="D89509">
        <v>12504</v>
      </c>
      <c r="E89509" s="7">
        <v>0</v>
      </c>
      <c r="F89509" s="5">
        <f t="shared" si="2799"/>
        <v>43833.397569444445</v>
      </c>
      <c r="G89509" s="6">
        <f t="shared" si="2800"/>
        <v>0</v>
      </c>
    </row>
    <row r="89510" spans="1:7" x14ac:dyDescent="0.25">
      <c r="A89510">
        <v>409047</v>
      </c>
      <c r="B89510">
        <v>6099</v>
      </c>
      <c r="C89510" s="81">
        <v>44281.056921296287</v>
      </c>
      <c r="D89510">
        <v>11329</v>
      </c>
      <c r="E89510" s="7">
        <v>0</v>
      </c>
      <c r="F89510" s="5">
        <f t="shared" si="2799"/>
        <v>43983.596550925926</v>
      </c>
      <c r="G89510" s="6">
        <f t="shared" si="2800"/>
        <v>0</v>
      </c>
    </row>
    <row r="89511" spans="1:7" x14ac:dyDescent="0.25">
      <c r="A89511">
        <v>409049</v>
      </c>
      <c r="B89511">
        <v>10669</v>
      </c>
      <c r="C89511" s="81">
        <v>44281.056979166657</v>
      </c>
      <c r="D89511">
        <v>1363</v>
      </c>
      <c r="E89511" s="7">
        <v>0</v>
      </c>
      <c r="F89511" s="5">
        <f t="shared" si="2799"/>
        <v>44256.280833333331</v>
      </c>
      <c r="G89511" s="6">
        <f t="shared" si="2800"/>
        <v>0</v>
      </c>
    </row>
    <row r="89512" spans="1:7" x14ac:dyDescent="0.25">
      <c r="A89512">
        <v>409050</v>
      </c>
      <c r="B89512">
        <v>3169</v>
      </c>
      <c r="C89512" s="81">
        <v>44281.061018518521</v>
      </c>
      <c r="D89512">
        <v>12030</v>
      </c>
      <c r="E89512" s="7">
        <v>0</v>
      </c>
      <c r="F89512" s="5">
        <f t="shared" si="2799"/>
        <v>43832.412627314814</v>
      </c>
      <c r="G89512" s="6">
        <f t="shared" si="2800"/>
        <v>0</v>
      </c>
    </row>
    <row r="89513" spans="1:7" x14ac:dyDescent="0.25">
      <c r="A89513">
        <v>409053</v>
      </c>
      <c r="B89513">
        <v>5175</v>
      </c>
      <c r="C89513" s="81">
        <v>44281.061030092591</v>
      </c>
      <c r="D89513">
        <v>2953</v>
      </c>
      <c r="E89513" s="7">
        <v>0</v>
      </c>
      <c r="F89513" s="5">
        <f t="shared" si="2799"/>
        <v>44105.430879629632</v>
      </c>
      <c r="G89513" s="6">
        <f t="shared" si="2800"/>
        <v>0</v>
      </c>
    </row>
    <row r="89514" spans="1:7" x14ac:dyDescent="0.25">
      <c r="A89514">
        <v>409054</v>
      </c>
      <c r="B89514">
        <v>204</v>
      </c>
      <c r="C89514" s="81">
        <v>44281.067465277767</v>
      </c>
      <c r="D89514">
        <v>3593</v>
      </c>
      <c r="E89514" s="7">
        <v>1200</v>
      </c>
      <c r="F89514" s="5">
        <f t="shared" si="2799"/>
        <v>44257.727708333332</v>
      </c>
      <c r="G89514" s="6">
        <f t="shared" si="2800"/>
        <v>0</v>
      </c>
    </row>
    <row r="89515" spans="1:7" x14ac:dyDescent="0.25">
      <c r="A89515">
        <v>409055</v>
      </c>
      <c r="B89515">
        <v>10759</v>
      </c>
      <c r="C89515" s="81">
        <v>44281.075358796297</v>
      </c>
      <c r="D89515">
        <v>8364</v>
      </c>
      <c r="E89515" s="7">
        <v>1200</v>
      </c>
      <c r="F89515" s="5">
        <f t="shared" si="2799"/>
        <v>44197.986354166664</v>
      </c>
      <c r="G89515" s="6">
        <f t="shared" si="2800"/>
        <v>0</v>
      </c>
    </row>
    <row r="89516" spans="1:7" x14ac:dyDescent="0.25">
      <c r="A89516">
        <v>409061</v>
      </c>
      <c r="B89516">
        <v>7965</v>
      </c>
      <c r="C89516" s="81">
        <v>44281.077361111107</v>
      </c>
      <c r="D89516">
        <v>5952</v>
      </c>
      <c r="E89516" s="7">
        <v>0</v>
      </c>
      <c r="F89516" s="5">
        <f t="shared" si="2799"/>
        <v>44013.2809837963</v>
      </c>
      <c r="G89516" s="6">
        <f t="shared" si="2800"/>
        <v>0</v>
      </c>
    </row>
    <row r="89517" spans="1:7" x14ac:dyDescent="0.25">
      <c r="A89517">
        <v>409064</v>
      </c>
      <c r="B89517">
        <v>9533</v>
      </c>
      <c r="C89517" s="81">
        <v>44281.079282407409</v>
      </c>
      <c r="D89517">
        <v>6465</v>
      </c>
      <c r="E89517" s="7">
        <v>1200</v>
      </c>
      <c r="F89517" s="5">
        <f t="shared" si="2799"/>
        <v>44229.595914351848</v>
      </c>
      <c r="G89517" s="6">
        <f t="shared" si="2800"/>
        <v>0</v>
      </c>
    </row>
    <row r="89518" spans="1:7" x14ac:dyDescent="0.25">
      <c r="A89518">
        <v>409066</v>
      </c>
      <c r="B89518">
        <v>8529</v>
      </c>
      <c r="C89518" s="81">
        <v>44281.080451388887</v>
      </c>
      <c r="D89518">
        <v>7363</v>
      </c>
      <c r="E89518" s="7">
        <v>0</v>
      </c>
      <c r="F89518" s="5">
        <f t="shared" si="2799"/>
        <v>44199.606886574074</v>
      </c>
      <c r="G89518" s="6">
        <f t="shared" si="2800"/>
        <v>0</v>
      </c>
    </row>
    <row r="89519" spans="1:7" x14ac:dyDescent="0.25">
      <c r="A89519">
        <v>409071</v>
      </c>
      <c r="B89519">
        <v>4824</v>
      </c>
      <c r="C89519" s="81">
        <v>44281.08284722222</v>
      </c>
      <c r="D89519">
        <v>5355</v>
      </c>
      <c r="E89519" s="7">
        <v>0</v>
      </c>
      <c r="F89519" s="5">
        <f t="shared" si="2799"/>
        <v>43985.126192129632</v>
      </c>
      <c r="G89519" s="6">
        <f t="shared" si="2800"/>
        <v>0</v>
      </c>
    </row>
    <row r="89520" spans="1:7" x14ac:dyDescent="0.25">
      <c r="A89520">
        <v>409074</v>
      </c>
      <c r="B89520">
        <v>13436</v>
      </c>
      <c r="C89520" s="81">
        <v>44281.083495370367</v>
      </c>
      <c r="D89520">
        <v>13033</v>
      </c>
      <c r="E89520" s="7">
        <v>1200</v>
      </c>
      <c r="F89520" s="5">
        <f t="shared" si="2799"/>
        <v>44075.387592592589</v>
      </c>
      <c r="G89520" s="6">
        <f t="shared" si="2800"/>
        <v>0</v>
      </c>
    </row>
    <row r="89521" spans="1:7" x14ac:dyDescent="0.25">
      <c r="A89521">
        <v>409076</v>
      </c>
      <c r="B89521">
        <v>12038</v>
      </c>
      <c r="C89521" s="81">
        <v>44281.085659722223</v>
      </c>
      <c r="D89521">
        <v>9755</v>
      </c>
      <c r="E89521" s="7">
        <v>1200</v>
      </c>
      <c r="F89521" s="5">
        <f t="shared" si="2799"/>
        <v>44167.099872685183</v>
      </c>
      <c r="G89521" s="6">
        <f t="shared" si="2800"/>
        <v>0</v>
      </c>
    </row>
    <row r="89522" spans="1:7" x14ac:dyDescent="0.25">
      <c r="A89522">
        <v>409082</v>
      </c>
      <c r="B89522">
        <v>8828</v>
      </c>
      <c r="C89522" s="81">
        <v>44281.088958333326</v>
      </c>
      <c r="D89522">
        <v>6230</v>
      </c>
      <c r="E89522" s="7">
        <v>1200</v>
      </c>
      <c r="F89522" s="5">
        <f t="shared" si="2799"/>
        <v>44256.056493055556</v>
      </c>
      <c r="G89522" s="6">
        <f t="shared" si="2800"/>
        <v>0</v>
      </c>
    </row>
    <row r="89523" spans="1:7" x14ac:dyDescent="0.25">
      <c r="A89523">
        <v>409083</v>
      </c>
      <c r="B89523">
        <v>6465</v>
      </c>
      <c r="C89523" s="81">
        <v>44281.094224537039</v>
      </c>
      <c r="D89523">
        <v>5193</v>
      </c>
      <c r="E89523" s="7">
        <v>1200</v>
      </c>
      <c r="F89523" s="5">
        <f t="shared" si="2799"/>
        <v>44013.102743055555</v>
      </c>
      <c r="G89523" s="6">
        <f t="shared" si="2800"/>
        <v>0</v>
      </c>
    </row>
    <row r="89524" spans="1:7" x14ac:dyDescent="0.25">
      <c r="A89524">
        <v>409087</v>
      </c>
      <c r="B89524">
        <v>828</v>
      </c>
      <c r="C89524" s="81">
        <v>44281.099548611113</v>
      </c>
      <c r="D89524">
        <v>2780</v>
      </c>
      <c r="E89524" s="7">
        <v>0</v>
      </c>
      <c r="F89524" s="5">
        <f t="shared" si="2799"/>
        <v>44044.350624999999</v>
      </c>
      <c r="G89524" s="6">
        <f t="shared" si="2800"/>
        <v>0</v>
      </c>
    </row>
    <row r="89525" spans="1:7" x14ac:dyDescent="0.25">
      <c r="A89525">
        <v>409090</v>
      </c>
      <c r="B89525">
        <v>9034</v>
      </c>
      <c r="C89525" s="81">
        <v>44281.108611111107</v>
      </c>
      <c r="D89525">
        <v>4476</v>
      </c>
      <c r="E89525" s="7">
        <v>1200</v>
      </c>
      <c r="F89525" s="5">
        <f t="shared" si="2799"/>
        <v>44014.172569444447</v>
      </c>
      <c r="G89525" s="6">
        <f t="shared" si="2800"/>
        <v>0</v>
      </c>
    </row>
    <row r="89526" spans="1:7" x14ac:dyDescent="0.25">
      <c r="A89526">
        <v>409095</v>
      </c>
      <c r="B89526">
        <v>3800</v>
      </c>
      <c r="C89526" s="81">
        <v>44281.109016203707</v>
      </c>
      <c r="D89526">
        <v>10755</v>
      </c>
      <c r="E89526" s="7">
        <v>1200</v>
      </c>
      <c r="F89526" s="5">
        <f t="shared" si="2799"/>
        <v>44075.211076388892</v>
      </c>
      <c r="G89526" s="6">
        <f t="shared" si="2800"/>
        <v>0</v>
      </c>
    </row>
    <row r="89527" spans="1:7" x14ac:dyDescent="0.25">
      <c r="A89527">
        <v>409099</v>
      </c>
      <c r="B89527">
        <v>537</v>
      </c>
      <c r="C89527" s="81">
        <v>44281.110486111109</v>
      </c>
      <c r="D89527">
        <v>552</v>
      </c>
      <c r="E89527" s="7">
        <v>1200</v>
      </c>
      <c r="F89527" s="5">
        <f t="shared" si="2799"/>
        <v>44137.753993055558</v>
      </c>
      <c r="G89527" s="6">
        <f t="shared" si="2800"/>
        <v>0</v>
      </c>
    </row>
    <row r="89528" spans="1:7" x14ac:dyDescent="0.25">
      <c r="A89528">
        <v>409101</v>
      </c>
      <c r="B89528">
        <v>3216</v>
      </c>
      <c r="C89528" s="81">
        <v>44281.114444444444</v>
      </c>
      <c r="D89528">
        <v>232</v>
      </c>
      <c r="E89528" s="7">
        <v>1200</v>
      </c>
      <c r="F89528" s="5">
        <f t="shared" si="2799"/>
        <v>44136.205462962964</v>
      </c>
      <c r="G89528" s="6">
        <f t="shared" si="2800"/>
        <v>0</v>
      </c>
    </row>
    <row r="89529" spans="1:7" x14ac:dyDescent="0.25">
      <c r="A89529">
        <v>409108</v>
      </c>
      <c r="B89529">
        <v>6465</v>
      </c>
      <c r="C89529" s="81">
        <v>44281.115555555552</v>
      </c>
      <c r="D89529">
        <v>4996</v>
      </c>
      <c r="E89529" s="7">
        <v>0</v>
      </c>
      <c r="F89529" s="5">
        <f t="shared" si="2799"/>
        <v>44256.327731481484</v>
      </c>
      <c r="G89529" s="6">
        <f t="shared" si="2800"/>
        <v>0</v>
      </c>
    </row>
    <row r="89530" spans="1:7" x14ac:dyDescent="0.25">
      <c r="A89530">
        <v>409112</v>
      </c>
      <c r="B89530">
        <v>2584</v>
      </c>
      <c r="C89530" s="81">
        <v>44281.122777777768</v>
      </c>
      <c r="D89530">
        <v>6631</v>
      </c>
      <c r="E89530" s="7">
        <v>0</v>
      </c>
      <c r="F89530" s="5">
        <f t="shared" si="2799"/>
        <v>43952.977141203701</v>
      </c>
      <c r="G89530" s="6">
        <f t="shared" si="2800"/>
        <v>0</v>
      </c>
    </row>
    <row r="89531" spans="1:7" x14ac:dyDescent="0.25">
      <c r="A89531">
        <v>409117</v>
      </c>
      <c r="B89531">
        <v>6531</v>
      </c>
      <c r="C89531" s="81">
        <v>44281.123773148152</v>
      </c>
      <c r="D89531">
        <v>5952</v>
      </c>
      <c r="E89531" s="7">
        <v>0</v>
      </c>
      <c r="F89531" s="5">
        <f t="shared" si="2799"/>
        <v>44013.2809837963</v>
      </c>
      <c r="G89531" s="6">
        <f t="shared" si="2800"/>
        <v>0</v>
      </c>
    </row>
    <row r="89532" spans="1:7" x14ac:dyDescent="0.25">
      <c r="A89532">
        <v>409124</v>
      </c>
      <c r="B89532">
        <v>9893</v>
      </c>
      <c r="C89532" s="81">
        <v>44281.125659722216</v>
      </c>
      <c r="D89532">
        <v>638</v>
      </c>
      <c r="E89532" s="7">
        <v>1200</v>
      </c>
      <c r="F89532" s="5">
        <f t="shared" si="2799"/>
        <v>44166.575787037036</v>
      </c>
      <c r="G89532" s="6">
        <f t="shared" si="2800"/>
        <v>0</v>
      </c>
    </row>
    <row r="89533" spans="1:7" x14ac:dyDescent="0.25">
      <c r="A89533">
        <v>409126</v>
      </c>
      <c r="B89533">
        <v>3840</v>
      </c>
      <c r="C89533" s="81">
        <v>44281.126458333332</v>
      </c>
      <c r="D89533">
        <v>4758</v>
      </c>
      <c r="E89533" s="7">
        <v>0</v>
      </c>
      <c r="F89533" s="5">
        <f t="shared" si="2799"/>
        <v>43838.476377314815</v>
      </c>
      <c r="G89533" s="6">
        <f t="shared" si="2800"/>
        <v>0</v>
      </c>
    </row>
    <row r="89534" spans="1:7" x14ac:dyDescent="0.25">
      <c r="A89534">
        <v>409130</v>
      </c>
      <c r="B89534">
        <v>1392</v>
      </c>
      <c r="C89534" s="81">
        <v>44281.137719907398</v>
      </c>
      <c r="D89534">
        <v>6210</v>
      </c>
      <c r="E89534" s="7">
        <v>1200</v>
      </c>
      <c r="F89534" s="5">
        <f t="shared" si="2799"/>
        <v>43922.62840277778</v>
      </c>
      <c r="G89534" s="6">
        <f t="shared" si="2800"/>
        <v>0</v>
      </c>
    </row>
    <row r="89535" spans="1:7" x14ac:dyDescent="0.25">
      <c r="A89535">
        <v>409137</v>
      </c>
      <c r="B89535">
        <v>9354</v>
      </c>
      <c r="C89535" s="81">
        <v>44281.140219907407</v>
      </c>
      <c r="D89535">
        <v>4725</v>
      </c>
      <c r="E89535" s="7">
        <v>1200</v>
      </c>
      <c r="F89535" s="5">
        <f t="shared" si="2799"/>
        <v>44229.47729166667</v>
      </c>
      <c r="G89535" s="6">
        <f t="shared" si="2800"/>
        <v>0</v>
      </c>
    </row>
    <row r="89536" spans="1:7" x14ac:dyDescent="0.25">
      <c r="A89536">
        <v>409142</v>
      </c>
      <c r="B89536">
        <v>10356</v>
      </c>
      <c r="C89536" s="81">
        <v>44281.142627314817</v>
      </c>
      <c r="D89536">
        <v>12884</v>
      </c>
      <c r="E89536" s="7">
        <v>0</v>
      </c>
      <c r="F89536" s="5">
        <f t="shared" si="2799"/>
        <v>44197.188854166663</v>
      </c>
      <c r="G89536" s="6">
        <f t="shared" si="2800"/>
        <v>0</v>
      </c>
    </row>
    <row r="89537" spans="1:7" x14ac:dyDescent="0.25">
      <c r="A89537">
        <v>409149</v>
      </c>
      <c r="B89537">
        <v>787</v>
      </c>
      <c r="C89537" s="81">
        <v>44281.143043981479</v>
      </c>
      <c r="D89537">
        <v>10193</v>
      </c>
      <c r="E89537" s="7">
        <v>0</v>
      </c>
      <c r="F89537" s="5">
        <f t="shared" si="2799"/>
        <v>44197.197187500002</v>
      </c>
      <c r="G89537" s="6">
        <f t="shared" si="2800"/>
        <v>0</v>
      </c>
    </row>
    <row r="89538" spans="1:7" x14ac:dyDescent="0.25">
      <c r="A89538">
        <v>409153</v>
      </c>
      <c r="B89538">
        <v>8826</v>
      </c>
      <c r="C89538" s="81">
        <v>44281.145277777781</v>
      </c>
      <c r="D89538">
        <v>3286</v>
      </c>
      <c r="E89538" s="7">
        <v>1200</v>
      </c>
      <c r="F89538" s="5">
        <f t="shared" ref="F89538:F89601" si="2801">VLOOKUP(D89538,J:K,2,0)</f>
        <v>44197.721782407411</v>
      </c>
      <c r="G89538" s="6">
        <f t="shared" si="2800"/>
        <v>0</v>
      </c>
    </row>
    <row r="89539" spans="1:7" x14ac:dyDescent="0.25">
      <c r="A89539">
        <v>409158</v>
      </c>
      <c r="B89539">
        <v>7209</v>
      </c>
      <c r="C89539" s="81">
        <v>44281.149583333332</v>
      </c>
      <c r="D89539">
        <v>2401</v>
      </c>
      <c r="E89539" s="7">
        <v>1200</v>
      </c>
      <c r="F89539" s="5">
        <f t="shared" si="2801"/>
        <v>44136.099861111114</v>
      </c>
      <c r="G89539" s="6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81">
        <v>44281.152175925927</v>
      </c>
      <c r="D89540">
        <v>7352</v>
      </c>
      <c r="E89540" s="7">
        <v>1200</v>
      </c>
      <c r="F89540" s="5">
        <f t="shared" si="2801"/>
        <v>44256.603113425925</v>
      </c>
      <c r="G89540" s="6">
        <f t="shared" si="2802"/>
        <v>0</v>
      </c>
    </row>
    <row r="89541" spans="1:7" x14ac:dyDescent="0.25">
      <c r="A89541">
        <v>409167</v>
      </c>
      <c r="B89541">
        <v>10786</v>
      </c>
      <c r="C89541" s="81">
        <v>44281.152581018519</v>
      </c>
      <c r="D89541">
        <v>9086</v>
      </c>
      <c r="E89541" s="7">
        <v>1200</v>
      </c>
      <c r="F89541" s="5">
        <f t="shared" si="2801"/>
        <v>43952.751793981479</v>
      </c>
      <c r="G89541" s="6">
        <f t="shared" si="2802"/>
        <v>0</v>
      </c>
    </row>
    <row r="89542" spans="1:7" x14ac:dyDescent="0.25">
      <c r="A89542">
        <v>409169</v>
      </c>
      <c r="B89542">
        <v>7705</v>
      </c>
      <c r="C89542" s="81">
        <v>44281.154606481483</v>
      </c>
      <c r="D89542">
        <v>7569</v>
      </c>
      <c r="E89542" s="7">
        <v>0</v>
      </c>
      <c r="F89542" s="5">
        <f t="shared" si="2801"/>
        <v>44166.333518518521</v>
      </c>
      <c r="G89542" s="6">
        <f t="shared" si="2802"/>
        <v>0</v>
      </c>
    </row>
    <row r="89543" spans="1:7" x14ac:dyDescent="0.25">
      <c r="A89543">
        <v>409172</v>
      </c>
      <c r="B89543">
        <v>2758</v>
      </c>
      <c r="C89543" s="81">
        <v>44281.160196759258</v>
      </c>
      <c r="D89543">
        <v>8590</v>
      </c>
      <c r="E89543" s="7">
        <v>0</v>
      </c>
      <c r="F89543" s="5">
        <f t="shared" si="2801"/>
        <v>44136.293263888889</v>
      </c>
      <c r="G89543" s="6">
        <f t="shared" si="2802"/>
        <v>0</v>
      </c>
    </row>
    <row r="89544" spans="1:7" x14ac:dyDescent="0.25">
      <c r="A89544">
        <v>409177</v>
      </c>
      <c r="B89544">
        <v>1168</v>
      </c>
      <c r="C89544" s="81">
        <v>44281.162199074082</v>
      </c>
      <c r="D89544">
        <v>9650</v>
      </c>
      <c r="E89544" s="7">
        <v>960</v>
      </c>
      <c r="F89544" s="5">
        <f t="shared" si="2801"/>
        <v>44106.247627314813</v>
      </c>
      <c r="G89544" s="6">
        <f t="shared" si="2802"/>
        <v>0</v>
      </c>
    </row>
    <row r="89545" spans="1:7" x14ac:dyDescent="0.25">
      <c r="A89545">
        <v>409181</v>
      </c>
      <c r="B89545">
        <v>11769</v>
      </c>
      <c r="C89545" s="81">
        <v>44281.166631944441</v>
      </c>
      <c r="D89545">
        <v>1570</v>
      </c>
      <c r="E89545" s="7">
        <v>1200</v>
      </c>
      <c r="F89545" s="5">
        <f t="shared" si="2801"/>
        <v>43891.105428240742</v>
      </c>
      <c r="G89545" s="6">
        <f t="shared" si="2802"/>
        <v>0</v>
      </c>
    </row>
    <row r="89546" spans="1:7" x14ac:dyDescent="0.25">
      <c r="A89546">
        <v>409183</v>
      </c>
      <c r="B89546">
        <v>9450</v>
      </c>
      <c r="C89546" s="81">
        <v>44281.16810185185</v>
      </c>
      <c r="D89546">
        <v>1065</v>
      </c>
      <c r="E89546" s="7">
        <v>0</v>
      </c>
      <c r="F89546" s="5">
        <f t="shared" si="2801"/>
        <v>44105.011678240742</v>
      </c>
      <c r="G89546" s="6">
        <f t="shared" si="2802"/>
        <v>0</v>
      </c>
    </row>
    <row r="89547" spans="1:7" x14ac:dyDescent="0.25">
      <c r="A89547">
        <v>409188</v>
      </c>
      <c r="B89547">
        <v>5765</v>
      </c>
      <c r="C89547" s="81">
        <v>44281.168692129628</v>
      </c>
      <c r="D89547">
        <v>7370</v>
      </c>
      <c r="E89547" s="7">
        <v>1200</v>
      </c>
      <c r="F89547" s="5">
        <f t="shared" si="2801"/>
        <v>43983.502604166664</v>
      </c>
      <c r="G89547" s="6">
        <f t="shared" si="2802"/>
        <v>0</v>
      </c>
    </row>
    <row r="89548" spans="1:7" x14ac:dyDescent="0.25">
      <c r="A89548">
        <v>409194</v>
      </c>
      <c r="B89548">
        <v>13240</v>
      </c>
      <c r="C89548" s="81">
        <v>44281.169548611113</v>
      </c>
      <c r="D89548">
        <v>8590</v>
      </c>
      <c r="E89548" s="7">
        <v>1200</v>
      </c>
      <c r="F89548" s="5">
        <f t="shared" si="2801"/>
        <v>44136.293263888889</v>
      </c>
      <c r="G89548" s="6">
        <f t="shared" si="2802"/>
        <v>0</v>
      </c>
    </row>
    <row r="89549" spans="1:7" x14ac:dyDescent="0.25">
      <c r="A89549">
        <v>409196</v>
      </c>
      <c r="B89549">
        <v>8529</v>
      </c>
      <c r="C89549" s="81">
        <v>44281.171388888892</v>
      </c>
      <c r="D89549">
        <v>12504</v>
      </c>
      <c r="E89549" s="7">
        <v>1200</v>
      </c>
      <c r="F89549" s="5">
        <f t="shared" si="2801"/>
        <v>43833.397569444445</v>
      </c>
      <c r="G89549" s="6">
        <f t="shared" si="2802"/>
        <v>0</v>
      </c>
    </row>
    <row r="89550" spans="1:7" x14ac:dyDescent="0.25">
      <c r="A89550">
        <v>409198</v>
      </c>
      <c r="B89550">
        <v>4993</v>
      </c>
      <c r="C89550" s="81">
        <v>44281.173171296286</v>
      </c>
      <c r="D89550">
        <v>4296</v>
      </c>
      <c r="E89550" s="7">
        <v>0</v>
      </c>
      <c r="F89550" s="5">
        <f t="shared" si="2801"/>
        <v>44256.847766203704</v>
      </c>
      <c r="G89550" s="6">
        <f t="shared" si="2802"/>
        <v>0</v>
      </c>
    </row>
    <row r="89551" spans="1:7" x14ac:dyDescent="0.25">
      <c r="A89551">
        <v>409204</v>
      </c>
      <c r="B89551">
        <v>3216</v>
      </c>
      <c r="C89551" s="81">
        <v>44281.173900462964</v>
      </c>
      <c r="D89551">
        <v>11726</v>
      </c>
      <c r="E89551" s="7">
        <v>0</v>
      </c>
      <c r="F89551" s="5">
        <f t="shared" si="2801"/>
        <v>43835.526423611111</v>
      </c>
      <c r="G89551" s="6">
        <f t="shared" si="2802"/>
        <v>0</v>
      </c>
    </row>
    <row r="89552" spans="1:7" x14ac:dyDescent="0.25">
      <c r="A89552">
        <v>409205</v>
      </c>
      <c r="B89552">
        <v>3957</v>
      </c>
      <c r="C89552" s="81">
        <v>44281.175254629627</v>
      </c>
      <c r="D89552">
        <v>3224</v>
      </c>
      <c r="E89552" s="7">
        <v>1200</v>
      </c>
      <c r="F89552" s="5">
        <f t="shared" si="2801"/>
        <v>44136.470231481479</v>
      </c>
      <c r="G89552" s="6">
        <f t="shared" si="2802"/>
        <v>0</v>
      </c>
    </row>
    <row r="89553" spans="1:7" x14ac:dyDescent="0.25">
      <c r="A89553">
        <v>409206</v>
      </c>
      <c r="B89553">
        <v>1940</v>
      </c>
      <c r="C89553" s="81">
        <v>44281.177546296298</v>
      </c>
      <c r="D89553">
        <v>8345</v>
      </c>
      <c r="E89553" s="7">
        <v>1200</v>
      </c>
      <c r="F89553" s="5">
        <f t="shared" si="2801"/>
        <v>44136.537280092591</v>
      </c>
      <c r="G89553" s="6">
        <f t="shared" si="2802"/>
        <v>0</v>
      </c>
    </row>
    <row r="89554" spans="1:7" x14ac:dyDescent="0.25">
      <c r="A89554">
        <v>409210</v>
      </c>
      <c r="B89554">
        <v>10735</v>
      </c>
      <c r="C89554" s="81">
        <v>44281.179236111107</v>
      </c>
      <c r="D89554">
        <v>6210</v>
      </c>
      <c r="E89554" s="7">
        <v>0</v>
      </c>
      <c r="F89554" s="5">
        <f t="shared" si="2801"/>
        <v>43922.62840277778</v>
      </c>
      <c r="G89554" s="6">
        <f t="shared" si="2802"/>
        <v>0</v>
      </c>
    </row>
    <row r="89555" spans="1:7" x14ac:dyDescent="0.25">
      <c r="A89555">
        <v>409211</v>
      </c>
      <c r="B89555">
        <v>3292</v>
      </c>
      <c r="C89555" s="81">
        <v>44281.183125000003</v>
      </c>
      <c r="D89555">
        <v>2628</v>
      </c>
      <c r="E89555" s="7">
        <v>1200</v>
      </c>
      <c r="F89555" s="5">
        <f t="shared" si="2801"/>
        <v>44077.032141203701</v>
      </c>
      <c r="G89555" s="6">
        <f t="shared" si="2802"/>
        <v>0</v>
      </c>
    </row>
    <row r="89556" spans="1:7" x14ac:dyDescent="0.25">
      <c r="A89556">
        <v>409212</v>
      </c>
      <c r="B89556">
        <v>9449</v>
      </c>
      <c r="C89556" s="81">
        <v>44281.195648148147</v>
      </c>
      <c r="D89556">
        <v>6558</v>
      </c>
      <c r="E89556" s="7">
        <v>1200</v>
      </c>
      <c r="F89556" s="5">
        <f t="shared" si="2801"/>
        <v>44201.396932870368</v>
      </c>
      <c r="G89556" s="6">
        <f t="shared" si="2802"/>
        <v>0</v>
      </c>
    </row>
    <row r="89557" spans="1:7" x14ac:dyDescent="0.25">
      <c r="A89557">
        <v>409219</v>
      </c>
      <c r="B89557">
        <v>7596</v>
      </c>
      <c r="C89557" s="81">
        <v>44281.199282407397</v>
      </c>
      <c r="D89557">
        <v>7964</v>
      </c>
      <c r="E89557" s="7">
        <v>0</v>
      </c>
      <c r="F89557" s="5">
        <f t="shared" si="2801"/>
        <v>44166.446377314816</v>
      </c>
      <c r="G89557" s="6">
        <f t="shared" si="2802"/>
        <v>0</v>
      </c>
    </row>
    <row r="89558" spans="1:7" x14ac:dyDescent="0.25">
      <c r="A89558">
        <v>409220</v>
      </c>
      <c r="B89558">
        <v>7559</v>
      </c>
      <c r="C89558" s="81">
        <v>44281.201469907413</v>
      </c>
      <c r="D89558">
        <v>3850</v>
      </c>
      <c r="E89558" s="7">
        <v>1200</v>
      </c>
      <c r="F89558" s="5">
        <f t="shared" si="2801"/>
        <v>44044.450995370367</v>
      </c>
      <c r="G89558" s="6">
        <f t="shared" si="2802"/>
        <v>0</v>
      </c>
    </row>
    <row r="89559" spans="1:7" x14ac:dyDescent="0.25">
      <c r="A89559">
        <v>409226</v>
      </c>
      <c r="B89559">
        <v>11640</v>
      </c>
      <c r="C89559" s="81">
        <v>44281.202905092592</v>
      </c>
      <c r="D89559">
        <v>6403</v>
      </c>
      <c r="E89559" s="7">
        <v>0</v>
      </c>
      <c r="F89559" s="5">
        <f t="shared" si="2801"/>
        <v>43922.923217592594</v>
      </c>
      <c r="G89559" s="6">
        <f t="shared" si="2802"/>
        <v>0</v>
      </c>
    </row>
    <row r="89560" spans="1:7" x14ac:dyDescent="0.25">
      <c r="A89560">
        <v>409227</v>
      </c>
      <c r="B89560">
        <v>8209</v>
      </c>
      <c r="C89560" s="81">
        <v>44281.20752314815</v>
      </c>
      <c r="D89560">
        <v>2883</v>
      </c>
      <c r="E89560" s="7">
        <v>1200</v>
      </c>
      <c r="F89560" s="5">
        <f t="shared" si="2801"/>
        <v>44257.192303240743</v>
      </c>
      <c r="G89560" s="6">
        <f t="shared" si="2802"/>
        <v>0</v>
      </c>
    </row>
    <row r="89561" spans="1:7" x14ac:dyDescent="0.25">
      <c r="A89561">
        <v>409232</v>
      </c>
      <c r="B89561">
        <v>8718</v>
      </c>
      <c r="C89561" s="81">
        <v>44281.207615740743</v>
      </c>
      <c r="D89561">
        <v>12391</v>
      </c>
      <c r="E89561" s="7">
        <v>1200</v>
      </c>
      <c r="F89561" s="5">
        <f t="shared" si="2801"/>
        <v>44198.024780092594</v>
      </c>
      <c r="G89561" s="6">
        <f t="shared" si="2802"/>
        <v>0</v>
      </c>
    </row>
    <row r="89562" spans="1:7" x14ac:dyDescent="0.25">
      <c r="A89562">
        <v>409239</v>
      </c>
      <c r="B89562">
        <v>8831</v>
      </c>
      <c r="C89562" s="81">
        <v>44281.215127314812</v>
      </c>
      <c r="D89562">
        <v>7734</v>
      </c>
      <c r="E89562" s="7">
        <v>1200</v>
      </c>
      <c r="F89562" s="5">
        <f t="shared" si="2801"/>
        <v>44044.098761574074</v>
      </c>
      <c r="G89562" s="6">
        <f t="shared" si="2802"/>
        <v>0</v>
      </c>
    </row>
    <row r="89563" spans="1:7" x14ac:dyDescent="0.25">
      <c r="A89563">
        <v>409243</v>
      </c>
      <c r="B89563">
        <v>524</v>
      </c>
      <c r="C89563" s="81">
        <v>44281.218969907408</v>
      </c>
      <c r="D89563">
        <v>2883</v>
      </c>
      <c r="E89563" s="7">
        <v>0</v>
      </c>
      <c r="F89563" s="5">
        <f t="shared" si="2801"/>
        <v>44257.192303240743</v>
      </c>
      <c r="G89563" s="6">
        <f t="shared" si="2802"/>
        <v>0</v>
      </c>
    </row>
    <row r="89564" spans="1:7" x14ac:dyDescent="0.25">
      <c r="A89564">
        <v>409250</v>
      </c>
      <c r="B89564">
        <v>11954</v>
      </c>
      <c r="C89564" s="81">
        <v>44281.224004629628</v>
      </c>
      <c r="D89564">
        <v>638</v>
      </c>
      <c r="E89564" s="7">
        <v>1200</v>
      </c>
      <c r="F89564" s="5">
        <f t="shared" si="2801"/>
        <v>44166.575787037036</v>
      </c>
      <c r="G89564" s="6">
        <f t="shared" si="2802"/>
        <v>0</v>
      </c>
    </row>
    <row r="89565" spans="1:7" x14ac:dyDescent="0.25">
      <c r="A89565">
        <v>409251</v>
      </c>
      <c r="B89565">
        <v>8506</v>
      </c>
      <c r="C89565" s="81">
        <v>44281.224270833343</v>
      </c>
      <c r="D89565">
        <v>3850</v>
      </c>
      <c r="E89565" s="7">
        <v>0</v>
      </c>
      <c r="F89565" s="5">
        <f t="shared" si="2801"/>
        <v>44044.450995370367</v>
      </c>
      <c r="G89565" s="6">
        <f t="shared" si="2802"/>
        <v>0</v>
      </c>
    </row>
    <row r="89566" spans="1:7" x14ac:dyDescent="0.25">
      <c r="A89566">
        <v>409258</v>
      </c>
      <c r="B89566">
        <v>7420</v>
      </c>
      <c r="C89566" s="81">
        <v>44281.224594907413</v>
      </c>
      <c r="D89566">
        <v>878</v>
      </c>
      <c r="E89566" s="7">
        <v>0</v>
      </c>
      <c r="F89566" s="5">
        <f t="shared" si="2801"/>
        <v>43922.969097222223</v>
      </c>
      <c r="G89566" s="6">
        <f t="shared" si="2802"/>
        <v>0</v>
      </c>
    </row>
    <row r="89567" spans="1:7" x14ac:dyDescent="0.25">
      <c r="A89567">
        <v>409263</v>
      </c>
      <c r="B89567">
        <v>11640</v>
      </c>
      <c r="C89567" s="81">
        <v>44281.22556712963</v>
      </c>
      <c r="D89567">
        <v>8436</v>
      </c>
      <c r="E89567" s="7">
        <v>1200</v>
      </c>
      <c r="F89567" s="5">
        <f t="shared" si="2801"/>
        <v>43862.029675925929</v>
      </c>
      <c r="G89567" s="6">
        <f t="shared" si="2802"/>
        <v>0</v>
      </c>
    </row>
    <row r="89568" spans="1:7" x14ac:dyDescent="0.25">
      <c r="A89568">
        <v>409267</v>
      </c>
      <c r="B89568">
        <v>1795</v>
      </c>
      <c r="C89568" s="81">
        <v>44281.228206018517</v>
      </c>
      <c r="D89568">
        <v>264</v>
      </c>
      <c r="E89568" s="7">
        <v>1200</v>
      </c>
      <c r="F89568" s="5">
        <f t="shared" si="2801"/>
        <v>44045.331446759257</v>
      </c>
      <c r="G89568" s="6">
        <f t="shared" si="2802"/>
        <v>0</v>
      </c>
    </row>
    <row r="89569" spans="1:7" x14ac:dyDescent="0.25">
      <c r="A89569">
        <v>409274</v>
      </c>
      <c r="B89569">
        <v>1414</v>
      </c>
      <c r="C89569" s="81">
        <v>44281.244652777779</v>
      </c>
      <c r="D89569">
        <v>2251</v>
      </c>
      <c r="E89569" s="7">
        <v>0</v>
      </c>
      <c r="F89569" s="5">
        <f t="shared" si="2801"/>
        <v>43923.152268518519</v>
      </c>
      <c r="G89569" s="6">
        <f t="shared" si="2802"/>
        <v>0</v>
      </c>
    </row>
    <row r="89570" spans="1:7" x14ac:dyDescent="0.25">
      <c r="A89570">
        <v>409278</v>
      </c>
      <c r="B89570">
        <v>6320</v>
      </c>
      <c r="C89570" s="81">
        <v>44281.247719907413</v>
      </c>
      <c r="D89570">
        <v>1811</v>
      </c>
      <c r="E89570" s="7">
        <v>0</v>
      </c>
      <c r="F89570" s="5">
        <f t="shared" si="2801"/>
        <v>44229.445370370369</v>
      </c>
      <c r="G89570" s="6">
        <f t="shared" si="2802"/>
        <v>0</v>
      </c>
    </row>
    <row r="89571" spans="1:7" x14ac:dyDescent="0.25">
      <c r="A89571">
        <v>409289</v>
      </c>
      <c r="B89571">
        <v>10288</v>
      </c>
      <c r="C89571" s="81">
        <v>44281.260451388887</v>
      </c>
      <c r="D89571">
        <v>11749</v>
      </c>
      <c r="E89571" s="7">
        <v>960</v>
      </c>
      <c r="F89571" s="5">
        <f t="shared" si="2801"/>
        <v>44166.349050925928</v>
      </c>
      <c r="G89571" s="6">
        <f t="shared" si="2802"/>
        <v>0</v>
      </c>
    </row>
    <row r="89572" spans="1:7" x14ac:dyDescent="0.25">
      <c r="A89572">
        <v>409292</v>
      </c>
      <c r="B89572">
        <v>13606</v>
      </c>
      <c r="C89572" s="81">
        <v>44281.262418981481</v>
      </c>
      <c r="D89572">
        <v>6025</v>
      </c>
      <c r="E89572" s="7">
        <v>1200</v>
      </c>
      <c r="F89572" s="5">
        <f t="shared" si="2801"/>
        <v>44136.587361111109</v>
      </c>
      <c r="G89572" s="6">
        <f t="shared" si="2802"/>
        <v>0</v>
      </c>
    </row>
    <row r="89573" spans="1:7" x14ac:dyDescent="0.25">
      <c r="A89573">
        <v>409297</v>
      </c>
      <c r="B89573">
        <v>4342</v>
      </c>
      <c r="C89573" s="81">
        <v>44281.26390046296</v>
      </c>
      <c r="D89573">
        <v>11864</v>
      </c>
      <c r="E89573" s="7">
        <v>1200</v>
      </c>
      <c r="F89573" s="5">
        <f t="shared" si="2801"/>
        <v>44200.542662037034</v>
      </c>
      <c r="G89573" s="6">
        <f t="shared" si="2802"/>
        <v>0</v>
      </c>
    </row>
    <row r="89574" spans="1:7" x14ac:dyDescent="0.25">
      <c r="A89574">
        <v>409304</v>
      </c>
      <c r="B89574">
        <v>8695</v>
      </c>
      <c r="C89574" s="81">
        <v>44281.276226851849</v>
      </c>
      <c r="D89574">
        <v>7817</v>
      </c>
      <c r="E89574" s="7">
        <v>1200</v>
      </c>
      <c r="F89574" s="5">
        <f t="shared" si="2801"/>
        <v>44136.682789351849</v>
      </c>
      <c r="G89574" s="6">
        <f t="shared" si="2802"/>
        <v>0</v>
      </c>
    </row>
    <row r="89575" spans="1:7" x14ac:dyDescent="0.25">
      <c r="A89575">
        <v>409307</v>
      </c>
      <c r="B89575">
        <v>6744</v>
      </c>
      <c r="C89575" s="81">
        <v>44281.277916666673</v>
      </c>
      <c r="D89575">
        <v>13184</v>
      </c>
      <c r="E89575" s="7">
        <v>0</v>
      </c>
      <c r="F89575" s="5">
        <f t="shared" si="2801"/>
        <v>43832.858287037037</v>
      </c>
      <c r="G89575" s="6">
        <f t="shared" si="2802"/>
        <v>0</v>
      </c>
    </row>
    <row r="89576" spans="1:7" x14ac:dyDescent="0.25">
      <c r="A89576">
        <v>409314</v>
      </c>
      <c r="B89576">
        <v>8132</v>
      </c>
      <c r="C89576" s="81">
        <v>44281.278981481482</v>
      </c>
      <c r="D89576">
        <v>4730</v>
      </c>
      <c r="E89576" s="7">
        <v>0</v>
      </c>
      <c r="F89576" s="5">
        <f t="shared" si="2801"/>
        <v>44228.863761574074</v>
      </c>
      <c r="G89576" s="6">
        <f t="shared" si="2802"/>
        <v>0</v>
      </c>
    </row>
    <row r="89577" spans="1:7" x14ac:dyDescent="0.25">
      <c r="A89577">
        <v>409317</v>
      </c>
      <c r="B89577">
        <v>7306</v>
      </c>
      <c r="C89577" s="81">
        <v>44281.282268518517</v>
      </c>
      <c r="D89577">
        <v>11210</v>
      </c>
      <c r="E89577" s="7">
        <v>1200</v>
      </c>
      <c r="F89577" s="5">
        <f t="shared" si="2801"/>
        <v>43922.334780092591</v>
      </c>
      <c r="G89577" s="6">
        <f t="shared" si="2802"/>
        <v>0</v>
      </c>
    </row>
    <row r="89578" spans="1:7" x14ac:dyDescent="0.25">
      <c r="A89578">
        <v>409322</v>
      </c>
      <c r="B89578">
        <v>6987</v>
      </c>
      <c r="C89578" s="81">
        <v>44281.28502314815</v>
      </c>
      <c r="D89578">
        <v>12809</v>
      </c>
      <c r="E89578" s="7">
        <v>0</v>
      </c>
      <c r="F89578" s="5">
        <f t="shared" si="2801"/>
        <v>44197.246342592596</v>
      </c>
      <c r="G89578" s="6">
        <f t="shared" si="2802"/>
        <v>0</v>
      </c>
    </row>
    <row r="89579" spans="1:7" x14ac:dyDescent="0.25">
      <c r="A89579">
        <v>409325</v>
      </c>
      <c r="B89579">
        <v>9980</v>
      </c>
      <c r="C89579" s="81">
        <v>44281.286226851851</v>
      </c>
      <c r="D89579">
        <v>11233</v>
      </c>
      <c r="E89579" s="7">
        <v>1200</v>
      </c>
      <c r="F89579" s="5">
        <f t="shared" si="2801"/>
        <v>44228.178796296299</v>
      </c>
      <c r="G89579" s="6">
        <f t="shared" si="2802"/>
        <v>0</v>
      </c>
    </row>
    <row r="89580" spans="1:7" x14ac:dyDescent="0.25">
      <c r="A89580">
        <v>409328</v>
      </c>
      <c r="B89580">
        <v>2005</v>
      </c>
      <c r="C89580" s="81">
        <v>44281.292256944442</v>
      </c>
      <c r="D89580">
        <v>10803</v>
      </c>
      <c r="E89580" s="7">
        <v>960</v>
      </c>
      <c r="F89580" s="5">
        <f t="shared" si="2801"/>
        <v>44044.362303240741</v>
      </c>
      <c r="G89580" s="6">
        <f t="shared" si="2802"/>
        <v>0</v>
      </c>
    </row>
    <row r="89581" spans="1:7" x14ac:dyDescent="0.25">
      <c r="A89581">
        <v>409332</v>
      </c>
      <c r="B89581">
        <v>1337</v>
      </c>
      <c r="C89581" s="81">
        <v>44281.292974537027</v>
      </c>
      <c r="D89581">
        <v>4236</v>
      </c>
      <c r="E89581" s="7">
        <v>1200</v>
      </c>
      <c r="F89581" s="5">
        <f t="shared" si="2801"/>
        <v>44013.682164351849</v>
      </c>
      <c r="G89581" s="6">
        <f t="shared" si="2802"/>
        <v>0</v>
      </c>
    </row>
    <row r="89582" spans="1:7" x14ac:dyDescent="0.25">
      <c r="A89582">
        <v>409336</v>
      </c>
      <c r="B89582">
        <v>3187</v>
      </c>
      <c r="C89582" s="81">
        <v>44281.297129629631</v>
      </c>
      <c r="D89582">
        <v>140</v>
      </c>
      <c r="E89582" s="7">
        <v>1200</v>
      </c>
      <c r="F89582" s="5">
        <f t="shared" si="2801"/>
        <v>44228.372673611113</v>
      </c>
      <c r="G89582" s="6">
        <f t="shared" si="2802"/>
        <v>0</v>
      </c>
    </row>
    <row r="89583" spans="1:7" x14ac:dyDescent="0.25">
      <c r="A89583">
        <v>409337</v>
      </c>
      <c r="B89583">
        <v>9749</v>
      </c>
      <c r="C89583" s="81">
        <v>44281.30128472222</v>
      </c>
      <c r="D89583">
        <v>4808</v>
      </c>
      <c r="E89583" s="7">
        <v>1200</v>
      </c>
      <c r="F89583" s="5">
        <f t="shared" si="2801"/>
        <v>43835.220995370371</v>
      </c>
      <c r="G89583" s="6">
        <f t="shared" si="2802"/>
        <v>0</v>
      </c>
    </row>
    <row r="89584" spans="1:7" x14ac:dyDescent="0.25">
      <c r="A89584">
        <v>409340</v>
      </c>
      <c r="B89584">
        <v>868</v>
      </c>
      <c r="C89584" s="81">
        <v>44281.306400462963</v>
      </c>
      <c r="D89584">
        <v>6631</v>
      </c>
      <c r="E89584" s="7">
        <v>0</v>
      </c>
      <c r="F89584" s="5">
        <f t="shared" si="2801"/>
        <v>43952.977141203701</v>
      </c>
      <c r="G89584" s="6">
        <f t="shared" si="2802"/>
        <v>0</v>
      </c>
    </row>
    <row r="89585" spans="1:7" x14ac:dyDescent="0.25">
      <c r="A89585">
        <v>409345</v>
      </c>
      <c r="B89585">
        <v>3582</v>
      </c>
      <c r="C89585" s="81">
        <v>44281.30678240741</v>
      </c>
      <c r="D89585">
        <v>5994</v>
      </c>
      <c r="E89585" s="7">
        <v>1200</v>
      </c>
      <c r="F89585" s="5">
        <f t="shared" si="2801"/>
        <v>43833.741469907407</v>
      </c>
      <c r="G89585" s="6">
        <f t="shared" si="2802"/>
        <v>0</v>
      </c>
    </row>
    <row r="89586" spans="1:7" x14ac:dyDescent="0.25">
      <c r="A89586">
        <v>409350</v>
      </c>
      <c r="B89586">
        <v>2719</v>
      </c>
      <c r="C89586" s="81">
        <v>44281.307476851849</v>
      </c>
      <c r="D89586">
        <v>2491</v>
      </c>
      <c r="E89586" s="7">
        <v>0</v>
      </c>
      <c r="F89586" s="5">
        <f t="shared" si="2801"/>
        <v>44136.620497685188</v>
      </c>
      <c r="G89586" s="6">
        <f t="shared" si="2802"/>
        <v>0</v>
      </c>
    </row>
    <row r="89587" spans="1:7" x14ac:dyDescent="0.25">
      <c r="A89587">
        <v>409353</v>
      </c>
      <c r="B89587">
        <v>9301</v>
      </c>
      <c r="C89587" s="81">
        <v>44281.30909722222</v>
      </c>
      <c r="D89587">
        <v>6806</v>
      </c>
      <c r="E89587" s="7">
        <v>1200</v>
      </c>
      <c r="F89587" s="5">
        <f t="shared" si="2801"/>
        <v>44229.847256944442</v>
      </c>
      <c r="G89587" s="6">
        <f t="shared" si="2802"/>
        <v>0</v>
      </c>
    </row>
    <row r="89588" spans="1:7" x14ac:dyDescent="0.25">
      <c r="A89588">
        <v>409357</v>
      </c>
      <c r="B89588">
        <v>2884</v>
      </c>
      <c r="C89588" s="81">
        <v>44281.310277777768</v>
      </c>
      <c r="D89588">
        <v>10587</v>
      </c>
      <c r="E89588" s="7">
        <v>0</v>
      </c>
      <c r="F89588" s="5">
        <f t="shared" si="2801"/>
        <v>44013.007175925923</v>
      </c>
      <c r="G89588" s="6">
        <f t="shared" si="2802"/>
        <v>0</v>
      </c>
    </row>
    <row r="89589" spans="1:7" x14ac:dyDescent="0.25">
      <c r="A89589">
        <v>409358</v>
      </c>
      <c r="B89589">
        <v>12919</v>
      </c>
      <c r="C89589" s="81">
        <v>44281.312326388892</v>
      </c>
      <c r="D89589">
        <v>1194</v>
      </c>
      <c r="E89589" s="7">
        <v>1200</v>
      </c>
      <c r="F89589" s="5">
        <f t="shared" si="2801"/>
        <v>44136.667731481481</v>
      </c>
      <c r="G89589" s="6">
        <f t="shared" si="2802"/>
        <v>0</v>
      </c>
    </row>
    <row r="89590" spans="1:7" x14ac:dyDescent="0.25">
      <c r="A89590">
        <v>409363</v>
      </c>
      <c r="B89590">
        <v>2612</v>
      </c>
      <c r="C89590" s="81">
        <v>44281.318599537037</v>
      </c>
      <c r="D89590">
        <v>4797</v>
      </c>
      <c r="E89590" s="7">
        <v>0</v>
      </c>
      <c r="F89590" s="5">
        <f t="shared" si="2801"/>
        <v>44075.110925925925</v>
      </c>
      <c r="G89590" s="6">
        <f t="shared" si="2802"/>
        <v>0</v>
      </c>
    </row>
    <row r="89591" spans="1:7" x14ac:dyDescent="0.25">
      <c r="A89591">
        <v>409365</v>
      </c>
      <c r="B89591">
        <v>11431</v>
      </c>
      <c r="C89591" s="81">
        <v>44281.32</v>
      </c>
      <c r="D89591">
        <v>6351</v>
      </c>
      <c r="E89591" s="7">
        <v>1200</v>
      </c>
      <c r="F89591" s="5">
        <f t="shared" si="2801"/>
        <v>44045.819884259261</v>
      </c>
      <c r="G89591" s="6">
        <f t="shared" si="2802"/>
        <v>0</v>
      </c>
    </row>
    <row r="89592" spans="1:7" x14ac:dyDescent="0.25">
      <c r="A89592">
        <v>409366</v>
      </c>
      <c r="B89592">
        <v>13529</v>
      </c>
      <c r="C89592" s="81">
        <v>44281.322187500002</v>
      </c>
      <c r="D89592">
        <v>5252</v>
      </c>
      <c r="E89592" s="7">
        <v>0</v>
      </c>
      <c r="F89592" s="5">
        <f t="shared" si="2801"/>
        <v>44256.929745370369</v>
      </c>
      <c r="G89592" s="6">
        <f t="shared" si="2802"/>
        <v>0</v>
      </c>
    </row>
    <row r="89593" spans="1:7" x14ac:dyDescent="0.25">
      <c r="A89593">
        <v>409370</v>
      </c>
      <c r="B89593">
        <v>805</v>
      </c>
      <c r="C89593" s="81">
        <v>44281.322418981479</v>
      </c>
      <c r="D89593">
        <v>2953</v>
      </c>
      <c r="E89593" s="7">
        <v>1200</v>
      </c>
      <c r="F89593" s="5">
        <f t="shared" si="2801"/>
        <v>44105.430879629632</v>
      </c>
      <c r="G89593" s="6">
        <f t="shared" si="2802"/>
        <v>0</v>
      </c>
    </row>
    <row r="89594" spans="1:7" x14ac:dyDescent="0.25">
      <c r="A89594">
        <v>409371</v>
      </c>
      <c r="B89594">
        <v>9595</v>
      </c>
      <c r="C89594" s="81">
        <v>44281.322604166657</v>
      </c>
      <c r="D89594">
        <v>8036</v>
      </c>
      <c r="E89594" s="7">
        <v>1200</v>
      </c>
      <c r="F89594" s="5">
        <f t="shared" si="2801"/>
        <v>44167.584826388891</v>
      </c>
      <c r="G89594" s="6">
        <f t="shared" si="2802"/>
        <v>0</v>
      </c>
    </row>
    <row r="89595" spans="1:7" x14ac:dyDescent="0.25">
      <c r="A89595">
        <v>409375</v>
      </c>
      <c r="B89595">
        <v>2485</v>
      </c>
      <c r="C89595" s="81">
        <v>44281.323680555557</v>
      </c>
      <c r="D89595">
        <v>6508</v>
      </c>
      <c r="E89595" s="7">
        <v>1200</v>
      </c>
      <c r="F89595" s="5">
        <f t="shared" si="2801"/>
        <v>43922.195034722223</v>
      </c>
      <c r="G89595" s="6">
        <f t="shared" si="2802"/>
        <v>0</v>
      </c>
    </row>
    <row r="89596" spans="1:7" x14ac:dyDescent="0.25">
      <c r="A89596">
        <v>409376</v>
      </c>
      <c r="B89596">
        <v>12405</v>
      </c>
      <c r="C89596" s="81">
        <v>44281.327824074076</v>
      </c>
      <c r="D89596">
        <v>7352</v>
      </c>
      <c r="E89596" s="7">
        <v>1200</v>
      </c>
      <c r="F89596" s="5">
        <f t="shared" si="2801"/>
        <v>44256.603113425925</v>
      </c>
      <c r="G89596" s="6">
        <f t="shared" si="2802"/>
        <v>0</v>
      </c>
    </row>
    <row r="89597" spans="1:7" x14ac:dyDescent="0.25">
      <c r="A89597">
        <v>409379</v>
      </c>
      <c r="B89597">
        <v>10676</v>
      </c>
      <c r="C89597" s="81">
        <v>44281.339826388888</v>
      </c>
      <c r="D89597">
        <v>9193</v>
      </c>
      <c r="E89597" s="7">
        <v>960</v>
      </c>
      <c r="F89597" s="5">
        <f t="shared" si="2801"/>
        <v>43922.429456018515</v>
      </c>
      <c r="G89597" s="6">
        <f t="shared" si="2802"/>
        <v>0</v>
      </c>
    </row>
    <row r="89598" spans="1:7" x14ac:dyDescent="0.25">
      <c r="A89598">
        <v>409386</v>
      </c>
      <c r="B89598">
        <v>4397</v>
      </c>
      <c r="C89598" s="81">
        <v>44281.339849537027</v>
      </c>
      <c r="D89598">
        <v>2688</v>
      </c>
      <c r="E89598" s="7">
        <v>1200</v>
      </c>
      <c r="F89598" s="5">
        <f t="shared" si="2801"/>
        <v>44015.97284722222</v>
      </c>
      <c r="G89598" s="6">
        <f t="shared" si="2802"/>
        <v>0</v>
      </c>
    </row>
    <row r="89599" spans="1:7" x14ac:dyDescent="0.25">
      <c r="A89599">
        <v>409390</v>
      </c>
      <c r="B89599">
        <v>7136</v>
      </c>
      <c r="C89599" s="81">
        <v>44281.341643518521</v>
      </c>
      <c r="D89599">
        <v>7346</v>
      </c>
      <c r="E89599" s="7">
        <v>1200</v>
      </c>
      <c r="F89599" s="5">
        <f t="shared" si="2801"/>
        <v>44256.801365740743</v>
      </c>
      <c r="G89599" s="6">
        <f t="shared" si="2802"/>
        <v>0</v>
      </c>
    </row>
    <row r="89600" spans="1:7" x14ac:dyDescent="0.25">
      <c r="A89600">
        <v>409393</v>
      </c>
      <c r="B89600">
        <v>11960</v>
      </c>
      <c r="C89600" s="81">
        <v>44281.348298611112</v>
      </c>
      <c r="D89600">
        <v>5893</v>
      </c>
      <c r="E89600" s="7">
        <v>0</v>
      </c>
      <c r="F89600" s="5">
        <f t="shared" si="2801"/>
        <v>44075.811689814815</v>
      </c>
      <c r="G89600" s="6">
        <f t="shared" si="2802"/>
        <v>0</v>
      </c>
    </row>
    <row r="89601" spans="1:7" x14ac:dyDescent="0.25">
      <c r="A89601">
        <v>409395</v>
      </c>
      <c r="B89601">
        <v>12632</v>
      </c>
      <c r="C89601" s="81">
        <v>44281.349004629628</v>
      </c>
      <c r="D89601">
        <v>11045</v>
      </c>
      <c r="E89601" s="7">
        <v>1200</v>
      </c>
      <c r="F89601" s="5">
        <f t="shared" si="2801"/>
        <v>44258.586516203701</v>
      </c>
      <c r="G89601" s="6">
        <f t="shared" si="2802"/>
        <v>0</v>
      </c>
    </row>
    <row r="89602" spans="1:7" x14ac:dyDescent="0.25">
      <c r="A89602">
        <v>409397</v>
      </c>
      <c r="B89602">
        <v>3409</v>
      </c>
      <c r="C89602" s="81">
        <v>44281.355682870373</v>
      </c>
      <c r="D89602">
        <v>1194</v>
      </c>
      <c r="E89602" s="7">
        <v>1200</v>
      </c>
      <c r="F89602" s="5">
        <f t="shared" ref="F89602:F89665" si="2803">VLOOKUP(D89602,J:K,2,0)</f>
        <v>44136.667731481481</v>
      </c>
      <c r="G89602" s="6">
        <f t="shared" si="2802"/>
        <v>0</v>
      </c>
    </row>
    <row r="89603" spans="1:7" x14ac:dyDescent="0.25">
      <c r="A89603">
        <v>409399</v>
      </c>
      <c r="B89603">
        <v>10288</v>
      </c>
      <c r="C89603" s="81">
        <v>44281.356874999998</v>
      </c>
      <c r="D89603">
        <v>4339</v>
      </c>
      <c r="E89603" s="7">
        <v>1200</v>
      </c>
      <c r="F89603" s="5">
        <f t="shared" si="2803"/>
        <v>44045.000092592592</v>
      </c>
      <c r="G89603" s="6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81">
        <v>44281.358761574083</v>
      </c>
      <c r="D89604">
        <v>725</v>
      </c>
      <c r="E89604" s="7">
        <v>0</v>
      </c>
      <c r="F89604" s="5">
        <f t="shared" si="2803"/>
        <v>44256.011377314811</v>
      </c>
      <c r="G89604" s="6">
        <f t="shared" si="2804"/>
        <v>0</v>
      </c>
    </row>
    <row r="89605" spans="1:7" x14ac:dyDescent="0.25">
      <c r="A89605">
        <v>409408</v>
      </c>
      <c r="B89605">
        <v>10669</v>
      </c>
      <c r="C89605" s="81">
        <v>44281.360219907408</v>
      </c>
      <c r="D89605">
        <v>10587</v>
      </c>
      <c r="E89605" s="7">
        <v>1200</v>
      </c>
      <c r="F89605" s="5">
        <f t="shared" si="2803"/>
        <v>44013.007175925923</v>
      </c>
      <c r="G89605" s="6">
        <f t="shared" si="2804"/>
        <v>0</v>
      </c>
    </row>
    <row r="89606" spans="1:7" x14ac:dyDescent="0.25">
      <c r="A89606">
        <v>409409</v>
      </c>
      <c r="B89606">
        <v>6777</v>
      </c>
      <c r="C89606" s="81">
        <v>44281.360335648147</v>
      </c>
      <c r="D89606">
        <v>11210</v>
      </c>
      <c r="E89606" s="7">
        <v>0</v>
      </c>
      <c r="F89606" s="5">
        <f t="shared" si="2803"/>
        <v>43922.334780092591</v>
      </c>
      <c r="G89606" s="6">
        <f t="shared" si="2804"/>
        <v>0</v>
      </c>
    </row>
    <row r="89607" spans="1:7" x14ac:dyDescent="0.25">
      <c r="A89607">
        <v>409411</v>
      </c>
      <c r="B89607">
        <v>6770</v>
      </c>
      <c r="C89607" s="81">
        <v>44281.362893518519</v>
      </c>
      <c r="D89607">
        <v>8064</v>
      </c>
      <c r="E89607" s="7">
        <v>960</v>
      </c>
      <c r="F89607" s="5">
        <f t="shared" si="2803"/>
        <v>43832.876203703701</v>
      </c>
      <c r="G89607" s="6">
        <f t="shared" si="2804"/>
        <v>0</v>
      </c>
    </row>
    <row r="89608" spans="1:7" x14ac:dyDescent="0.25">
      <c r="A89608">
        <v>409413</v>
      </c>
      <c r="B89608">
        <v>9299</v>
      </c>
      <c r="C89608" s="81">
        <v>44281.364652777767</v>
      </c>
      <c r="D89608">
        <v>3850</v>
      </c>
      <c r="E89608" s="7">
        <v>0</v>
      </c>
      <c r="F89608" s="5">
        <f t="shared" si="2803"/>
        <v>44044.450995370367</v>
      </c>
      <c r="G89608" s="6">
        <f t="shared" si="2804"/>
        <v>0</v>
      </c>
    </row>
    <row r="89609" spans="1:7" x14ac:dyDescent="0.25">
      <c r="A89609">
        <v>409418</v>
      </c>
      <c r="B89609">
        <v>11080</v>
      </c>
      <c r="C89609" s="81">
        <v>44281.368564814817</v>
      </c>
      <c r="D89609">
        <v>4478</v>
      </c>
      <c r="E89609" s="7">
        <v>0</v>
      </c>
      <c r="F89609" s="5">
        <f t="shared" si="2803"/>
        <v>43892.460312499999</v>
      </c>
      <c r="G89609" s="6">
        <f t="shared" si="2804"/>
        <v>0</v>
      </c>
    </row>
    <row r="89610" spans="1:7" x14ac:dyDescent="0.25">
      <c r="A89610">
        <v>409425</v>
      </c>
      <c r="B89610">
        <v>8441</v>
      </c>
      <c r="C89610" s="81">
        <v>44281.369398148148</v>
      </c>
      <c r="D89610">
        <v>10630</v>
      </c>
      <c r="E89610" s="7">
        <v>0</v>
      </c>
      <c r="F89610" s="5">
        <f t="shared" si="2803"/>
        <v>44136.003217592595</v>
      </c>
      <c r="G89610" s="6">
        <f t="shared" si="2804"/>
        <v>0</v>
      </c>
    </row>
    <row r="89611" spans="1:7" x14ac:dyDescent="0.25">
      <c r="A89611">
        <v>409428</v>
      </c>
      <c r="B89611">
        <v>9869</v>
      </c>
      <c r="C89611" s="81">
        <v>44281.370115740741</v>
      </c>
      <c r="D89611">
        <v>10630</v>
      </c>
      <c r="E89611" s="7">
        <v>1200</v>
      </c>
      <c r="F89611" s="5">
        <f t="shared" si="2803"/>
        <v>44136.003217592595</v>
      </c>
      <c r="G89611" s="6">
        <f t="shared" si="2804"/>
        <v>0</v>
      </c>
    </row>
    <row r="89612" spans="1:7" x14ac:dyDescent="0.25">
      <c r="A89612">
        <v>409435</v>
      </c>
      <c r="B89612">
        <v>13870</v>
      </c>
      <c r="C89612" s="81">
        <v>44281.373576388891</v>
      </c>
      <c r="D89612">
        <v>10304</v>
      </c>
      <c r="E89612" s="7">
        <v>0</v>
      </c>
      <c r="F89612" s="5">
        <f t="shared" si="2803"/>
        <v>43891.918229166666</v>
      </c>
      <c r="G89612" s="6">
        <f t="shared" si="2804"/>
        <v>0</v>
      </c>
    </row>
    <row r="89613" spans="1:7" x14ac:dyDescent="0.25">
      <c r="A89613">
        <v>409441</v>
      </c>
      <c r="B89613">
        <v>582</v>
      </c>
      <c r="C89613" s="81">
        <v>44281.374224537038</v>
      </c>
      <c r="D89613">
        <v>5701</v>
      </c>
      <c r="E89613" s="7">
        <v>1200</v>
      </c>
      <c r="F89613" s="5">
        <f t="shared" si="2803"/>
        <v>44166.401678240742</v>
      </c>
      <c r="G89613" s="6">
        <f t="shared" si="2804"/>
        <v>0</v>
      </c>
    </row>
    <row r="89614" spans="1:7" x14ac:dyDescent="0.25">
      <c r="A89614">
        <v>409442</v>
      </c>
      <c r="B89614">
        <v>12295</v>
      </c>
      <c r="C89614" s="81">
        <v>44281.377013888887</v>
      </c>
      <c r="D89614">
        <v>10968</v>
      </c>
      <c r="E89614" s="7">
        <v>1200</v>
      </c>
      <c r="F89614" s="5">
        <f t="shared" si="2803"/>
        <v>44044.127384259256</v>
      </c>
      <c r="G89614" s="6">
        <f t="shared" si="2804"/>
        <v>0</v>
      </c>
    </row>
    <row r="89615" spans="1:7" x14ac:dyDescent="0.25">
      <c r="A89615">
        <v>409447</v>
      </c>
      <c r="B89615">
        <v>2316</v>
      </c>
      <c r="C89615" s="81">
        <v>44281.377824074072</v>
      </c>
      <c r="D89615">
        <v>5252</v>
      </c>
      <c r="E89615" s="7">
        <v>0</v>
      </c>
      <c r="F89615" s="5">
        <f t="shared" si="2803"/>
        <v>44256.929745370369</v>
      </c>
      <c r="G89615" s="6">
        <f t="shared" si="2804"/>
        <v>0</v>
      </c>
    </row>
    <row r="89616" spans="1:7" x14ac:dyDescent="0.25">
      <c r="A89616">
        <v>409454</v>
      </c>
      <c r="B89616">
        <v>4468</v>
      </c>
      <c r="C89616" s="81">
        <v>44281.380740740737</v>
      </c>
      <c r="D89616">
        <v>7346</v>
      </c>
      <c r="E89616" s="7">
        <v>1200</v>
      </c>
      <c r="F89616" s="5">
        <f t="shared" si="2803"/>
        <v>44256.801365740743</v>
      </c>
      <c r="G89616" s="6">
        <f t="shared" si="2804"/>
        <v>0</v>
      </c>
    </row>
    <row r="89617" spans="1:7" x14ac:dyDescent="0.25">
      <c r="A89617">
        <v>409456</v>
      </c>
      <c r="B89617">
        <v>7209</v>
      </c>
      <c r="C89617" s="81">
        <v>44281.385960648149</v>
      </c>
      <c r="D89617">
        <v>6025</v>
      </c>
      <c r="E89617" s="7">
        <v>1200</v>
      </c>
      <c r="F89617" s="5">
        <f t="shared" si="2803"/>
        <v>44136.587361111109</v>
      </c>
      <c r="G89617" s="6">
        <f t="shared" si="2804"/>
        <v>0</v>
      </c>
    </row>
    <row r="89618" spans="1:7" x14ac:dyDescent="0.25">
      <c r="A89618">
        <v>409461</v>
      </c>
      <c r="B89618">
        <v>864</v>
      </c>
      <c r="C89618" s="81">
        <v>44281.386631944442</v>
      </c>
      <c r="D89618">
        <v>2953</v>
      </c>
      <c r="E89618" s="7">
        <v>1200</v>
      </c>
      <c r="F89618" s="5">
        <f t="shared" si="2803"/>
        <v>44105.430879629632</v>
      </c>
      <c r="G89618" s="6">
        <f t="shared" si="2804"/>
        <v>0</v>
      </c>
    </row>
    <row r="89619" spans="1:7" x14ac:dyDescent="0.25">
      <c r="A89619">
        <v>409468</v>
      </c>
      <c r="B89619">
        <v>8615</v>
      </c>
      <c r="C89619" s="81">
        <v>44281.387881944444</v>
      </c>
      <c r="D89619">
        <v>4293</v>
      </c>
      <c r="E89619" s="7">
        <v>1200</v>
      </c>
      <c r="F89619" s="5">
        <f t="shared" si="2803"/>
        <v>44136.118472222224</v>
      </c>
      <c r="G89619" s="6">
        <f t="shared" si="2804"/>
        <v>0</v>
      </c>
    </row>
    <row r="89620" spans="1:7" x14ac:dyDescent="0.25">
      <c r="A89620">
        <v>409473</v>
      </c>
      <c r="B89620">
        <v>6507</v>
      </c>
      <c r="C89620" s="81">
        <v>44281.389282407406</v>
      </c>
      <c r="D89620">
        <v>1849</v>
      </c>
      <c r="E89620" s="7">
        <v>960</v>
      </c>
      <c r="F89620" s="5">
        <f t="shared" si="2803"/>
        <v>44013.146064814813</v>
      </c>
      <c r="G89620" s="6">
        <f t="shared" si="2804"/>
        <v>0</v>
      </c>
    </row>
    <row r="89621" spans="1:7" x14ac:dyDescent="0.25">
      <c r="A89621">
        <v>409480</v>
      </c>
      <c r="B89621">
        <v>13822</v>
      </c>
      <c r="C89621" s="81">
        <v>44281.395381944443</v>
      </c>
      <c r="D89621">
        <v>6353</v>
      </c>
      <c r="E89621" s="7">
        <v>1200</v>
      </c>
      <c r="F89621" s="5">
        <f t="shared" si="2803"/>
        <v>43891.160011574073</v>
      </c>
      <c r="G89621" s="6">
        <f t="shared" si="2804"/>
        <v>0</v>
      </c>
    </row>
    <row r="89622" spans="1:7" x14ac:dyDescent="0.25">
      <c r="A89622">
        <v>409482</v>
      </c>
      <c r="B89622">
        <v>897</v>
      </c>
      <c r="C89622" s="81">
        <v>44281.396111111113</v>
      </c>
      <c r="D89622">
        <v>11835</v>
      </c>
      <c r="E89622" s="7">
        <v>0</v>
      </c>
      <c r="F89622" s="5">
        <f t="shared" si="2803"/>
        <v>43922.844085648147</v>
      </c>
      <c r="G89622" s="6">
        <f t="shared" si="2804"/>
        <v>0</v>
      </c>
    </row>
    <row r="89623" spans="1:7" x14ac:dyDescent="0.25">
      <c r="A89623">
        <v>409487</v>
      </c>
      <c r="B89623">
        <v>13070</v>
      </c>
      <c r="C89623" s="81">
        <v>44281.398414351846</v>
      </c>
      <c r="D89623">
        <v>104</v>
      </c>
      <c r="E89623" s="7">
        <v>1200</v>
      </c>
      <c r="F89623" s="5">
        <f t="shared" si="2803"/>
        <v>44013.286412037036</v>
      </c>
      <c r="G89623" s="6">
        <f t="shared" si="2804"/>
        <v>0</v>
      </c>
    </row>
    <row r="89624" spans="1:7" x14ac:dyDescent="0.25">
      <c r="A89624">
        <v>409488</v>
      </c>
      <c r="B89624">
        <v>10170</v>
      </c>
      <c r="C89624" s="81">
        <v>44281.399918981479</v>
      </c>
      <c r="D89624">
        <v>1275</v>
      </c>
      <c r="E89624" s="7">
        <v>1200</v>
      </c>
      <c r="F89624" s="5">
        <f t="shared" si="2803"/>
        <v>44228.250625000001</v>
      </c>
      <c r="G89624" s="6">
        <f t="shared" si="2804"/>
        <v>0</v>
      </c>
    </row>
    <row r="89625" spans="1:7" x14ac:dyDescent="0.25">
      <c r="A89625">
        <v>409491</v>
      </c>
      <c r="B89625">
        <v>10683</v>
      </c>
      <c r="C89625" s="81">
        <v>44281.401377314818</v>
      </c>
      <c r="D89625">
        <v>10304</v>
      </c>
      <c r="E89625" s="7">
        <v>1200</v>
      </c>
      <c r="F89625" s="5">
        <f t="shared" si="2803"/>
        <v>43891.918229166666</v>
      </c>
      <c r="G89625" s="6">
        <f t="shared" si="2804"/>
        <v>0</v>
      </c>
    </row>
    <row r="89626" spans="1:7" x14ac:dyDescent="0.25">
      <c r="A89626">
        <v>409496</v>
      </c>
      <c r="B89626">
        <v>13533</v>
      </c>
      <c r="C89626" s="81">
        <v>44281.401539351849</v>
      </c>
      <c r="D89626">
        <v>6230</v>
      </c>
      <c r="E89626" s="7">
        <v>0</v>
      </c>
      <c r="F89626" s="5">
        <f t="shared" si="2803"/>
        <v>44256.056493055556</v>
      </c>
      <c r="G89626" s="6">
        <f t="shared" si="2804"/>
        <v>0</v>
      </c>
    </row>
    <row r="89627" spans="1:7" x14ac:dyDescent="0.25">
      <c r="A89627">
        <v>409499</v>
      </c>
      <c r="B89627">
        <v>2758</v>
      </c>
      <c r="C89627" s="81">
        <v>44281.402743055558</v>
      </c>
      <c r="D89627">
        <v>9650</v>
      </c>
      <c r="E89627" s="7">
        <v>1200</v>
      </c>
      <c r="F89627" s="5">
        <f t="shared" si="2803"/>
        <v>44106.247627314813</v>
      </c>
      <c r="G89627" s="6">
        <f t="shared" si="2804"/>
        <v>0</v>
      </c>
    </row>
    <row r="89628" spans="1:7" x14ac:dyDescent="0.25">
      <c r="A89628">
        <v>409502</v>
      </c>
      <c r="B89628">
        <v>8069</v>
      </c>
      <c r="C89628" s="81">
        <v>44281.403333333343</v>
      </c>
      <c r="D89628">
        <v>4947</v>
      </c>
      <c r="E89628" s="7">
        <v>1200</v>
      </c>
      <c r="F89628" s="5">
        <f t="shared" si="2803"/>
        <v>43983.628136574072</v>
      </c>
      <c r="G89628" s="6">
        <f t="shared" si="2804"/>
        <v>0</v>
      </c>
    </row>
    <row r="89629" spans="1:7" x14ac:dyDescent="0.25">
      <c r="A89629">
        <v>409507</v>
      </c>
      <c r="B89629">
        <v>3855</v>
      </c>
      <c r="C89629" s="81">
        <v>44281.405057870368</v>
      </c>
      <c r="D89629">
        <v>4478</v>
      </c>
      <c r="E89629" s="7">
        <v>1200</v>
      </c>
      <c r="F89629" s="5">
        <f t="shared" si="2803"/>
        <v>43892.460312499999</v>
      </c>
      <c r="G89629" s="6">
        <f t="shared" si="2804"/>
        <v>0</v>
      </c>
    </row>
    <row r="89630" spans="1:7" x14ac:dyDescent="0.25">
      <c r="A89630">
        <v>409514</v>
      </c>
      <c r="B89630">
        <v>5177</v>
      </c>
      <c r="C89630" s="81">
        <v>44281.407638888893</v>
      </c>
      <c r="D89630">
        <v>11954</v>
      </c>
      <c r="E89630" s="7">
        <v>1200</v>
      </c>
      <c r="F89630" s="5">
        <f t="shared" si="2803"/>
        <v>43922.163784722223</v>
      </c>
      <c r="G89630" s="6">
        <f t="shared" si="2804"/>
        <v>0</v>
      </c>
    </row>
    <row r="89631" spans="1:7" x14ac:dyDescent="0.25">
      <c r="A89631">
        <v>409515</v>
      </c>
      <c r="B89631">
        <v>9927</v>
      </c>
      <c r="C89631" s="81">
        <v>44281.407870370371</v>
      </c>
      <c r="D89631">
        <v>11045</v>
      </c>
      <c r="E89631" s="7">
        <v>1200</v>
      </c>
      <c r="F89631" s="5">
        <f t="shared" si="2803"/>
        <v>44258.586516203701</v>
      </c>
      <c r="G89631" s="6">
        <f t="shared" si="2804"/>
        <v>0</v>
      </c>
    </row>
    <row r="89632" spans="1:7" x14ac:dyDescent="0.25">
      <c r="A89632">
        <v>409520</v>
      </c>
      <c r="B89632">
        <v>13032</v>
      </c>
      <c r="C89632" s="81">
        <v>44281.40792824074</v>
      </c>
      <c r="D89632">
        <v>140</v>
      </c>
      <c r="E89632" s="7">
        <v>1200</v>
      </c>
      <c r="F89632" s="5">
        <f t="shared" si="2803"/>
        <v>44228.372673611113</v>
      </c>
      <c r="G89632" s="6">
        <f t="shared" si="2804"/>
        <v>0</v>
      </c>
    </row>
    <row r="89633" spans="1:7" x14ac:dyDescent="0.25">
      <c r="A89633">
        <v>409527</v>
      </c>
      <c r="B89633">
        <v>13296</v>
      </c>
      <c r="C89633" s="81">
        <v>44281.412060185183</v>
      </c>
      <c r="D89633">
        <v>310</v>
      </c>
      <c r="E89633" s="7">
        <v>1200</v>
      </c>
      <c r="F89633" s="5">
        <f t="shared" si="2803"/>
        <v>44105.154143518521</v>
      </c>
      <c r="G89633" s="6">
        <f t="shared" si="2804"/>
        <v>0</v>
      </c>
    </row>
    <row r="89634" spans="1:7" x14ac:dyDescent="0.25">
      <c r="A89634">
        <v>409533</v>
      </c>
      <c r="B89634">
        <v>7312</v>
      </c>
      <c r="C89634" s="81">
        <v>44281.413043981483</v>
      </c>
      <c r="D89634">
        <v>9193</v>
      </c>
      <c r="E89634" s="7">
        <v>1200</v>
      </c>
      <c r="F89634" s="5">
        <f t="shared" si="2803"/>
        <v>43922.429456018515</v>
      </c>
      <c r="G89634" s="6">
        <f t="shared" si="2804"/>
        <v>0</v>
      </c>
    </row>
    <row r="89635" spans="1:7" x14ac:dyDescent="0.25">
      <c r="A89635">
        <v>409537</v>
      </c>
      <c r="B89635">
        <v>5730</v>
      </c>
      <c r="C89635" s="81">
        <v>44281.415162037039</v>
      </c>
      <c r="D89635">
        <v>1849</v>
      </c>
      <c r="E89635" s="7">
        <v>1200</v>
      </c>
      <c r="F89635" s="5">
        <f t="shared" si="2803"/>
        <v>44013.146064814813</v>
      </c>
      <c r="G89635" s="6">
        <f t="shared" si="2804"/>
        <v>0</v>
      </c>
    </row>
    <row r="89636" spans="1:7" x14ac:dyDescent="0.25">
      <c r="A89636">
        <v>409541</v>
      </c>
      <c r="B89636">
        <v>4922</v>
      </c>
      <c r="C89636" s="81">
        <v>44281.418425925927</v>
      </c>
      <c r="D89636">
        <v>4946</v>
      </c>
      <c r="E89636" s="7">
        <v>0</v>
      </c>
      <c r="F89636" s="5">
        <f t="shared" si="2803"/>
        <v>44013.952685185184</v>
      </c>
      <c r="G89636" s="6">
        <f t="shared" si="2804"/>
        <v>0</v>
      </c>
    </row>
    <row r="89637" spans="1:7" x14ac:dyDescent="0.25">
      <c r="A89637">
        <v>409543</v>
      </c>
      <c r="B89637">
        <v>12038</v>
      </c>
      <c r="C89637" s="81">
        <v>44281.421111111107</v>
      </c>
      <c r="D89637">
        <v>10080</v>
      </c>
      <c r="E89637" s="7">
        <v>1200</v>
      </c>
      <c r="F89637" s="5">
        <f t="shared" si="2803"/>
        <v>44044.264340277776</v>
      </c>
      <c r="G89637" s="6">
        <f t="shared" si="2804"/>
        <v>0</v>
      </c>
    </row>
    <row r="89638" spans="1:7" x14ac:dyDescent="0.25">
      <c r="A89638">
        <v>409547</v>
      </c>
      <c r="B89638">
        <v>9034</v>
      </c>
      <c r="C89638" s="81">
        <v>44281.426493055558</v>
      </c>
      <c r="D89638">
        <v>12711</v>
      </c>
      <c r="E89638" s="7">
        <v>1200</v>
      </c>
      <c r="F89638" s="5">
        <f t="shared" si="2803"/>
        <v>43862.756041666667</v>
      </c>
      <c r="G89638" s="6">
        <f t="shared" si="2804"/>
        <v>0</v>
      </c>
    </row>
    <row r="89639" spans="1:7" x14ac:dyDescent="0.25">
      <c r="A89639">
        <v>409549</v>
      </c>
      <c r="B89639">
        <v>13229</v>
      </c>
      <c r="C89639" s="81">
        <v>44281.435381944437</v>
      </c>
      <c r="D89639">
        <v>6353</v>
      </c>
      <c r="E89639" s="7">
        <v>0</v>
      </c>
      <c r="F89639" s="5">
        <f t="shared" si="2803"/>
        <v>43891.160011574073</v>
      </c>
      <c r="G89639" s="6">
        <f t="shared" si="2804"/>
        <v>0</v>
      </c>
    </row>
    <row r="89640" spans="1:7" x14ac:dyDescent="0.25">
      <c r="A89640">
        <v>409551</v>
      </c>
      <c r="B89640">
        <v>4313</v>
      </c>
      <c r="C89640" s="81">
        <v>44281.435972222222</v>
      </c>
      <c r="D89640">
        <v>10526</v>
      </c>
      <c r="E89640" s="7">
        <v>0</v>
      </c>
      <c r="F89640" s="5">
        <f t="shared" si="2803"/>
        <v>43922.45652777778</v>
      </c>
      <c r="G89640" s="6">
        <f t="shared" si="2804"/>
        <v>0</v>
      </c>
    </row>
    <row r="89641" spans="1:7" x14ac:dyDescent="0.25">
      <c r="A89641">
        <v>409552</v>
      </c>
      <c r="B89641">
        <v>1940</v>
      </c>
      <c r="C89641" s="81">
        <v>44281.436319444438</v>
      </c>
      <c r="D89641">
        <v>2096</v>
      </c>
      <c r="E89641" s="7">
        <v>1200</v>
      </c>
      <c r="F89641" s="5">
        <f t="shared" si="2803"/>
        <v>44044.189236111109</v>
      </c>
      <c r="G89641" s="6">
        <f t="shared" si="2804"/>
        <v>0</v>
      </c>
    </row>
    <row r="89642" spans="1:7" x14ac:dyDescent="0.25">
      <c r="A89642">
        <v>409562</v>
      </c>
      <c r="B89642">
        <v>4168</v>
      </c>
      <c r="C89642" s="81">
        <v>44281.44494212963</v>
      </c>
      <c r="D89642">
        <v>10781</v>
      </c>
      <c r="E89642" s="7">
        <v>1200</v>
      </c>
      <c r="F89642" s="5">
        <f t="shared" si="2803"/>
        <v>44076.168495370373</v>
      </c>
      <c r="G89642" s="6">
        <f t="shared" si="2804"/>
        <v>0</v>
      </c>
    </row>
    <row r="89643" spans="1:7" x14ac:dyDescent="0.25">
      <c r="A89643">
        <v>409564</v>
      </c>
      <c r="B89643">
        <v>446</v>
      </c>
      <c r="C89643" s="81">
        <v>44281.447650462957</v>
      </c>
      <c r="D89643">
        <v>2096</v>
      </c>
      <c r="E89643" s="7">
        <v>0</v>
      </c>
      <c r="F89643" s="5">
        <f t="shared" si="2803"/>
        <v>44044.189236111109</v>
      </c>
      <c r="G89643" s="6">
        <f t="shared" si="2804"/>
        <v>0</v>
      </c>
    </row>
    <row r="89644" spans="1:7" x14ac:dyDescent="0.25">
      <c r="A89644">
        <v>409566</v>
      </c>
      <c r="B89644">
        <v>12091</v>
      </c>
      <c r="C89644" s="81">
        <v>44281.45071759259</v>
      </c>
      <c r="D89644">
        <v>6806</v>
      </c>
      <c r="E89644" s="7">
        <v>1200</v>
      </c>
      <c r="F89644" s="5">
        <f t="shared" si="2803"/>
        <v>44229.847256944442</v>
      </c>
      <c r="G89644" s="6">
        <f t="shared" si="2804"/>
        <v>0</v>
      </c>
    </row>
    <row r="89645" spans="1:7" x14ac:dyDescent="0.25">
      <c r="A89645">
        <v>409569</v>
      </c>
      <c r="B89645">
        <v>3148</v>
      </c>
      <c r="C89645" s="81">
        <v>44281.452326388891</v>
      </c>
      <c r="D89645">
        <v>9982</v>
      </c>
      <c r="E89645" s="7">
        <v>0</v>
      </c>
      <c r="F89645" s="5">
        <f t="shared" si="2803"/>
        <v>43952.199270833335</v>
      </c>
      <c r="G89645" s="6">
        <f t="shared" si="2804"/>
        <v>0</v>
      </c>
    </row>
    <row r="89646" spans="1:7" x14ac:dyDescent="0.25">
      <c r="A89646">
        <v>409576</v>
      </c>
      <c r="B89646">
        <v>1489</v>
      </c>
      <c r="C89646" s="81">
        <v>44281.452430555553</v>
      </c>
      <c r="D89646">
        <v>9889</v>
      </c>
      <c r="E89646" s="7">
        <v>0</v>
      </c>
      <c r="F89646" s="5">
        <f t="shared" si="2803"/>
        <v>44166.999039351853</v>
      </c>
      <c r="G89646" s="6">
        <f t="shared" si="2804"/>
        <v>0</v>
      </c>
    </row>
    <row r="89647" spans="1:7" x14ac:dyDescent="0.25">
      <c r="A89647">
        <v>409583</v>
      </c>
      <c r="B89647">
        <v>6035</v>
      </c>
      <c r="C89647" s="81">
        <v>44281.454201388893</v>
      </c>
      <c r="D89647">
        <v>104</v>
      </c>
      <c r="E89647" s="7">
        <v>1200</v>
      </c>
      <c r="F89647" s="5">
        <f t="shared" si="2803"/>
        <v>44013.286412037036</v>
      </c>
      <c r="G89647" s="6">
        <f t="shared" si="2804"/>
        <v>0</v>
      </c>
    </row>
    <row r="89648" spans="1:7" x14ac:dyDescent="0.25">
      <c r="A89648">
        <v>409585</v>
      </c>
      <c r="B89648">
        <v>7048</v>
      </c>
      <c r="C89648" s="81">
        <v>44281.462592592587</v>
      </c>
      <c r="D89648">
        <v>2387</v>
      </c>
      <c r="E89648" s="7">
        <v>0</v>
      </c>
      <c r="F89648" s="5">
        <f t="shared" si="2803"/>
        <v>43836.127511574072</v>
      </c>
      <c r="G89648" s="6">
        <f t="shared" si="2804"/>
        <v>0</v>
      </c>
    </row>
    <row r="89649" spans="1:7" x14ac:dyDescent="0.25">
      <c r="A89649">
        <v>409592</v>
      </c>
      <c r="B89649">
        <v>5395</v>
      </c>
      <c r="C89649" s="81">
        <v>44281.472037037027</v>
      </c>
      <c r="D89649">
        <v>2428</v>
      </c>
      <c r="E89649" s="7">
        <v>1200</v>
      </c>
      <c r="F89649" s="5">
        <f t="shared" si="2803"/>
        <v>44137.493807870371</v>
      </c>
      <c r="G89649" s="6">
        <f t="shared" si="2804"/>
        <v>0</v>
      </c>
    </row>
    <row r="89650" spans="1:7" x14ac:dyDescent="0.25">
      <c r="A89650">
        <v>409597</v>
      </c>
      <c r="B89650">
        <v>1820</v>
      </c>
      <c r="C89650" s="81">
        <v>44281.47446759259</v>
      </c>
      <c r="D89650">
        <v>11264</v>
      </c>
      <c r="E89650" s="7">
        <v>0</v>
      </c>
      <c r="F89650" s="5">
        <f t="shared" si="2803"/>
        <v>44228.137824074074</v>
      </c>
      <c r="G89650" s="6">
        <f t="shared" si="2804"/>
        <v>0</v>
      </c>
    </row>
    <row r="89651" spans="1:7" x14ac:dyDescent="0.25">
      <c r="A89651">
        <v>409603</v>
      </c>
      <c r="B89651">
        <v>3532</v>
      </c>
      <c r="C89651" s="81">
        <v>44281.474988425929</v>
      </c>
      <c r="D89651">
        <v>6508</v>
      </c>
      <c r="E89651" s="7">
        <v>1200</v>
      </c>
      <c r="F89651" s="5">
        <f t="shared" si="2803"/>
        <v>43922.195034722223</v>
      </c>
      <c r="G89651" s="6">
        <f t="shared" si="2804"/>
        <v>0</v>
      </c>
    </row>
    <row r="89652" spans="1:7" x14ac:dyDescent="0.25">
      <c r="A89652">
        <v>409604</v>
      </c>
      <c r="B89652">
        <v>290</v>
      </c>
      <c r="C89652" s="81">
        <v>44281.478090277778</v>
      </c>
      <c r="D89652">
        <v>9752</v>
      </c>
      <c r="E89652" s="7">
        <v>1200</v>
      </c>
      <c r="F89652" s="5">
        <f t="shared" si="2803"/>
        <v>44105.054895833331</v>
      </c>
      <c r="G89652" s="6">
        <f t="shared" si="2804"/>
        <v>0</v>
      </c>
    </row>
    <row r="89653" spans="1:7" x14ac:dyDescent="0.25">
      <c r="A89653">
        <v>409609</v>
      </c>
      <c r="B89653">
        <v>12677</v>
      </c>
      <c r="C89653" s="81">
        <v>44281.478182870371</v>
      </c>
      <c r="D89653">
        <v>5930</v>
      </c>
      <c r="E89653" s="7">
        <v>1200</v>
      </c>
      <c r="F89653" s="5">
        <f t="shared" si="2803"/>
        <v>44256.735162037039</v>
      </c>
      <c r="G89653" s="6">
        <f t="shared" si="2804"/>
        <v>0</v>
      </c>
    </row>
    <row r="89654" spans="1:7" x14ac:dyDescent="0.25">
      <c r="A89654">
        <v>409613</v>
      </c>
      <c r="B89654">
        <v>13789</v>
      </c>
      <c r="C89654" s="81">
        <v>44281.480590277781</v>
      </c>
      <c r="D89654">
        <v>10805</v>
      </c>
      <c r="E89654" s="7">
        <v>1200</v>
      </c>
      <c r="F89654" s="5">
        <f t="shared" si="2803"/>
        <v>44075.547384259262</v>
      </c>
      <c r="G89654" s="6">
        <f t="shared" si="2804"/>
        <v>0</v>
      </c>
    </row>
    <row r="89655" spans="1:7" x14ac:dyDescent="0.25">
      <c r="A89655">
        <v>409619</v>
      </c>
      <c r="B89655">
        <v>6943</v>
      </c>
      <c r="C89655" s="81">
        <v>44281.481145833342</v>
      </c>
      <c r="D89655">
        <v>878</v>
      </c>
      <c r="E89655" s="7">
        <v>0</v>
      </c>
      <c r="F89655" s="5">
        <f t="shared" si="2803"/>
        <v>43922.969097222223</v>
      </c>
      <c r="G89655" s="6">
        <f t="shared" si="2804"/>
        <v>0</v>
      </c>
    </row>
    <row r="89656" spans="1:7" x14ac:dyDescent="0.25">
      <c r="A89656">
        <v>409625</v>
      </c>
      <c r="B89656">
        <v>11059</v>
      </c>
      <c r="C89656" s="81">
        <v>44281.486168981479</v>
      </c>
      <c r="D89656">
        <v>1181</v>
      </c>
      <c r="E89656" s="7">
        <v>1200</v>
      </c>
      <c r="F89656" s="5">
        <f t="shared" si="2803"/>
        <v>43985.458460648151</v>
      </c>
      <c r="G89656" s="6">
        <f t="shared" si="2804"/>
        <v>0</v>
      </c>
    </row>
    <row r="89657" spans="1:7" x14ac:dyDescent="0.25">
      <c r="A89657">
        <v>409626</v>
      </c>
      <c r="B89657">
        <v>8291</v>
      </c>
      <c r="C89657" s="81">
        <v>44281.487685185188</v>
      </c>
      <c r="D89657">
        <v>12523</v>
      </c>
      <c r="E89657" s="7">
        <v>0</v>
      </c>
      <c r="F89657" s="5">
        <f t="shared" si="2803"/>
        <v>44105.083819444444</v>
      </c>
      <c r="G89657" s="6">
        <f t="shared" si="2804"/>
        <v>0</v>
      </c>
    </row>
    <row r="89658" spans="1:7" x14ac:dyDescent="0.25">
      <c r="A89658">
        <v>409627</v>
      </c>
      <c r="B89658">
        <v>10133</v>
      </c>
      <c r="C89658" s="81">
        <v>44281.490567129629</v>
      </c>
      <c r="D89658">
        <v>1737</v>
      </c>
      <c r="E89658" s="7">
        <v>0</v>
      </c>
      <c r="F89658" s="5">
        <f t="shared" si="2803"/>
        <v>43923.047071759262</v>
      </c>
      <c r="G89658" s="6">
        <f t="shared" si="2804"/>
        <v>0</v>
      </c>
    </row>
    <row r="89659" spans="1:7" x14ac:dyDescent="0.25">
      <c r="A89659">
        <v>409632</v>
      </c>
      <c r="B89659">
        <v>13515</v>
      </c>
      <c r="C89659" s="81">
        <v>44281.492615740739</v>
      </c>
      <c r="D89659">
        <v>2251</v>
      </c>
      <c r="E89659" s="7">
        <v>0</v>
      </c>
      <c r="F89659" s="5">
        <f t="shared" si="2803"/>
        <v>43923.152268518519</v>
      </c>
      <c r="G89659" s="6">
        <f t="shared" si="2804"/>
        <v>0</v>
      </c>
    </row>
    <row r="89660" spans="1:7" x14ac:dyDescent="0.25">
      <c r="A89660">
        <v>409638</v>
      </c>
      <c r="B89660">
        <v>4580</v>
      </c>
      <c r="C89660" s="81">
        <v>44281.498993055553</v>
      </c>
      <c r="D89660">
        <v>8436</v>
      </c>
      <c r="E89660" s="7">
        <v>1200</v>
      </c>
      <c r="F89660" s="5">
        <f t="shared" si="2803"/>
        <v>43862.029675925929</v>
      </c>
      <c r="G89660" s="6">
        <f t="shared" si="2804"/>
        <v>0</v>
      </c>
    </row>
    <row r="89661" spans="1:7" x14ac:dyDescent="0.25">
      <c r="A89661">
        <v>409644</v>
      </c>
      <c r="B89661">
        <v>3777</v>
      </c>
      <c r="C89661" s="81">
        <v>44281.500810185193</v>
      </c>
      <c r="D89661">
        <v>4996</v>
      </c>
      <c r="E89661" s="7">
        <v>960</v>
      </c>
      <c r="F89661" s="5">
        <f t="shared" si="2803"/>
        <v>44256.327731481484</v>
      </c>
      <c r="G89661" s="6">
        <f t="shared" si="2804"/>
        <v>0</v>
      </c>
    </row>
    <row r="89662" spans="1:7" x14ac:dyDescent="0.25">
      <c r="A89662">
        <v>409647</v>
      </c>
      <c r="B89662">
        <v>2055</v>
      </c>
      <c r="C89662" s="81">
        <v>44281.501979166656</v>
      </c>
      <c r="D89662">
        <v>1329</v>
      </c>
      <c r="E89662" s="7">
        <v>1200</v>
      </c>
      <c r="F89662" s="5">
        <f t="shared" si="2803"/>
        <v>44075.264363425929</v>
      </c>
      <c r="G89662" s="6">
        <f t="shared" si="2804"/>
        <v>0</v>
      </c>
    </row>
    <row r="89663" spans="1:7" x14ac:dyDescent="0.25">
      <c r="A89663">
        <v>409652</v>
      </c>
      <c r="B89663">
        <v>13225</v>
      </c>
      <c r="C89663" s="81">
        <v>44281.503495370373</v>
      </c>
      <c r="D89663">
        <v>11325</v>
      </c>
      <c r="E89663" s="7">
        <v>1200</v>
      </c>
      <c r="F89663" s="5">
        <f t="shared" si="2803"/>
        <v>43952.918958333335</v>
      </c>
      <c r="G89663" s="6">
        <f t="shared" si="2804"/>
        <v>0</v>
      </c>
    </row>
    <row r="89664" spans="1:7" x14ac:dyDescent="0.25">
      <c r="A89664">
        <v>409658</v>
      </c>
      <c r="B89664">
        <v>5723</v>
      </c>
      <c r="C89664" s="81">
        <v>44281.504282407397</v>
      </c>
      <c r="D89664">
        <v>12950</v>
      </c>
      <c r="E89664" s="7">
        <v>1200</v>
      </c>
      <c r="F89664" s="5">
        <f t="shared" si="2803"/>
        <v>44166.169814814813</v>
      </c>
      <c r="G89664" s="6">
        <f t="shared" si="2804"/>
        <v>0</v>
      </c>
    </row>
    <row r="89665" spans="1:7" x14ac:dyDescent="0.25">
      <c r="A89665">
        <v>409659</v>
      </c>
      <c r="B89665">
        <v>9495</v>
      </c>
      <c r="C89665" s="81">
        <v>44281.505335648151</v>
      </c>
      <c r="D89665">
        <v>12523</v>
      </c>
      <c r="E89665" s="7">
        <v>0</v>
      </c>
      <c r="F89665" s="5">
        <f t="shared" si="2803"/>
        <v>44105.083819444444</v>
      </c>
      <c r="G89665" s="6">
        <f t="shared" si="2804"/>
        <v>0</v>
      </c>
    </row>
    <row r="89666" spans="1:7" x14ac:dyDescent="0.25">
      <c r="A89666">
        <v>409666</v>
      </c>
      <c r="B89666">
        <v>2763</v>
      </c>
      <c r="C89666" s="81">
        <v>44281.50545138889</v>
      </c>
      <c r="D89666">
        <v>140</v>
      </c>
      <c r="E89666" s="7">
        <v>0</v>
      </c>
      <c r="F89666" s="5">
        <f t="shared" ref="F89666:F89729" si="2805">VLOOKUP(D89666,J:K,2,0)</f>
        <v>44228.372673611113</v>
      </c>
      <c r="G89666" s="6">
        <f t="shared" si="2804"/>
        <v>0</v>
      </c>
    </row>
    <row r="89667" spans="1:7" x14ac:dyDescent="0.25">
      <c r="A89667">
        <v>409672</v>
      </c>
      <c r="B89667">
        <v>4549</v>
      </c>
      <c r="C89667" s="81">
        <v>44281.506516203714</v>
      </c>
      <c r="D89667">
        <v>7817</v>
      </c>
      <c r="E89667" s="7">
        <v>0</v>
      </c>
      <c r="F89667" s="5">
        <f t="shared" si="2805"/>
        <v>44136.682789351849</v>
      </c>
      <c r="G89667" s="6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81">
        <v>44281.507789351846</v>
      </c>
      <c r="D89668">
        <v>6266</v>
      </c>
      <c r="E89668" s="7">
        <v>1200</v>
      </c>
      <c r="F89668" s="5">
        <f t="shared" si="2805"/>
        <v>43863.602118055554</v>
      </c>
      <c r="G89668" s="6">
        <f t="shared" si="2806"/>
        <v>0</v>
      </c>
    </row>
    <row r="89669" spans="1:7" x14ac:dyDescent="0.25">
      <c r="A89669">
        <v>409682</v>
      </c>
      <c r="B89669">
        <v>4644</v>
      </c>
      <c r="C89669" s="81">
        <v>44281.509837962964</v>
      </c>
      <c r="D89669">
        <v>963</v>
      </c>
      <c r="E89669" s="7">
        <v>0</v>
      </c>
      <c r="F89669" s="5">
        <f t="shared" si="2805"/>
        <v>44044.170370370368</v>
      </c>
      <c r="G89669" s="6">
        <f t="shared" si="2806"/>
        <v>0</v>
      </c>
    </row>
    <row r="89670" spans="1:7" x14ac:dyDescent="0.25">
      <c r="A89670">
        <v>409688</v>
      </c>
      <c r="B89670">
        <v>2942</v>
      </c>
      <c r="C89670" s="81">
        <v>44281.51662037037</v>
      </c>
      <c r="D89670">
        <v>2421</v>
      </c>
      <c r="E89670" s="7">
        <v>0</v>
      </c>
      <c r="F89670" s="5">
        <f t="shared" si="2805"/>
        <v>44044.368518518517</v>
      </c>
      <c r="G89670" s="6">
        <f t="shared" si="2806"/>
        <v>0</v>
      </c>
    </row>
    <row r="89671" spans="1:7" x14ac:dyDescent="0.25">
      <c r="A89671">
        <v>409690</v>
      </c>
      <c r="B89671">
        <v>8845</v>
      </c>
      <c r="C89671" s="81">
        <v>44281.524861111109</v>
      </c>
      <c r="D89671">
        <v>6236</v>
      </c>
      <c r="E89671" s="7">
        <v>0</v>
      </c>
      <c r="F89671" s="5">
        <f t="shared" si="2805"/>
        <v>44256.235601851855</v>
      </c>
      <c r="G89671" s="6">
        <f t="shared" si="2806"/>
        <v>0</v>
      </c>
    </row>
    <row r="89672" spans="1:7" x14ac:dyDescent="0.25">
      <c r="A89672">
        <v>409695</v>
      </c>
      <c r="B89672">
        <v>7211</v>
      </c>
      <c r="C89672" s="81">
        <v>44281.531481481477</v>
      </c>
      <c r="D89672">
        <v>12156</v>
      </c>
      <c r="E89672" s="7">
        <v>1200</v>
      </c>
      <c r="F89672" s="5">
        <f t="shared" si="2805"/>
        <v>43922.017361111109</v>
      </c>
      <c r="G89672" s="6">
        <f t="shared" si="2806"/>
        <v>0</v>
      </c>
    </row>
    <row r="89673" spans="1:7" x14ac:dyDescent="0.25">
      <c r="A89673">
        <v>409702</v>
      </c>
      <c r="B89673">
        <v>8826</v>
      </c>
      <c r="C89673" s="81">
        <v>44281.532349537039</v>
      </c>
      <c r="D89673">
        <v>1570</v>
      </c>
      <c r="E89673" s="7">
        <v>1200</v>
      </c>
      <c r="F89673" s="5">
        <f t="shared" si="2805"/>
        <v>43891.105428240742</v>
      </c>
      <c r="G89673" s="6">
        <f t="shared" si="2806"/>
        <v>0</v>
      </c>
    </row>
    <row r="89674" spans="1:7" x14ac:dyDescent="0.25">
      <c r="A89674">
        <v>409705</v>
      </c>
      <c r="B89674">
        <v>9736</v>
      </c>
      <c r="C89674" s="81">
        <v>44281.532650462963</v>
      </c>
      <c r="D89674">
        <v>2953</v>
      </c>
      <c r="E89674" s="7">
        <v>1200</v>
      </c>
      <c r="F89674" s="5">
        <f t="shared" si="2805"/>
        <v>44105.430879629632</v>
      </c>
      <c r="G89674" s="6">
        <f t="shared" si="2806"/>
        <v>0</v>
      </c>
    </row>
    <row r="89675" spans="1:7" x14ac:dyDescent="0.25">
      <c r="A89675">
        <v>409710</v>
      </c>
      <c r="B89675">
        <v>7580</v>
      </c>
      <c r="C89675" s="81">
        <v>44281.533379629633</v>
      </c>
      <c r="D89675">
        <v>9597</v>
      </c>
      <c r="E89675" s="7">
        <v>1200</v>
      </c>
      <c r="F89675" s="5">
        <f t="shared" si="2805"/>
        <v>44044.821122685185</v>
      </c>
      <c r="G89675" s="6">
        <f t="shared" si="2806"/>
        <v>0</v>
      </c>
    </row>
    <row r="89676" spans="1:7" x14ac:dyDescent="0.25">
      <c r="A89676">
        <v>409712</v>
      </c>
      <c r="B89676">
        <v>3405</v>
      </c>
      <c r="C89676" s="81">
        <v>44281.535624999997</v>
      </c>
      <c r="D89676">
        <v>2598</v>
      </c>
      <c r="E89676" s="7">
        <v>0</v>
      </c>
      <c r="F89676" s="5">
        <f t="shared" si="2805"/>
        <v>44137.036446759259</v>
      </c>
      <c r="G89676" s="6">
        <f t="shared" si="2806"/>
        <v>0</v>
      </c>
    </row>
    <row r="89677" spans="1:7" x14ac:dyDescent="0.25">
      <c r="A89677">
        <v>409713</v>
      </c>
      <c r="B89677">
        <v>2026</v>
      </c>
      <c r="C89677" s="81">
        <v>44281.53565972222</v>
      </c>
      <c r="D89677">
        <v>4797</v>
      </c>
      <c r="E89677" s="7">
        <v>1200</v>
      </c>
      <c r="F89677" s="5">
        <f t="shared" si="2805"/>
        <v>44075.110925925925</v>
      </c>
      <c r="G89677" s="6">
        <f t="shared" si="2806"/>
        <v>0</v>
      </c>
    </row>
    <row r="89678" spans="1:7" x14ac:dyDescent="0.25">
      <c r="A89678">
        <v>409720</v>
      </c>
      <c r="B89678">
        <v>7520</v>
      </c>
      <c r="C89678" s="81">
        <v>44281.537106481483</v>
      </c>
      <c r="D89678">
        <v>10304</v>
      </c>
      <c r="E89678" s="7">
        <v>1200</v>
      </c>
      <c r="F89678" s="5">
        <f t="shared" si="2805"/>
        <v>43891.918229166666</v>
      </c>
      <c r="G89678" s="6">
        <f t="shared" si="2806"/>
        <v>0</v>
      </c>
    </row>
    <row r="89679" spans="1:7" x14ac:dyDescent="0.25">
      <c r="A89679">
        <v>409727</v>
      </c>
      <c r="B89679">
        <v>787</v>
      </c>
      <c r="C89679" s="81">
        <v>44281.537557870368</v>
      </c>
      <c r="D89679">
        <v>3788</v>
      </c>
      <c r="E89679" s="7">
        <v>1200</v>
      </c>
      <c r="F89679" s="5">
        <f t="shared" si="2805"/>
        <v>44075.480567129627</v>
      </c>
      <c r="G89679" s="6">
        <f t="shared" si="2806"/>
        <v>0</v>
      </c>
    </row>
    <row r="89680" spans="1:7" x14ac:dyDescent="0.25">
      <c r="A89680">
        <v>409728</v>
      </c>
      <c r="B89680">
        <v>3590</v>
      </c>
      <c r="C89680" s="81">
        <v>44281.544930555552</v>
      </c>
      <c r="D89680">
        <v>4236</v>
      </c>
      <c r="E89680" s="7">
        <v>1200</v>
      </c>
      <c r="F89680" s="5">
        <f t="shared" si="2805"/>
        <v>44013.682164351849</v>
      </c>
      <c r="G89680" s="6">
        <f t="shared" si="2806"/>
        <v>0</v>
      </c>
    </row>
    <row r="89681" spans="1:7" x14ac:dyDescent="0.25">
      <c r="A89681">
        <v>409731</v>
      </c>
      <c r="B89681">
        <v>3901</v>
      </c>
      <c r="C89681" s="81">
        <v>44281.546967592592</v>
      </c>
      <c r="D89681">
        <v>2025</v>
      </c>
      <c r="E89681" s="7">
        <v>1200</v>
      </c>
      <c r="F89681" s="5">
        <f t="shared" si="2805"/>
        <v>44229.316608796296</v>
      </c>
      <c r="G89681" s="6">
        <f t="shared" si="2806"/>
        <v>0</v>
      </c>
    </row>
    <row r="89682" spans="1:7" x14ac:dyDescent="0.25">
      <c r="A89682">
        <v>409735</v>
      </c>
      <c r="B89682">
        <v>7082</v>
      </c>
      <c r="C89682" s="81">
        <v>44281.549675925933</v>
      </c>
      <c r="D89682">
        <v>10347</v>
      </c>
      <c r="E89682" s="7">
        <v>1200</v>
      </c>
      <c r="F89682" s="5">
        <f t="shared" si="2805"/>
        <v>44076.1249537037</v>
      </c>
      <c r="G89682" s="6">
        <f t="shared" si="2806"/>
        <v>0</v>
      </c>
    </row>
    <row r="89683" spans="1:7" x14ac:dyDescent="0.25">
      <c r="A89683">
        <v>409742</v>
      </c>
      <c r="B89683">
        <v>764</v>
      </c>
      <c r="C89683" s="81">
        <v>44281.55127314815</v>
      </c>
      <c r="D89683">
        <v>3124</v>
      </c>
      <c r="E89683" s="7">
        <v>0</v>
      </c>
      <c r="F89683" s="5">
        <f t="shared" si="2805"/>
        <v>44256.605046296296</v>
      </c>
      <c r="G89683" s="6">
        <f t="shared" si="2806"/>
        <v>0</v>
      </c>
    </row>
    <row r="89684" spans="1:7" x14ac:dyDescent="0.25">
      <c r="A89684">
        <v>409744</v>
      </c>
      <c r="B89684">
        <v>10786</v>
      </c>
      <c r="C89684" s="81">
        <v>44281.55159722222</v>
      </c>
      <c r="D89684">
        <v>10526</v>
      </c>
      <c r="E89684" s="7">
        <v>1200</v>
      </c>
      <c r="F89684" s="5">
        <f t="shared" si="2805"/>
        <v>43922.45652777778</v>
      </c>
      <c r="G89684" s="6">
        <f t="shared" si="2806"/>
        <v>0</v>
      </c>
    </row>
    <row r="89685" spans="1:7" x14ac:dyDescent="0.25">
      <c r="A89685">
        <v>409748</v>
      </c>
      <c r="B89685">
        <v>546</v>
      </c>
      <c r="C89685" s="81">
        <v>44281.554490740738</v>
      </c>
      <c r="D89685">
        <v>13731</v>
      </c>
      <c r="E89685" s="7">
        <v>1200</v>
      </c>
      <c r="F89685" s="5">
        <f t="shared" si="2805"/>
        <v>44168.802858796298</v>
      </c>
      <c r="G89685" s="6">
        <f t="shared" si="2806"/>
        <v>0</v>
      </c>
    </row>
    <row r="89686" spans="1:7" x14ac:dyDescent="0.25">
      <c r="A89686">
        <v>409753</v>
      </c>
      <c r="B89686">
        <v>3840</v>
      </c>
      <c r="C89686" s="81">
        <v>44281.556793981479</v>
      </c>
      <c r="D89686">
        <v>12504</v>
      </c>
      <c r="E89686" s="7">
        <v>0</v>
      </c>
      <c r="F89686" s="5">
        <f t="shared" si="2805"/>
        <v>43833.397569444445</v>
      </c>
      <c r="G89686" s="6">
        <f t="shared" si="2806"/>
        <v>0</v>
      </c>
    </row>
    <row r="89687" spans="1:7" x14ac:dyDescent="0.25">
      <c r="A89687">
        <v>409759</v>
      </c>
      <c r="B89687">
        <v>7648</v>
      </c>
      <c r="C89687" s="81">
        <v>44281.562939814823</v>
      </c>
      <c r="D89687">
        <v>13812</v>
      </c>
      <c r="E89687" s="7">
        <v>0</v>
      </c>
      <c r="F89687" s="5">
        <f t="shared" si="2805"/>
        <v>44105.466736111113</v>
      </c>
      <c r="G89687" s="6">
        <f t="shared" si="2806"/>
        <v>0</v>
      </c>
    </row>
    <row r="89688" spans="1:7" x14ac:dyDescent="0.25">
      <c r="A89688">
        <v>409764</v>
      </c>
      <c r="B89688">
        <v>12812</v>
      </c>
      <c r="C89688" s="81">
        <v>44281.56659722222</v>
      </c>
      <c r="D89688">
        <v>11835</v>
      </c>
      <c r="E89688" s="7">
        <v>1200</v>
      </c>
      <c r="F89688" s="5">
        <f t="shared" si="2805"/>
        <v>43922.844085648147</v>
      </c>
      <c r="G89688" s="6">
        <f t="shared" si="2806"/>
        <v>0</v>
      </c>
    </row>
    <row r="89689" spans="1:7" x14ac:dyDescent="0.25">
      <c r="A89689">
        <v>409765</v>
      </c>
      <c r="B89689">
        <v>1423</v>
      </c>
      <c r="C89689" s="81">
        <v>44281.56890046296</v>
      </c>
      <c r="D89689">
        <v>182</v>
      </c>
      <c r="E89689" s="7">
        <v>1200</v>
      </c>
      <c r="F89689" s="5">
        <f t="shared" si="2805"/>
        <v>44137.592476851853</v>
      </c>
      <c r="G89689" s="6">
        <f t="shared" si="2806"/>
        <v>0</v>
      </c>
    </row>
    <row r="89690" spans="1:7" x14ac:dyDescent="0.25">
      <c r="A89690">
        <v>409770</v>
      </c>
      <c r="B89690">
        <v>5723</v>
      </c>
      <c r="C89690" s="81">
        <v>44281.5703587963</v>
      </c>
      <c r="D89690">
        <v>8064</v>
      </c>
      <c r="E89690" s="7">
        <v>1200</v>
      </c>
      <c r="F89690" s="5">
        <f t="shared" si="2805"/>
        <v>43832.876203703701</v>
      </c>
      <c r="G89690" s="6">
        <f t="shared" si="2806"/>
        <v>0</v>
      </c>
    </row>
    <row r="89691" spans="1:7" x14ac:dyDescent="0.25">
      <c r="A89691">
        <v>409774</v>
      </c>
      <c r="B89691">
        <v>11167</v>
      </c>
      <c r="C89691" s="81">
        <v>44281.57068287037</v>
      </c>
      <c r="D89691">
        <v>7569</v>
      </c>
      <c r="E89691" s="7">
        <v>1200</v>
      </c>
      <c r="F89691" s="5">
        <f t="shared" si="2805"/>
        <v>44166.333518518521</v>
      </c>
      <c r="G89691" s="6">
        <f t="shared" si="2806"/>
        <v>0</v>
      </c>
    </row>
    <row r="89692" spans="1:7" x14ac:dyDescent="0.25">
      <c r="A89692">
        <v>409775</v>
      </c>
      <c r="B89692">
        <v>388</v>
      </c>
      <c r="C89692" s="81">
        <v>44281.571342592593</v>
      </c>
      <c r="D89692">
        <v>8985</v>
      </c>
      <c r="E89692" s="7">
        <v>0</v>
      </c>
      <c r="F89692" s="5">
        <f t="shared" si="2805"/>
        <v>44257.106157407405</v>
      </c>
      <c r="G89692" s="6">
        <f t="shared" si="2806"/>
        <v>0</v>
      </c>
    </row>
    <row r="89693" spans="1:7" x14ac:dyDescent="0.25">
      <c r="A89693">
        <v>409780</v>
      </c>
      <c r="B89693">
        <v>10173</v>
      </c>
      <c r="C89693" s="81">
        <v>44281.571527777778</v>
      </c>
      <c r="D89693">
        <v>11233</v>
      </c>
      <c r="E89693" s="7">
        <v>1200</v>
      </c>
      <c r="F89693" s="5">
        <f t="shared" si="2805"/>
        <v>44228.178796296299</v>
      </c>
      <c r="G89693" s="6">
        <f t="shared" si="2806"/>
        <v>0</v>
      </c>
    </row>
    <row r="89694" spans="1:7" x14ac:dyDescent="0.25">
      <c r="A89694">
        <v>409784</v>
      </c>
      <c r="B89694">
        <v>3165</v>
      </c>
      <c r="C89694" s="81">
        <v>44281.572488425933</v>
      </c>
      <c r="D89694">
        <v>4522</v>
      </c>
      <c r="E89694" s="7">
        <v>1200</v>
      </c>
      <c r="F89694" s="5">
        <f t="shared" si="2805"/>
        <v>44136.153078703705</v>
      </c>
      <c r="G89694" s="6">
        <f t="shared" si="2806"/>
        <v>0</v>
      </c>
    </row>
    <row r="89695" spans="1:7" x14ac:dyDescent="0.25">
      <c r="A89695">
        <v>409785</v>
      </c>
      <c r="B89695">
        <v>8965</v>
      </c>
      <c r="C89695" s="81">
        <v>44281.57608796296</v>
      </c>
      <c r="D89695">
        <v>7629</v>
      </c>
      <c r="E89695" s="7">
        <v>1200</v>
      </c>
      <c r="F89695" s="5">
        <f t="shared" si="2805"/>
        <v>43986.256631944445</v>
      </c>
      <c r="G89695" s="6">
        <f t="shared" si="2806"/>
        <v>0</v>
      </c>
    </row>
    <row r="89696" spans="1:7" x14ac:dyDescent="0.25">
      <c r="A89696">
        <v>409789</v>
      </c>
      <c r="B89696">
        <v>5200</v>
      </c>
      <c r="C89696" s="81">
        <v>44281.579247685193</v>
      </c>
      <c r="D89696">
        <v>12160</v>
      </c>
      <c r="E89696" s="7">
        <v>0</v>
      </c>
      <c r="F89696" s="5">
        <f t="shared" si="2805"/>
        <v>43891.025983796295</v>
      </c>
      <c r="G89696" s="6">
        <f t="shared" si="2806"/>
        <v>0</v>
      </c>
    </row>
    <row r="89697" spans="1:7" x14ac:dyDescent="0.25">
      <c r="A89697">
        <v>409795</v>
      </c>
      <c r="B89697">
        <v>12692</v>
      </c>
      <c r="C89697" s="81">
        <v>44281.580810185187</v>
      </c>
      <c r="D89697">
        <v>11700</v>
      </c>
      <c r="E89697" s="7">
        <v>1200</v>
      </c>
      <c r="F89697" s="5">
        <f t="shared" si="2805"/>
        <v>43833.01934027778</v>
      </c>
      <c r="G89697" s="6">
        <f t="shared" si="2806"/>
        <v>0</v>
      </c>
    </row>
    <row r="89698" spans="1:7" x14ac:dyDescent="0.25">
      <c r="A89698">
        <v>409802</v>
      </c>
      <c r="B89698">
        <v>11219</v>
      </c>
      <c r="C89698" s="81">
        <v>44281.581793981481</v>
      </c>
      <c r="D89698">
        <v>8103</v>
      </c>
      <c r="E89698" s="7">
        <v>1200</v>
      </c>
      <c r="F89698" s="5">
        <f t="shared" si="2805"/>
        <v>44105.618298611109</v>
      </c>
      <c r="G89698" s="6">
        <f t="shared" si="2806"/>
        <v>0</v>
      </c>
    </row>
    <row r="89699" spans="1:7" x14ac:dyDescent="0.25">
      <c r="A89699">
        <v>409806</v>
      </c>
      <c r="B89699">
        <v>2409</v>
      </c>
      <c r="C89699" s="81">
        <v>44281.583749999998</v>
      </c>
      <c r="D89699">
        <v>7734</v>
      </c>
      <c r="E89699" s="7">
        <v>1200</v>
      </c>
      <c r="F89699" s="5">
        <f t="shared" si="2805"/>
        <v>44044.098761574074</v>
      </c>
      <c r="G89699" s="6">
        <f t="shared" si="2806"/>
        <v>0</v>
      </c>
    </row>
    <row r="89700" spans="1:7" x14ac:dyDescent="0.25">
      <c r="A89700">
        <v>409810</v>
      </c>
      <c r="B89700">
        <v>8412</v>
      </c>
      <c r="C89700" s="81">
        <v>44281.586481481478</v>
      </c>
      <c r="D89700">
        <v>9309</v>
      </c>
      <c r="E89700" s="7">
        <v>1200</v>
      </c>
      <c r="F89700" s="5">
        <f t="shared" si="2805"/>
        <v>43862.647430555553</v>
      </c>
      <c r="G89700" s="6">
        <f t="shared" si="2806"/>
        <v>0</v>
      </c>
    </row>
    <row r="89701" spans="1:7" x14ac:dyDescent="0.25">
      <c r="A89701">
        <v>409814</v>
      </c>
      <c r="B89701">
        <v>8568</v>
      </c>
      <c r="C89701" s="81">
        <v>44281.587175925917</v>
      </c>
      <c r="D89701">
        <v>11437</v>
      </c>
      <c r="E89701" s="7">
        <v>1200</v>
      </c>
      <c r="F89701" s="5">
        <f t="shared" si="2805"/>
        <v>43923.125856481478</v>
      </c>
      <c r="G89701" s="6">
        <f t="shared" si="2806"/>
        <v>0</v>
      </c>
    </row>
    <row r="89702" spans="1:7" x14ac:dyDescent="0.25">
      <c r="A89702">
        <v>409820</v>
      </c>
      <c r="B89702">
        <v>1152</v>
      </c>
      <c r="C89702" s="81">
        <v>44281.590428240743</v>
      </c>
      <c r="D89702">
        <v>8036</v>
      </c>
      <c r="E89702" s="7">
        <v>1200</v>
      </c>
      <c r="F89702" s="5">
        <f t="shared" si="2805"/>
        <v>44167.584826388891</v>
      </c>
      <c r="G89702" s="6">
        <f t="shared" si="2806"/>
        <v>0</v>
      </c>
    </row>
    <row r="89703" spans="1:7" x14ac:dyDescent="0.25">
      <c r="A89703">
        <v>409825</v>
      </c>
      <c r="B89703">
        <v>2356</v>
      </c>
      <c r="C89703" s="81">
        <v>44281.593333333331</v>
      </c>
      <c r="D89703">
        <v>8662</v>
      </c>
      <c r="E89703" s="7">
        <v>0</v>
      </c>
      <c r="F89703" s="5">
        <f t="shared" si="2805"/>
        <v>44044.306481481479</v>
      </c>
      <c r="G89703" s="6">
        <f t="shared" si="2806"/>
        <v>0</v>
      </c>
    </row>
    <row r="89704" spans="1:7" x14ac:dyDescent="0.25">
      <c r="A89704">
        <v>409829</v>
      </c>
      <c r="B89704">
        <v>11778</v>
      </c>
      <c r="C89704" s="81">
        <v>44281.596261574072</v>
      </c>
      <c r="D89704">
        <v>3318</v>
      </c>
      <c r="E89704" s="7">
        <v>0</v>
      </c>
      <c r="F89704" s="5">
        <f t="shared" si="2805"/>
        <v>43923.46261574074</v>
      </c>
      <c r="G89704" s="6">
        <f t="shared" si="2806"/>
        <v>0</v>
      </c>
    </row>
    <row r="89705" spans="1:7" x14ac:dyDescent="0.25">
      <c r="A89705">
        <v>409832</v>
      </c>
      <c r="B89705">
        <v>13657</v>
      </c>
      <c r="C89705" s="81">
        <v>44281.596747685187</v>
      </c>
      <c r="D89705">
        <v>552</v>
      </c>
      <c r="E89705" s="7">
        <v>1200</v>
      </c>
      <c r="F89705" s="5">
        <f t="shared" si="2805"/>
        <v>44137.753993055558</v>
      </c>
      <c r="G89705" s="6">
        <f t="shared" si="2806"/>
        <v>0</v>
      </c>
    </row>
    <row r="89706" spans="1:7" x14ac:dyDescent="0.25">
      <c r="A89706">
        <v>409839</v>
      </c>
      <c r="B89706">
        <v>433</v>
      </c>
      <c r="C89706" s="81">
        <v>44281.597974537042</v>
      </c>
      <c r="D89706">
        <v>5849</v>
      </c>
      <c r="E89706" s="7">
        <v>1200</v>
      </c>
      <c r="F89706" s="5">
        <f t="shared" si="2805"/>
        <v>44013.745717592596</v>
      </c>
      <c r="G89706" s="6">
        <f t="shared" si="2806"/>
        <v>0</v>
      </c>
    </row>
    <row r="89707" spans="1:7" x14ac:dyDescent="0.25">
      <c r="A89707">
        <v>409845</v>
      </c>
      <c r="B89707">
        <v>6186</v>
      </c>
      <c r="C89707" s="81">
        <v>44281.600081018521</v>
      </c>
      <c r="D89707">
        <v>2628</v>
      </c>
      <c r="E89707" s="7">
        <v>1200</v>
      </c>
      <c r="F89707" s="5">
        <f t="shared" si="2805"/>
        <v>44077.032141203701</v>
      </c>
      <c r="G89707" s="6">
        <f t="shared" si="2806"/>
        <v>0</v>
      </c>
    </row>
    <row r="89708" spans="1:7" x14ac:dyDescent="0.25">
      <c r="A89708">
        <v>409852</v>
      </c>
      <c r="B89708">
        <v>7508</v>
      </c>
      <c r="C89708" s="81">
        <v>44281.602418981478</v>
      </c>
      <c r="D89708">
        <v>4758</v>
      </c>
      <c r="E89708" s="7">
        <v>1200</v>
      </c>
      <c r="F89708" s="5">
        <f t="shared" si="2805"/>
        <v>43838.476377314815</v>
      </c>
      <c r="G89708" s="6">
        <f t="shared" si="2806"/>
        <v>0</v>
      </c>
    </row>
    <row r="89709" spans="1:7" x14ac:dyDescent="0.25">
      <c r="A89709">
        <v>409857</v>
      </c>
      <c r="B89709">
        <v>4134</v>
      </c>
      <c r="C89709" s="81">
        <v>44281.603587962964</v>
      </c>
      <c r="D89709">
        <v>8064</v>
      </c>
      <c r="E89709" s="7">
        <v>0</v>
      </c>
      <c r="F89709" s="5">
        <f t="shared" si="2805"/>
        <v>43832.876203703701</v>
      </c>
      <c r="G89709" s="6">
        <f t="shared" si="2806"/>
        <v>0</v>
      </c>
    </row>
    <row r="89710" spans="1:7" x14ac:dyDescent="0.25">
      <c r="A89710">
        <v>409864</v>
      </c>
      <c r="B89710">
        <v>9346</v>
      </c>
      <c r="C89710" s="81">
        <v>44281.616782407407</v>
      </c>
      <c r="D89710">
        <v>10781</v>
      </c>
      <c r="E89710" s="7">
        <v>1200</v>
      </c>
      <c r="F89710" s="5">
        <f t="shared" si="2805"/>
        <v>44076.168495370373</v>
      </c>
      <c r="G89710" s="6">
        <f t="shared" si="2806"/>
        <v>0</v>
      </c>
    </row>
    <row r="89711" spans="1:7" x14ac:dyDescent="0.25">
      <c r="A89711">
        <v>409869</v>
      </c>
      <c r="B89711">
        <v>1886</v>
      </c>
      <c r="C89711" s="81">
        <v>44281.617905092593</v>
      </c>
      <c r="D89711">
        <v>4499</v>
      </c>
      <c r="E89711" s="7">
        <v>1200</v>
      </c>
      <c r="F89711" s="5">
        <f t="shared" si="2805"/>
        <v>44015.753518518519</v>
      </c>
      <c r="G89711" s="6">
        <f t="shared" si="2806"/>
        <v>0</v>
      </c>
    </row>
    <row r="89712" spans="1:7" x14ac:dyDescent="0.25">
      <c r="A89712">
        <v>409871</v>
      </c>
      <c r="B89712">
        <v>9577</v>
      </c>
      <c r="C89712" s="81">
        <v>44281.617986111109</v>
      </c>
      <c r="D89712">
        <v>2598</v>
      </c>
      <c r="E89712" s="7">
        <v>1200</v>
      </c>
      <c r="F89712" s="5">
        <f t="shared" si="2805"/>
        <v>44137.036446759259</v>
      </c>
      <c r="G89712" s="6">
        <f t="shared" si="2806"/>
        <v>0</v>
      </c>
    </row>
    <row r="89713" spans="1:7" x14ac:dyDescent="0.25">
      <c r="A89713">
        <v>409875</v>
      </c>
      <c r="B89713">
        <v>7543</v>
      </c>
      <c r="C89713" s="81">
        <v>44281.61824074074</v>
      </c>
      <c r="D89713">
        <v>8823</v>
      </c>
      <c r="E89713" s="7">
        <v>1200</v>
      </c>
      <c r="F89713" s="5">
        <f t="shared" si="2805"/>
        <v>44136.460150462961</v>
      </c>
      <c r="G89713" s="6">
        <f t="shared" si="2806"/>
        <v>0</v>
      </c>
    </row>
    <row r="89714" spans="1:7" x14ac:dyDescent="0.25">
      <c r="A89714">
        <v>409882</v>
      </c>
      <c r="B89714">
        <v>2591</v>
      </c>
      <c r="C89714" s="81">
        <v>44281.619189814817</v>
      </c>
      <c r="D89714">
        <v>1065</v>
      </c>
      <c r="E89714" s="7">
        <v>1200</v>
      </c>
      <c r="F89714" s="5">
        <f t="shared" si="2805"/>
        <v>44105.011678240742</v>
      </c>
      <c r="G89714" s="6">
        <f t="shared" si="2806"/>
        <v>0</v>
      </c>
    </row>
    <row r="89715" spans="1:7" x14ac:dyDescent="0.25">
      <c r="A89715">
        <v>409884</v>
      </c>
      <c r="B89715">
        <v>1615</v>
      </c>
      <c r="C89715" s="81">
        <v>44281.623356481483</v>
      </c>
      <c r="D89715">
        <v>2338</v>
      </c>
      <c r="E89715" s="7">
        <v>0</v>
      </c>
      <c r="F89715" s="5">
        <f t="shared" si="2805"/>
        <v>43952.015902777777</v>
      </c>
      <c r="G89715" s="6">
        <f t="shared" si="2806"/>
        <v>0</v>
      </c>
    </row>
    <row r="89716" spans="1:7" x14ac:dyDescent="0.25">
      <c r="A89716">
        <v>409890</v>
      </c>
      <c r="B89716">
        <v>5481</v>
      </c>
      <c r="C89716" s="81">
        <v>44281.624490740738</v>
      </c>
      <c r="D89716">
        <v>8530</v>
      </c>
      <c r="E89716" s="7">
        <v>1200</v>
      </c>
      <c r="F89716" s="5">
        <f t="shared" si="2805"/>
        <v>44136.910833333335</v>
      </c>
      <c r="G89716" s="6">
        <f t="shared" si="2806"/>
        <v>0</v>
      </c>
    </row>
    <row r="89717" spans="1:7" x14ac:dyDescent="0.25">
      <c r="A89717">
        <v>409897</v>
      </c>
      <c r="B89717">
        <v>6323</v>
      </c>
      <c r="C89717" s="81">
        <v>44281.628171296303</v>
      </c>
      <c r="D89717">
        <v>6210</v>
      </c>
      <c r="E89717" s="7">
        <v>0</v>
      </c>
      <c r="F89717" s="5">
        <f t="shared" si="2805"/>
        <v>43922.62840277778</v>
      </c>
      <c r="G89717" s="6">
        <f t="shared" si="2806"/>
        <v>0</v>
      </c>
    </row>
    <row r="89718" spans="1:7" x14ac:dyDescent="0.25">
      <c r="A89718">
        <v>409899</v>
      </c>
      <c r="B89718">
        <v>10131</v>
      </c>
      <c r="C89718" s="81">
        <v>44281.631874999999</v>
      </c>
      <c r="D89718">
        <v>5272</v>
      </c>
      <c r="E89718" s="7">
        <v>1200</v>
      </c>
      <c r="F89718" s="5">
        <f t="shared" si="2805"/>
        <v>44136.199131944442</v>
      </c>
      <c r="G89718" s="6">
        <f t="shared" si="2806"/>
        <v>0</v>
      </c>
    </row>
    <row r="89719" spans="1:7" x14ac:dyDescent="0.25">
      <c r="A89719">
        <v>409902</v>
      </c>
      <c r="B89719">
        <v>7993</v>
      </c>
      <c r="C89719" s="81">
        <v>44281.647337962961</v>
      </c>
      <c r="D89719">
        <v>8823</v>
      </c>
      <c r="E89719" s="7">
        <v>0</v>
      </c>
      <c r="F89719" s="5">
        <f t="shared" si="2805"/>
        <v>44136.460150462961</v>
      </c>
      <c r="G89719" s="6">
        <f t="shared" si="2806"/>
        <v>0</v>
      </c>
    </row>
    <row r="89720" spans="1:7" x14ac:dyDescent="0.25">
      <c r="A89720">
        <v>409903</v>
      </c>
      <c r="B89720">
        <v>7372</v>
      </c>
      <c r="C89720" s="81">
        <v>44281.647789351853</v>
      </c>
      <c r="D89720">
        <v>2421</v>
      </c>
      <c r="E89720" s="7">
        <v>0</v>
      </c>
      <c r="F89720" s="5">
        <f t="shared" si="2805"/>
        <v>44044.368518518517</v>
      </c>
      <c r="G89720" s="6">
        <f t="shared" si="2806"/>
        <v>0</v>
      </c>
    </row>
    <row r="89721" spans="1:7" x14ac:dyDescent="0.25">
      <c r="A89721">
        <v>409908</v>
      </c>
      <c r="B89721">
        <v>9527</v>
      </c>
      <c r="C89721" s="81">
        <v>44281.649386574078</v>
      </c>
      <c r="D89721">
        <v>13184</v>
      </c>
      <c r="E89721" s="7">
        <v>0</v>
      </c>
      <c r="F89721" s="5">
        <f t="shared" si="2805"/>
        <v>43832.858287037037</v>
      </c>
      <c r="G89721" s="6">
        <f t="shared" si="2806"/>
        <v>0</v>
      </c>
    </row>
    <row r="89722" spans="1:7" x14ac:dyDescent="0.25">
      <c r="A89722">
        <v>409913</v>
      </c>
      <c r="B89722">
        <v>9142</v>
      </c>
      <c r="C89722" s="81">
        <v>44281.65185185185</v>
      </c>
      <c r="D89722">
        <v>13817</v>
      </c>
      <c r="E89722" s="7">
        <v>0</v>
      </c>
      <c r="F89722" s="5">
        <f t="shared" si="2805"/>
        <v>43891.131111111114</v>
      </c>
      <c r="G89722" s="6">
        <f t="shared" si="2806"/>
        <v>0</v>
      </c>
    </row>
    <row r="89723" spans="1:7" x14ac:dyDescent="0.25">
      <c r="A89723">
        <v>409916</v>
      </c>
      <c r="B89723">
        <v>8164</v>
      </c>
      <c r="C89723" s="81">
        <v>44281.654861111107</v>
      </c>
      <c r="D89723">
        <v>4946</v>
      </c>
      <c r="E89723" s="7">
        <v>0</v>
      </c>
      <c r="F89723" s="5">
        <f t="shared" si="2805"/>
        <v>44013.952685185184</v>
      </c>
      <c r="G89723" s="6">
        <f t="shared" si="2806"/>
        <v>0</v>
      </c>
    </row>
    <row r="89724" spans="1:7" x14ac:dyDescent="0.25">
      <c r="A89724">
        <v>409919</v>
      </c>
      <c r="B89724">
        <v>13721</v>
      </c>
      <c r="C89724" s="81">
        <v>44281.655231481483</v>
      </c>
      <c r="D89724">
        <v>11864</v>
      </c>
      <c r="E89724" s="7">
        <v>0</v>
      </c>
      <c r="F89724" s="5">
        <f t="shared" si="2805"/>
        <v>44200.542662037034</v>
      </c>
      <c r="G89724" s="6">
        <f t="shared" si="2806"/>
        <v>0</v>
      </c>
    </row>
    <row r="89725" spans="1:7" x14ac:dyDescent="0.25">
      <c r="A89725">
        <v>409925</v>
      </c>
      <c r="B89725">
        <v>6680</v>
      </c>
      <c r="C89725" s="81">
        <v>44281.656064814822</v>
      </c>
      <c r="D89725">
        <v>10755</v>
      </c>
      <c r="E89725" s="7">
        <v>1200</v>
      </c>
      <c r="F89725" s="5">
        <f t="shared" si="2805"/>
        <v>44075.211076388892</v>
      </c>
      <c r="G89725" s="6">
        <f t="shared" si="2806"/>
        <v>0</v>
      </c>
    </row>
    <row r="89726" spans="1:7" x14ac:dyDescent="0.25">
      <c r="A89726">
        <v>409926</v>
      </c>
      <c r="B89726">
        <v>4549</v>
      </c>
      <c r="C89726" s="81">
        <v>44281.66034722222</v>
      </c>
      <c r="D89726">
        <v>10347</v>
      </c>
      <c r="E89726" s="7">
        <v>1200</v>
      </c>
      <c r="F89726" s="5">
        <f t="shared" si="2805"/>
        <v>44076.1249537037</v>
      </c>
      <c r="G89726" s="6">
        <f t="shared" si="2806"/>
        <v>0</v>
      </c>
    </row>
    <row r="89727" spans="1:7" x14ac:dyDescent="0.25">
      <c r="A89727">
        <v>409931</v>
      </c>
      <c r="B89727">
        <v>11952</v>
      </c>
      <c r="C89727" s="81">
        <v>44281.664317129631</v>
      </c>
      <c r="D89727">
        <v>10192</v>
      </c>
      <c r="E89727" s="7">
        <v>1200</v>
      </c>
      <c r="F89727" s="5">
        <f t="shared" si="2805"/>
        <v>44013.023599537039</v>
      </c>
      <c r="G89727" s="6">
        <f t="shared" si="2806"/>
        <v>0</v>
      </c>
    </row>
    <row r="89728" spans="1:7" x14ac:dyDescent="0.25">
      <c r="A89728">
        <v>409934</v>
      </c>
      <c r="B89728">
        <v>12787</v>
      </c>
      <c r="C89728" s="81">
        <v>44281.665613425917</v>
      </c>
      <c r="D89728">
        <v>6558</v>
      </c>
      <c r="E89728" s="7">
        <v>1200</v>
      </c>
      <c r="F89728" s="5">
        <f t="shared" si="2805"/>
        <v>44201.396932870368</v>
      </c>
      <c r="G89728" s="6">
        <f t="shared" si="2806"/>
        <v>0</v>
      </c>
    </row>
    <row r="89729" spans="1:7" x14ac:dyDescent="0.25">
      <c r="A89729">
        <v>409939</v>
      </c>
      <c r="B89729">
        <v>2024</v>
      </c>
      <c r="C89729" s="81">
        <v>44281.667511574073</v>
      </c>
      <c r="D89729">
        <v>8662</v>
      </c>
      <c r="E89729" s="7">
        <v>0</v>
      </c>
      <c r="F89729" s="5">
        <f t="shared" si="2805"/>
        <v>44044.306481481479</v>
      </c>
      <c r="G89729" s="6">
        <f t="shared" si="2806"/>
        <v>0</v>
      </c>
    </row>
    <row r="89730" spans="1:7" x14ac:dyDescent="0.25">
      <c r="A89730">
        <v>409942</v>
      </c>
      <c r="B89730">
        <v>4193</v>
      </c>
      <c r="C89730" s="81">
        <v>44281.668969907398</v>
      </c>
      <c r="D89730">
        <v>1194</v>
      </c>
      <c r="E89730" s="7">
        <v>1200</v>
      </c>
      <c r="F89730" s="5">
        <f t="shared" ref="F89730:F89793" si="2807">VLOOKUP(D89730,J:K,2,0)</f>
        <v>44136.667731481481</v>
      </c>
      <c r="G89730" s="6">
        <f t="shared" si="2806"/>
        <v>0</v>
      </c>
    </row>
    <row r="89731" spans="1:7" x14ac:dyDescent="0.25">
      <c r="A89731">
        <v>409947</v>
      </c>
      <c r="B89731">
        <v>6182</v>
      </c>
      <c r="C89731" s="81">
        <v>44281.674699074072</v>
      </c>
      <c r="D89731">
        <v>10781</v>
      </c>
      <c r="E89731" s="7">
        <v>1200</v>
      </c>
      <c r="F89731" s="5">
        <f t="shared" si="2807"/>
        <v>44076.168495370373</v>
      </c>
      <c r="G89731" s="6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81">
        <v>44281.676516203697</v>
      </c>
      <c r="D89732">
        <v>4782</v>
      </c>
      <c r="E89732" s="7">
        <v>0</v>
      </c>
      <c r="F89732" s="5">
        <f t="shared" si="2807"/>
        <v>44105.143101851849</v>
      </c>
      <c r="G89732" s="6">
        <f t="shared" si="2808"/>
        <v>0</v>
      </c>
    </row>
    <row r="89733" spans="1:7" x14ac:dyDescent="0.25">
      <c r="A89733">
        <v>409949</v>
      </c>
      <c r="B89733">
        <v>2968</v>
      </c>
      <c r="C89733" s="81">
        <v>44281.68513888889</v>
      </c>
      <c r="D89733">
        <v>11214</v>
      </c>
      <c r="E89733" s="7">
        <v>1200</v>
      </c>
      <c r="F89733" s="5">
        <f t="shared" si="2807"/>
        <v>44136.094247685185</v>
      </c>
      <c r="G89733" s="6">
        <f t="shared" si="2808"/>
        <v>0</v>
      </c>
    </row>
    <row r="89734" spans="1:7" x14ac:dyDescent="0.25">
      <c r="A89734">
        <v>409956</v>
      </c>
      <c r="B89734">
        <v>2484</v>
      </c>
      <c r="C89734" s="81">
        <v>44281.685949074083</v>
      </c>
      <c r="D89734">
        <v>6721</v>
      </c>
      <c r="E89734" s="7">
        <v>1200</v>
      </c>
      <c r="F89734" s="5">
        <f t="shared" si="2807"/>
        <v>44075.447638888887</v>
      </c>
      <c r="G89734" s="6">
        <f t="shared" si="2808"/>
        <v>0</v>
      </c>
    </row>
    <row r="89735" spans="1:7" x14ac:dyDescent="0.25">
      <c r="A89735">
        <v>409963</v>
      </c>
      <c r="B89735">
        <v>6601</v>
      </c>
      <c r="C89735" s="81">
        <v>44281.68681712963</v>
      </c>
      <c r="D89735">
        <v>8103</v>
      </c>
      <c r="E89735" s="7">
        <v>1200</v>
      </c>
      <c r="F89735" s="5">
        <f t="shared" si="2807"/>
        <v>44105.618298611109</v>
      </c>
      <c r="G89735" s="6">
        <f t="shared" si="2808"/>
        <v>0</v>
      </c>
    </row>
    <row r="89736" spans="1:7" x14ac:dyDescent="0.25">
      <c r="A89736">
        <v>409968</v>
      </c>
      <c r="B89736">
        <v>13855</v>
      </c>
      <c r="C89736" s="81">
        <v>44281.687164351853</v>
      </c>
      <c r="D89736">
        <v>10111</v>
      </c>
      <c r="E89736" s="7">
        <v>1200</v>
      </c>
      <c r="F89736" s="5">
        <f t="shared" si="2807"/>
        <v>43891.165625000001</v>
      </c>
      <c r="G89736" s="6">
        <f t="shared" si="2808"/>
        <v>0</v>
      </c>
    </row>
    <row r="89737" spans="1:7" x14ac:dyDescent="0.25">
      <c r="A89737">
        <v>409972</v>
      </c>
      <c r="B89737">
        <v>7763</v>
      </c>
      <c r="C89737" s="81">
        <v>44281.688472222217</v>
      </c>
      <c r="D89737">
        <v>3005</v>
      </c>
      <c r="E89737" s="7">
        <v>960</v>
      </c>
      <c r="F89737" s="5">
        <f t="shared" si="2807"/>
        <v>44044.76353009259</v>
      </c>
      <c r="G89737" s="6">
        <f t="shared" si="2808"/>
        <v>0</v>
      </c>
    </row>
    <row r="89738" spans="1:7" x14ac:dyDescent="0.25">
      <c r="A89738">
        <v>409978</v>
      </c>
      <c r="B89738">
        <v>5622</v>
      </c>
      <c r="C89738" s="81">
        <v>44281.691412037027</v>
      </c>
      <c r="D89738">
        <v>4478</v>
      </c>
      <c r="E89738" s="7">
        <v>0</v>
      </c>
      <c r="F89738" s="5">
        <f t="shared" si="2807"/>
        <v>43892.460312499999</v>
      </c>
      <c r="G89738" s="6">
        <f t="shared" si="2808"/>
        <v>0</v>
      </c>
    </row>
    <row r="89739" spans="1:7" x14ac:dyDescent="0.25">
      <c r="A89739">
        <v>409983</v>
      </c>
      <c r="B89739">
        <v>6779</v>
      </c>
      <c r="C89739" s="81">
        <v>44281.692627314813</v>
      </c>
      <c r="D89739">
        <v>7352</v>
      </c>
      <c r="E89739" s="7">
        <v>0</v>
      </c>
      <c r="F89739" s="5">
        <f t="shared" si="2807"/>
        <v>44256.603113425925</v>
      </c>
      <c r="G89739" s="6">
        <f t="shared" si="2808"/>
        <v>0</v>
      </c>
    </row>
    <row r="89740" spans="1:7" x14ac:dyDescent="0.25">
      <c r="A89740">
        <v>409986</v>
      </c>
      <c r="B89740">
        <v>8132</v>
      </c>
      <c r="C89740" s="81">
        <v>44281.694201388891</v>
      </c>
      <c r="D89740">
        <v>5216</v>
      </c>
      <c r="E89740" s="7">
        <v>0</v>
      </c>
      <c r="F89740" s="5">
        <f t="shared" si="2807"/>
        <v>44166.069513888891</v>
      </c>
      <c r="G89740" s="6">
        <f t="shared" si="2808"/>
        <v>0</v>
      </c>
    </row>
    <row r="89741" spans="1:7" x14ac:dyDescent="0.25">
      <c r="A89741">
        <v>409991</v>
      </c>
      <c r="B89741">
        <v>4550</v>
      </c>
      <c r="C89741" s="81">
        <v>44281.694594907407</v>
      </c>
      <c r="D89741">
        <v>3318</v>
      </c>
      <c r="E89741" s="7">
        <v>1200</v>
      </c>
      <c r="F89741" s="5">
        <f t="shared" si="2807"/>
        <v>43923.46261574074</v>
      </c>
      <c r="G89741" s="6">
        <f t="shared" si="2808"/>
        <v>0</v>
      </c>
    </row>
    <row r="89742" spans="1:7" x14ac:dyDescent="0.25">
      <c r="A89742">
        <v>409996</v>
      </c>
      <c r="B89742">
        <v>639</v>
      </c>
      <c r="C89742" s="81">
        <v>44281.696134259262</v>
      </c>
      <c r="D89742">
        <v>4808</v>
      </c>
      <c r="E89742" s="7">
        <v>0</v>
      </c>
      <c r="F89742" s="5">
        <f t="shared" si="2807"/>
        <v>43835.220995370371</v>
      </c>
      <c r="G89742" s="6">
        <f t="shared" si="2808"/>
        <v>0</v>
      </c>
    </row>
    <row r="89743" spans="1:7" x14ac:dyDescent="0.25">
      <c r="A89743">
        <v>409998</v>
      </c>
      <c r="B89743">
        <v>6732</v>
      </c>
      <c r="C89743" s="81">
        <v>44281.696458333332</v>
      </c>
      <c r="D89743">
        <v>1737</v>
      </c>
      <c r="E89743" s="7">
        <v>1200</v>
      </c>
      <c r="F89743" s="5">
        <f t="shared" si="2807"/>
        <v>43923.047071759262</v>
      </c>
      <c r="G89743" s="6">
        <f t="shared" si="2808"/>
        <v>0</v>
      </c>
    </row>
    <row r="89744" spans="1:7" x14ac:dyDescent="0.25">
      <c r="A89744">
        <v>410002</v>
      </c>
      <c r="B89744">
        <v>5354</v>
      </c>
      <c r="C89744" s="81">
        <v>44281.697754629633</v>
      </c>
      <c r="D89744">
        <v>12030</v>
      </c>
      <c r="E89744" s="7">
        <v>1200</v>
      </c>
      <c r="F89744" s="5">
        <f t="shared" si="2807"/>
        <v>43832.412627314814</v>
      </c>
      <c r="G89744" s="6">
        <f t="shared" si="2808"/>
        <v>0</v>
      </c>
    </row>
    <row r="89745" spans="1:7" x14ac:dyDescent="0.25">
      <c r="A89745">
        <v>410009</v>
      </c>
      <c r="B89745">
        <v>1927</v>
      </c>
      <c r="C89745" s="81">
        <v>44281.700428240743</v>
      </c>
      <c r="D89745">
        <v>10080</v>
      </c>
      <c r="E89745" s="7">
        <v>1200</v>
      </c>
      <c r="F89745" s="5">
        <f t="shared" si="2807"/>
        <v>44044.264340277776</v>
      </c>
      <c r="G89745" s="6">
        <f t="shared" si="2808"/>
        <v>0</v>
      </c>
    </row>
    <row r="89746" spans="1:7" x14ac:dyDescent="0.25">
      <c r="A89746">
        <v>410011</v>
      </c>
      <c r="B89746">
        <v>7679</v>
      </c>
      <c r="C89746" s="81">
        <v>44281.701064814813</v>
      </c>
      <c r="D89746">
        <v>3821</v>
      </c>
      <c r="E89746" s="7">
        <v>1200</v>
      </c>
      <c r="F89746" s="5">
        <f t="shared" si="2807"/>
        <v>43835.019953703704</v>
      </c>
      <c r="G89746" s="6">
        <f t="shared" si="2808"/>
        <v>0</v>
      </c>
    </row>
    <row r="89747" spans="1:7" x14ac:dyDescent="0.25">
      <c r="A89747">
        <v>410015</v>
      </c>
      <c r="B89747">
        <v>7235</v>
      </c>
      <c r="C89747" s="81">
        <v>44281.705023148148</v>
      </c>
      <c r="D89747">
        <v>11325</v>
      </c>
      <c r="E89747" s="7">
        <v>1200</v>
      </c>
      <c r="F89747" s="5">
        <f t="shared" si="2807"/>
        <v>43952.918958333335</v>
      </c>
      <c r="G89747" s="6">
        <f t="shared" si="2808"/>
        <v>0</v>
      </c>
    </row>
    <row r="89748" spans="1:7" x14ac:dyDescent="0.25">
      <c r="A89748">
        <v>410019</v>
      </c>
      <c r="B89748">
        <v>10351</v>
      </c>
      <c r="C89748" s="81">
        <v>44281.711550925917</v>
      </c>
      <c r="D89748">
        <v>4293</v>
      </c>
      <c r="E89748" s="7">
        <v>0</v>
      </c>
      <c r="F89748" s="5">
        <f t="shared" si="2807"/>
        <v>44136.118472222224</v>
      </c>
      <c r="G89748" s="6">
        <f t="shared" si="2808"/>
        <v>0</v>
      </c>
    </row>
    <row r="89749" spans="1:7" x14ac:dyDescent="0.25">
      <c r="A89749">
        <v>410020</v>
      </c>
      <c r="B89749">
        <v>4028</v>
      </c>
      <c r="C89749" s="81">
        <v>44281.721875000003</v>
      </c>
      <c r="D89749">
        <v>4478</v>
      </c>
      <c r="E89749" s="7">
        <v>1200</v>
      </c>
      <c r="F89749" s="5">
        <f t="shared" si="2807"/>
        <v>43892.460312499999</v>
      </c>
      <c r="G89749" s="6">
        <f t="shared" si="2808"/>
        <v>0</v>
      </c>
    </row>
    <row r="89750" spans="1:7" x14ac:dyDescent="0.25">
      <c r="A89750">
        <v>410021</v>
      </c>
      <c r="B89750">
        <v>11258</v>
      </c>
      <c r="C89750" s="81">
        <v>44281.72216435185</v>
      </c>
      <c r="D89750">
        <v>3821</v>
      </c>
      <c r="E89750" s="7">
        <v>0</v>
      </c>
      <c r="F89750" s="5">
        <f t="shared" si="2807"/>
        <v>43835.019953703704</v>
      </c>
      <c r="G89750" s="6">
        <f t="shared" si="2808"/>
        <v>0</v>
      </c>
    </row>
    <row r="89751" spans="1:7" x14ac:dyDescent="0.25">
      <c r="A89751">
        <v>410025</v>
      </c>
      <c r="B89751">
        <v>13612</v>
      </c>
      <c r="C89751" s="81">
        <v>44281.725254629629</v>
      </c>
      <c r="D89751">
        <v>11233</v>
      </c>
      <c r="E89751" s="7">
        <v>1200</v>
      </c>
      <c r="F89751" s="5">
        <f t="shared" si="2807"/>
        <v>44228.178796296299</v>
      </c>
      <c r="G89751" s="6">
        <f t="shared" si="2808"/>
        <v>0</v>
      </c>
    </row>
    <row r="89752" spans="1:7" x14ac:dyDescent="0.25">
      <c r="A89752">
        <v>410026</v>
      </c>
      <c r="B89752">
        <v>4139</v>
      </c>
      <c r="C89752" s="81">
        <v>44281.726840277777</v>
      </c>
      <c r="D89752">
        <v>11264</v>
      </c>
      <c r="E89752" s="7">
        <v>1200</v>
      </c>
      <c r="F89752" s="5">
        <f t="shared" si="2807"/>
        <v>44228.137824074074</v>
      </c>
      <c r="G89752" s="6">
        <f t="shared" si="2808"/>
        <v>0</v>
      </c>
    </row>
    <row r="89753" spans="1:7" x14ac:dyDescent="0.25">
      <c r="A89753">
        <v>410030</v>
      </c>
      <c r="B89753">
        <v>540</v>
      </c>
      <c r="C89753" s="81">
        <v>44281.730416666673</v>
      </c>
      <c r="D89753">
        <v>11339</v>
      </c>
      <c r="E89753" s="7">
        <v>0</v>
      </c>
      <c r="F89753" s="5">
        <f t="shared" si="2807"/>
        <v>44136.277511574073</v>
      </c>
      <c r="G89753" s="6">
        <f t="shared" si="2808"/>
        <v>0</v>
      </c>
    </row>
    <row r="89754" spans="1:7" x14ac:dyDescent="0.25">
      <c r="A89754">
        <v>410031</v>
      </c>
      <c r="B89754">
        <v>3777</v>
      </c>
      <c r="C89754" s="81">
        <v>44281.732141203713</v>
      </c>
      <c r="D89754">
        <v>9467</v>
      </c>
      <c r="E89754" s="7">
        <v>1200</v>
      </c>
      <c r="F89754" s="5">
        <f t="shared" si="2807"/>
        <v>44105.524699074071</v>
      </c>
      <c r="G89754" s="6">
        <f t="shared" si="2808"/>
        <v>0</v>
      </c>
    </row>
    <row r="89755" spans="1:7" x14ac:dyDescent="0.25">
      <c r="A89755">
        <v>410035</v>
      </c>
      <c r="B89755">
        <v>13582</v>
      </c>
      <c r="C89755" s="81">
        <v>44281.739062499997</v>
      </c>
      <c r="D89755">
        <v>9889</v>
      </c>
      <c r="E89755" s="7">
        <v>1200</v>
      </c>
      <c r="F89755" s="5">
        <f t="shared" si="2807"/>
        <v>44166.999039351853</v>
      </c>
      <c r="G89755" s="6">
        <f t="shared" si="2808"/>
        <v>0</v>
      </c>
    </row>
    <row r="89756" spans="1:7" x14ac:dyDescent="0.25">
      <c r="A89756">
        <v>410038</v>
      </c>
      <c r="B89756">
        <v>12447</v>
      </c>
      <c r="C89756" s="81">
        <v>44281.741122685176</v>
      </c>
      <c r="D89756">
        <v>2491</v>
      </c>
      <c r="E89756" s="7">
        <v>1200</v>
      </c>
      <c r="F89756" s="5">
        <f t="shared" si="2807"/>
        <v>44136.620497685188</v>
      </c>
      <c r="G89756" s="6">
        <f t="shared" si="2808"/>
        <v>0</v>
      </c>
    </row>
    <row r="89757" spans="1:7" x14ac:dyDescent="0.25">
      <c r="A89757">
        <v>410039</v>
      </c>
      <c r="B89757">
        <v>4580</v>
      </c>
      <c r="C89757" s="81">
        <v>44281.74355324074</v>
      </c>
      <c r="D89757">
        <v>4674</v>
      </c>
      <c r="E89757" s="7">
        <v>1200</v>
      </c>
      <c r="F89757" s="5">
        <f t="shared" si="2807"/>
        <v>44075.012592592589</v>
      </c>
      <c r="G89757" s="6">
        <f t="shared" si="2808"/>
        <v>0</v>
      </c>
    </row>
    <row r="89758" spans="1:7" x14ac:dyDescent="0.25">
      <c r="A89758">
        <v>410040</v>
      </c>
      <c r="B89758">
        <v>619</v>
      </c>
      <c r="C89758" s="81">
        <v>44281.746770833342</v>
      </c>
      <c r="D89758">
        <v>5193</v>
      </c>
      <c r="E89758" s="7">
        <v>1200</v>
      </c>
      <c r="F89758" s="5">
        <f t="shared" si="2807"/>
        <v>44013.102743055555</v>
      </c>
      <c r="G89758" s="6">
        <f t="shared" si="2808"/>
        <v>0</v>
      </c>
    </row>
    <row r="89759" spans="1:7" x14ac:dyDescent="0.25">
      <c r="A89759">
        <v>410042</v>
      </c>
      <c r="B89759">
        <v>5894</v>
      </c>
      <c r="C89759" s="81">
        <v>44281.747615740736</v>
      </c>
      <c r="D89759">
        <v>9755</v>
      </c>
      <c r="E89759" s="7">
        <v>1200</v>
      </c>
      <c r="F89759" s="5">
        <f t="shared" si="2807"/>
        <v>44167.099872685183</v>
      </c>
      <c r="G89759" s="6">
        <f t="shared" si="2808"/>
        <v>0</v>
      </c>
    </row>
    <row r="89760" spans="1:7" x14ac:dyDescent="0.25">
      <c r="A89760">
        <v>410048</v>
      </c>
      <c r="B89760">
        <v>1554</v>
      </c>
      <c r="C89760" s="81">
        <v>44281.752592592587</v>
      </c>
      <c r="D89760">
        <v>8662</v>
      </c>
      <c r="E89760" s="7">
        <v>1200</v>
      </c>
      <c r="F89760" s="5">
        <f t="shared" si="2807"/>
        <v>44044.306481481479</v>
      </c>
      <c r="G89760" s="6">
        <f t="shared" si="2808"/>
        <v>0</v>
      </c>
    </row>
    <row r="89761" spans="1:7" x14ac:dyDescent="0.25">
      <c r="A89761">
        <v>410050</v>
      </c>
      <c r="B89761">
        <v>4999</v>
      </c>
      <c r="C89761" s="81">
        <v>44281.756527777783</v>
      </c>
      <c r="D89761">
        <v>13184</v>
      </c>
      <c r="E89761" s="7">
        <v>1200</v>
      </c>
      <c r="F89761" s="5">
        <f t="shared" si="2807"/>
        <v>43832.858287037037</v>
      </c>
      <c r="G89761" s="6">
        <f t="shared" si="2808"/>
        <v>0</v>
      </c>
    </row>
    <row r="89762" spans="1:7" x14ac:dyDescent="0.25">
      <c r="A89762">
        <v>410052</v>
      </c>
      <c r="B89762">
        <v>6622</v>
      </c>
      <c r="C89762" s="81">
        <v>44281.759560185194</v>
      </c>
      <c r="D89762">
        <v>6266</v>
      </c>
      <c r="E89762" s="7">
        <v>1200</v>
      </c>
      <c r="F89762" s="5">
        <f t="shared" si="2807"/>
        <v>43863.602118055554</v>
      </c>
      <c r="G89762" s="6">
        <f t="shared" si="2808"/>
        <v>0</v>
      </c>
    </row>
    <row r="89763" spans="1:7" x14ac:dyDescent="0.25">
      <c r="A89763">
        <v>410059</v>
      </c>
      <c r="B89763">
        <v>1929</v>
      </c>
      <c r="C89763" s="81">
        <v>44281.766898148147</v>
      </c>
      <c r="D89763">
        <v>6508</v>
      </c>
      <c r="E89763" s="7">
        <v>1200</v>
      </c>
      <c r="F89763" s="5">
        <f t="shared" si="2807"/>
        <v>43922.195034722223</v>
      </c>
      <c r="G89763" s="6">
        <f t="shared" si="2808"/>
        <v>0</v>
      </c>
    </row>
    <row r="89764" spans="1:7" x14ac:dyDescent="0.25">
      <c r="A89764">
        <v>410062</v>
      </c>
      <c r="B89764">
        <v>4747</v>
      </c>
      <c r="C89764" s="81">
        <v>44281.767430555563</v>
      </c>
      <c r="D89764">
        <v>12504</v>
      </c>
      <c r="E89764" s="7">
        <v>1200</v>
      </c>
      <c r="F89764" s="5">
        <f t="shared" si="2807"/>
        <v>43833.397569444445</v>
      </c>
      <c r="G89764" s="6">
        <f t="shared" si="2808"/>
        <v>0</v>
      </c>
    </row>
    <row r="89765" spans="1:7" x14ac:dyDescent="0.25">
      <c r="A89765">
        <v>410065</v>
      </c>
      <c r="B89765">
        <v>9204</v>
      </c>
      <c r="C89765" s="81">
        <v>44281.771226851852</v>
      </c>
      <c r="D89765">
        <v>878</v>
      </c>
      <c r="E89765" s="7">
        <v>0</v>
      </c>
      <c r="F89765" s="5">
        <f t="shared" si="2807"/>
        <v>43922.969097222223</v>
      </c>
      <c r="G89765" s="6">
        <f t="shared" si="2808"/>
        <v>0</v>
      </c>
    </row>
    <row r="89766" spans="1:7" x14ac:dyDescent="0.25">
      <c r="A89766">
        <v>410071</v>
      </c>
      <c r="B89766">
        <v>12326</v>
      </c>
      <c r="C89766" s="81">
        <v>44281.773275462961</v>
      </c>
      <c r="D89766">
        <v>6351</v>
      </c>
      <c r="E89766" s="7">
        <v>1200</v>
      </c>
      <c r="F89766" s="5">
        <f t="shared" si="2807"/>
        <v>44045.819884259261</v>
      </c>
      <c r="G89766" s="6">
        <f t="shared" si="2808"/>
        <v>0</v>
      </c>
    </row>
    <row r="89767" spans="1:7" x14ac:dyDescent="0.25">
      <c r="A89767">
        <v>410076</v>
      </c>
      <c r="B89767">
        <v>7752</v>
      </c>
      <c r="C89767" s="81">
        <v>44281.77480324074</v>
      </c>
      <c r="D89767">
        <v>264</v>
      </c>
      <c r="E89767" s="7">
        <v>0</v>
      </c>
      <c r="F89767" s="5">
        <f t="shared" si="2807"/>
        <v>44045.331446759257</v>
      </c>
      <c r="G89767" s="6">
        <f t="shared" si="2808"/>
        <v>0</v>
      </c>
    </row>
    <row r="89768" spans="1:7" x14ac:dyDescent="0.25">
      <c r="A89768">
        <v>410077</v>
      </c>
      <c r="B89768">
        <v>10804</v>
      </c>
      <c r="C89768" s="81">
        <v>44281.775127314817</v>
      </c>
      <c r="D89768">
        <v>7352</v>
      </c>
      <c r="E89768" s="7">
        <v>960</v>
      </c>
      <c r="F89768" s="5">
        <f t="shared" si="2807"/>
        <v>44256.603113425925</v>
      </c>
      <c r="G89768" s="6">
        <f t="shared" si="2808"/>
        <v>0</v>
      </c>
    </row>
    <row r="89769" spans="1:7" x14ac:dyDescent="0.25">
      <c r="A89769">
        <v>410083</v>
      </c>
      <c r="B89769">
        <v>8530</v>
      </c>
      <c r="C89769" s="81">
        <v>44281.776273148149</v>
      </c>
      <c r="D89769">
        <v>13670</v>
      </c>
      <c r="E89769" s="7">
        <v>1200</v>
      </c>
      <c r="F89769" s="5">
        <f t="shared" si="2807"/>
        <v>44014.365486111114</v>
      </c>
      <c r="G89769" s="6">
        <f t="shared" si="2808"/>
        <v>0</v>
      </c>
    </row>
    <row r="89770" spans="1:7" x14ac:dyDescent="0.25">
      <c r="A89770">
        <v>410087</v>
      </c>
      <c r="B89770">
        <v>9595</v>
      </c>
      <c r="C89770" s="81">
        <v>44281.778368055559</v>
      </c>
      <c r="D89770">
        <v>13670</v>
      </c>
      <c r="E89770" s="7">
        <v>1200</v>
      </c>
      <c r="F89770" s="5">
        <f t="shared" si="2807"/>
        <v>44014.365486111114</v>
      </c>
      <c r="G89770" s="6">
        <f t="shared" si="2808"/>
        <v>0</v>
      </c>
    </row>
    <row r="89771" spans="1:7" x14ac:dyDescent="0.25">
      <c r="A89771">
        <v>410092</v>
      </c>
      <c r="B89771">
        <v>11404</v>
      </c>
      <c r="C89771" s="81">
        <v>44281.778981481482</v>
      </c>
      <c r="D89771">
        <v>10607</v>
      </c>
      <c r="E89771" s="7">
        <v>0</v>
      </c>
      <c r="F89771" s="5">
        <f t="shared" si="2807"/>
        <v>44106.289375</v>
      </c>
      <c r="G89771" s="6">
        <f t="shared" si="2808"/>
        <v>0</v>
      </c>
    </row>
    <row r="89772" spans="1:7" x14ac:dyDescent="0.25">
      <c r="A89772">
        <v>410099</v>
      </c>
      <c r="B89772">
        <v>4193</v>
      </c>
      <c r="C89772" s="81">
        <v>44281.780428240738</v>
      </c>
      <c r="D89772">
        <v>8530</v>
      </c>
      <c r="E89772" s="7">
        <v>0</v>
      </c>
      <c r="F89772" s="5">
        <f t="shared" si="2807"/>
        <v>44136.910833333335</v>
      </c>
      <c r="G89772" s="6">
        <f t="shared" si="2808"/>
        <v>0</v>
      </c>
    </row>
    <row r="89773" spans="1:7" x14ac:dyDescent="0.25">
      <c r="A89773">
        <v>410105</v>
      </c>
      <c r="B89773">
        <v>522</v>
      </c>
      <c r="C89773" s="81">
        <v>44281.782916666663</v>
      </c>
      <c r="D89773">
        <v>4996</v>
      </c>
      <c r="E89773" s="7">
        <v>0</v>
      </c>
      <c r="F89773" s="5">
        <f t="shared" si="2807"/>
        <v>44256.327731481484</v>
      </c>
      <c r="G89773" s="6">
        <f t="shared" si="2808"/>
        <v>0</v>
      </c>
    </row>
    <row r="89774" spans="1:7" x14ac:dyDescent="0.25">
      <c r="A89774">
        <v>410107</v>
      </c>
      <c r="B89774">
        <v>3327</v>
      </c>
      <c r="C89774" s="81">
        <v>44281.783391203702</v>
      </c>
      <c r="D89774">
        <v>4284</v>
      </c>
      <c r="E89774" s="7">
        <v>0</v>
      </c>
      <c r="F89774" s="5">
        <f t="shared" si="2807"/>
        <v>43922.838472222225</v>
      </c>
      <c r="G89774" s="6">
        <f t="shared" si="2808"/>
        <v>0</v>
      </c>
    </row>
    <row r="89775" spans="1:7" x14ac:dyDescent="0.25">
      <c r="A89775">
        <v>410111</v>
      </c>
      <c r="B89775">
        <v>8955</v>
      </c>
      <c r="C89775" s="81">
        <v>44281.792372685188</v>
      </c>
      <c r="D89775">
        <v>12897</v>
      </c>
      <c r="E89775" s="7">
        <v>0</v>
      </c>
      <c r="F89775" s="5">
        <f t="shared" si="2807"/>
        <v>44198.16615740741</v>
      </c>
      <c r="G89775" s="6">
        <f t="shared" si="2808"/>
        <v>0</v>
      </c>
    </row>
    <row r="89776" spans="1:7" x14ac:dyDescent="0.25">
      <c r="A89776">
        <v>410114</v>
      </c>
      <c r="B89776">
        <v>5159</v>
      </c>
      <c r="C89776" s="81">
        <v>44281.79246527778</v>
      </c>
      <c r="D89776">
        <v>6721</v>
      </c>
      <c r="E89776" s="7">
        <v>1200</v>
      </c>
      <c r="F89776" s="5">
        <f t="shared" si="2807"/>
        <v>44075.447638888887</v>
      </c>
      <c r="G89776" s="6">
        <f t="shared" si="2808"/>
        <v>0</v>
      </c>
    </row>
    <row r="89777" spans="1:7" x14ac:dyDescent="0.25">
      <c r="A89777">
        <v>410120</v>
      </c>
      <c r="B89777">
        <v>8164</v>
      </c>
      <c r="C89777" s="81">
        <v>44281.797048611108</v>
      </c>
      <c r="D89777">
        <v>7370</v>
      </c>
      <c r="E89777" s="7">
        <v>0</v>
      </c>
      <c r="F89777" s="5">
        <f t="shared" si="2807"/>
        <v>43983.502604166664</v>
      </c>
      <c r="G89777" s="6">
        <f t="shared" si="2808"/>
        <v>0</v>
      </c>
    </row>
    <row r="89778" spans="1:7" x14ac:dyDescent="0.25">
      <c r="A89778">
        <v>410123</v>
      </c>
      <c r="B89778">
        <v>9455</v>
      </c>
      <c r="C89778" s="81">
        <v>44281.798090277778</v>
      </c>
      <c r="D89778">
        <v>6844</v>
      </c>
      <c r="E89778" s="7">
        <v>1200</v>
      </c>
      <c r="F89778" s="5">
        <f t="shared" si="2807"/>
        <v>43891.224456018521</v>
      </c>
      <c r="G89778" s="6">
        <f t="shared" si="2808"/>
        <v>0</v>
      </c>
    </row>
    <row r="89779" spans="1:7" x14ac:dyDescent="0.25">
      <c r="A89779">
        <v>410128</v>
      </c>
      <c r="B89779">
        <v>7930</v>
      </c>
      <c r="C89779" s="81">
        <v>44281.801921296297</v>
      </c>
      <c r="D89779">
        <v>11749</v>
      </c>
      <c r="E89779" s="7">
        <v>0</v>
      </c>
      <c r="F89779" s="5">
        <f t="shared" si="2807"/>
        <v>44166.349050925928</v>
      </c>
      <c r="G89779" s="6">
        <f t="shared" si="2808"/>
        <v>0</v>
      </c>
    </row>
    <row r="89780" spans="1:7" x14ac:dyDescent="0.25">
      <c r="A89780">
        <v>410131</v>
      </c>
      <c r="B89780">
        <v>11775</v>
      </c>
      <c r="C89780" s="81">
        <v>44281.807303240741</v>
      </c>
      <c r="D89780">
        <v>13812</v>
      </c>
      <c r="E89780" s="7">
        <v>1200</v>
      </c>
      <c r="F89780" s="5">
        <f t="shared" si="2807"/>
        <v>44105.466736111113</v>
      </c>
      <c r="G89780" s="6">
        <f t="shared" si="2808"/>
        <v>0</v>
      </c>
    </row>
    <row r="89781" spans="1:7" x14ac:dyDescent="0.25">
      <c r="A89781">
        <v>410138</v>
      </c>
      <c r="B89781">
        <v>5730</v>
      </c>
      <c r="C89781" s="81">
        <v>44281.810543981483</v>
      </c>
      <c r="D89781">
        <v>6351</v>
      </c>
      <c r="E89781" s="7">
        <v>1200</v>
      </c>
      <c r="F89781" s="5">
        <f t="shared" si="2807"/>
        <v>44045.819884259261</v>
      </c>
      <c r="G89781" s="6">
        <f t="shared" si="2808"/>
        <v>0</v>
      </c>
    </row>
    <row r="89782" spans="1:7" x14ac:dyDescent="0.25">
      <c r="A89782">
        <v>410143</v>
      </c>
      <c r="B89782">
        <v>5216</v>
      </c>
      <c r="C89782" s="81">
        <v>44281.817118055558</v>
      </c>
      <c r="D89782">
        <v>13184</v>
      </c>
      <c r="E89782" s="7">
        <v>1200</v>
      </c>
      <c r="F89782" s="5">
        <f t="shared" si="2807"/>
        <v>43832.858287037037</v>
      </c>
      <c r="G89782" s="6">
        <f t="shared" si="2808"/>
        <v>0</v>
      </c>
    </row>
    <row r="89783" spans="1:7" x14ac:dyDescent="0.25">
      <c r="A89783">
        <v>410148</v>
      </c>
      <c r="B89783">
        <v>4896</v>
      </c>
      <c r="C89783" s="81">
        <v>44281.818784722222</v>
      </c>
      <c r="D89783">
        <v>4984</v>
      </c>
      <c r="E89783" s="7">
        <v>0</v>
      </c>
      <c r="F89783" s="5">
        <f t="shared" si="2807"/>
        <v>44256.443159722221</v>
      </c>
      <c r="G89783" s="6">
        <f t="shared" si="2808"/>
        <v>0</v>
      </c>
    </row>
    <row r="89784" spans="1:7" x14ac:dyDescent="0.25">
      <c r="A89784">
        <v>410153</v>
      </c>
      <c r="B89784">
        <v>10192</v>
      </c>
      <c r="C89784" s="81">
        <v>44281.819525462961</v>
      </c>
      <c r="D89784">
        <v>963</v>
      </c>
      <c r="E89784" s="7">
        <v>1200</v>
      </c>
      <c r="F89784" s="5">
        <f t="shared" si="2807"/>
        <v>44044.170370370368</v>
      </c>
      <c r="G89784" s="6">
        <f t="shared" si="2808"/>
        <v>0</v>
      </c>
    </row>
    <row r="89785" spans="1:7" x14ac:dyDescent="0.25">
      <c r="A89785">
        <v>410156</v>
      </c>
      <c r="B89785">
        <v>5793</v>
      </c>
      <c r="C89785" s="81">
        <v>44281.819872685177</v>
      </c>
      <c r="D89785">
        <v>6844</v>
      </c>
      <c r="E89785" s="7">
        <v>960</v>
      </c>
      <c r="F89785" s="5">
        <f t="shared" si="2807"/>
        <v>43891.224456018521</v>
      </c>
      <c r="G89785" s="6">
        <f t="shared" si="2808"/>
        <v>0</v>
      </c>
    </row>
    <row r="89786" spans="1:7" x14ac:dyDescent="0.25">
      <c r="A89786">
        <v>410163</v>
      </c>
      <c r="B89786">
        <v>10671</v>
      </c>
      <c r="C89786" s="81">
        <v>44281.820416666669</v>
      </c>
      <c r="D89786">
        <v>8985</v>
      </c>
      <c r="E89786" s="7">
        <v>0</v>
      </c>
      <c r="F89786" s="5">
        <f t="shared" si="2807"/>
        <v>44257.106157407405</v>
      </c>
      <c r="G89786" s="6">
        <f t="shared" si="2808"/>
        <v>0</v>
      </c>
    </row>
    <row r="89787" spans="1:7" x14ac:dyDescent="0.25">
      <c r="A89787">
        <v>410170</v>
      </c>
      <c r="B89787">
        <v>3993</v>
      </c>
      <c r="C89787" s="81">
        <v>44281.821018518523</v>
      </c>
      <c r="D89787">
        <v>2167</v>
      </c>
      <c r="E89787" s="7">
        <v>1200</v>
      </c>
      <c r="F89787" s="5">
        <f t="shared" si="2807"/>
        <v>43983.320763888885</v>
      </c>
      <c r="G89787" s="6">
        <f t="shared" si="2808"/>
        <v>0</v>
      </c>
    </row>
    <row r="89788" spans="1:7" x14ac:dyDescent="0.25">
      <c r="A89788">
        <v>410174</v>
      </c>
      <c r="B89788">
        <v>10205</v>
      </c>
      <c r="C89788" s="81">
        <v>44281.82104166667</v>
      </c>
      <c r="D89788">
        <v>12046</v>
      </c>
      <c r="E89788" s="7">
        <v>0</v>
      </c>
      <c r="F89788" s="5">
        <f t="shared" si="2807"/>
        <v>44228.557557870372</v>
      </c>
      <c r="G89788" s="6">
        <f t="shared" si="2808"/>
        <v>0</v>
      </c>
    </row>
    <row r="89789" spans="1:7" x14ac:dyDescent="0.25">
      <c r="A89789">
        <v>410176</v>
      </c>
      <c r="B89789">
        <v>9954</v>
      </c>
      <c r="C89789" s="81">
        <v>44281.824131944442</v>
      </c>
      <c r="D89789">
        <v>1300</v>
      </c>
      <c r="E89789" s="7">
        <v>1200</v>
      </c>
      <c r="F89789" s="5">
        <f t="shared" si="2807"/>
        <v>44256.091504629629</v>
      </c>
      <c r="G89789" s="6">
        <f t="shared" si="2808"/>
        <v>0</v>
      </c>
    </row>
    <row r="89790" spans="1:7" x14ac:dyDescent="0.25">
      <c r="A89790">
        <v>410179</v>
      </c>
      <c r="B89790">
        <v>11262</v>
      </c>
      <c r="C89790" s="81">
        <v>44281.82707175926</v>
      </c>
      <c r="D89790">
        <v>13702</v>
      </c>
      <c r="E89790" s="7">
        <v>0</v>
      </c>
      <c r="F89790" s="5">
        <f t="shared" si="2807"/>
        <v>43983.591724537036</v>
      </c>
      <c r="G89790" s="6">
        <f t="shared" si="2808"/>
        <v>0</v>
      </c>
    </row>
    <row r="89791" spans="1:7" x14ac:dyDescent="0.25">
      <c r="A89791">
        <v>410186</v>
      </c>
      <c r="B89791">
        <v>8692</v>
      </c>
      <c r="C89791" s="81">
        <v>44281.831597222219</v>
      </c>
      <c r="D89791">
        <v>11388</v>
      </c>
      <c r="E89791" s="7">
        <v>0</v>
      </c>
      <c r="F89791" s="5">
        <f t="shared" si="2807"/>
        <v>44136.667048611111</v>
      </c>
      <c r="G89791" s="6">
        <f t="shared" si="2808"/>
        <v>0</v>
      </c>
    </row>
    <row r="89792" spans="1:7" x14ac:dyDescent="0.25">
      <c r="A89792">
        <v>410192</v>
      </c>
      <c r="B89792">
        <v>5461</v>
      </c>
      <c r="C89792" s="81">
        <v>44281.832418981481</v>
      </c>
      <c r="D89792">
        <v>4293</v>
      </c>
      <c r="E89792" s="7">
        <v>0</v>
      </c>
      <c r="F89792" s="5">
        <f t="shared" si="2807"/>
        <v>44136.118472222224</v>
      </c>
      <c r="G89792" s="6">
        <f t="shared" si="2808"/>
        <v>0</v>
      </c>
    </row>
    <row r="89793" spans="1:7" x14ac:dyDescent="0.25">
      <c r="A89793">
        <v>410194</v>
      </c>
      <c r="B89793">
        <v>6454</v>
      </c>
      <c r="C89793" s="81">
        <v>44281.834826388891</v>
      </c>
      <c r="D89793">
        <v>12809</v>
      </c>
      <c r="E89793" s="7">
        <v>0</v>
      </c>
      <c r="F89793" s="5">
        <f t="shared" si="2807"/>
        <v>44197.246342592596</v>
      </c>
      <c r="G89793" s="6">
        <f t="shared" si="2808"/>
        <v>0</v>
      </c>
    </row>
    <row r="89794" spans="1:7" x14ac:dyDescent="0.25">
      <c r="A89794">
        <v>410200</v>
      </c>
      <c r="B89794">
        <v>11657</v>
      </c>
      <c r="C89794" s="81">
        <v>44281.835069444453</v>
      </c>
      <c r="D89794">
        <v>13817</v>
      </c>
      <c r="E89794" s="7">
        <v>1200</v>
      </c>
      <c r="F89794" s="5">
        <f t="shared" ref="F89794:F89857" si="2809">VLOOKUP(D89794,J:K,2,0)</f>
        <v>43891.131111111114</v>
      </c>
      <c r="G89794" s="6">
        <f t="shared" si="2808"/>
        <v>0</v>
      </c>
    </row>
    <row r="89795" spans="1:7" x14ac:dyDescent="0.25">
      <c r="A89795">
        <v>410201</v>
      </c>
      <c r="B89795">
        <v>3972</v>
      </c>
      <c r="C89795" s="81">
        <v>44281.839687500003</v>
      </c>
      <c r="D89795">
        <v>4730</v>
      </c>
      <c r="E89795" s="7">
        <v>1200</v>
      </c>
      <c r="F89795" s="5">
        <f t="shared" si="2809"/>
        <v>44228.863761574074</v>
      </c>
      <c r="G89795" s="6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81">
        <v>44281.842766203707</v>
      </c>
      <c r="D89796">
        <v>10803</v>
      </c>
      <c r="E89796" s="7">
        <v>0</v>
      </c>
      <c r="F89796" s="5">
        <f t="shared" si="2809"/>
        <v>44044.362303240741</v>
      </c>
      <c r="G89796" s="6">
        <f t="shared" si="2810"/>
        <v>0</v>
      </c>
    </row>
    <row r="89797" spans="1:7" x14ac:dyDescent="0.25">
      <c r="A89797">
        <v>410213</v>
      </c>
      <c r="B89797">
        <v>11699</v>
      </c>
      <c r="C89797" s="81">
        <v>44281.842777777783</v>
      </c>
      <c r="D89797">
        <v>13906</v>
      </c>
      <c r="E89797" s="7">
        <v>1200</v>
      </c>
      <c r="F89797" s="5">
        <f t="shared" si="2809"/>
        <v>44166.631921296299</v>
      </c>
      <c r="G89797" s="6">
        <f t="shared" si="2810"/>
        <v>0</v>
      </c>
    </row>
    <row r="89798" spans="1:7" x14ac:dyDescent="0.25">
      <c r="A89798">
        <v>410219</v>
      </c>
      <c r="B89798">
        <v>7847</v>
      </c>
      <c r="C89798" s="81">
        <v>44281.850231481483</v>
      </c>
      <c r="D89798">
        <v>3593</v>
      </c>
      <c r="E89798" s="7">
        <v>1200</v>
      </c>
      <c r="F89798" s="5">
        <f t="shared" si="2809"/>
        <v>44257.727708333332</v>
      </c>
      <c r="G89798" s="6">
        <f t="shared" si="2810"/>
        <v>0</v>
      </c>
    </row>
    <row r="89799" spans="1:7" x14ac:dyDescent="0.25">
      <c r="A89799">
        <v>410222</v>
      </c>
      <c r="B89799">
        <v>3405</v>
      </c>
      <c r="C89799" s="81">
        <v>44281.851435185177</v>
      </c>
      <c r="D89799">
        <v>12504</v>
      </c>
      <c r="E89799" s="7">
        <v>1200</v>
      </c>
      <c r="F89799" s="5">
        <f t="shared" si="2809"/>
        <v>43833.397569444445</v>
      </c>
      <c r="G89799" s="6">
        <f t="shared" si="2810"/>
        <v>0</v>
      </c>
    </row>
    <row r="89800" spans="1:7" x14ac:dyDescent="0.25">
      <c r="A89800">
        <v>410227</v>
      </c>
      <c r="B89800">
        <v>10032</v>
      </c>
      <c r="C89800" s="81">
        <v>44281.851655092592</v>
      </c>
      <c r="D89800">
        <v>3318</v>
      </c>
      <c r="E89800" s="7">
        <v>1200</v>
      </c>
      <c r="F89800" s="5">
        <f t="shared" si="2809"/>
        <v>43923.46261574074</v>
      </c>
      <c r="G89800" s="6">
        <f t="shared" si="2810"/>
        <v>0</v>
      </c>
    </row>
    <row r="89801" spans="1:7" x14ac:dyDescent="0.25">
      <c r="A89801">
        <v>410231</v>
      </c>
      <c r="B89801">
        <v>1246</v>
      </c>
      <c r="C89801" s="81">
        <v>44281.85224537037</v>
      </c>
      <c r="D89801">
        <v>8036</v>
      </c>
      <c r="E89801" s="7">
        <v>0</v>
      </c>
      <c r="F89801" s="5">
        <f t="shared" si="2809"/>
        <v>44167.584826388891</v>
      </c>
      <c r="G89801" s="6">
        <f t="shared" si="2810"/>
        <v>0</v>
      </c>
    </row>
    <row r="89802" spans="1:7" x14ac:dyDescent="0.25">
      <c r="A89802">
        <v>410232</v>
      </c>
      <c r="B89802">
        <v>11346</v>
      </c>
      <c r="C89802" s="81">
        <v>44281.854375000003</v>
      </c>
      <c r="D89802">
        <v>8036</v>
      </c>
      <c r="E89802" s="7">
        <v>1200</v>
      </c>
      <c r="F89802" s="5">
        <f t="shared" si="2809"/>
        <v>44167.584826388891</v>
      </c>
      <c r="G89802" s="6">
        <f t="shared" si="2810"/>
        <v>0</v>
      </c>
    </row>
    <row r="89803" spans="1:7" x14ac:dyDescent="0.25">
      <c r="A89803">
        <v>410239</v>
      </c>
      <c r="B89803">
        <v>11348</v>
      </c>
      <c r="C89803" s="81">
        <v>44281.854733796303</v>
      </c>
      <c r="D89803">
        <v>12897</v>
      </c>
      <c r="E89803" s="7">
        <v>0</v>
      </c>
      <c r="F89803" s="5">
        <f t="shared" si="2809"/>
        <v>44198.16615740741</v>
      </c>
      <c r="G89803" s="6">
        <f t="shared" si="2810"/>
        <v>0</v>
      </c>
    </row>
    <row r="89804" spans="1:7" x14ac:dyDescent="0.25">
      <c r="A89804">
        <v>410246</v>
      </c>
      <c r="B89804">
        <v>9888</v>
      </c>
      <c r="C89804" s="81">
        <v>44281.857858796298</v>
      </c>
      <c r="D89804">
        <v>11696</v>
      </c>
      <c r="E89804" s="7">
        <v>1200</v>
      </c>
      <c r="F89804" s="5">
        <f t="shared" si="2809"/>
        <v>44136.688506944447</v>
      </c>
      <c r="G89804" s="6">
        <f t="shared" si="2810"/>
        <v>0</v>
      </c>
    </row>
    <row r="89805" spans="1:7" x14ac:dyDescent="0.25">
      <c r="A89805">
        <v>410252</v>
      </c>
      <c r="B89805">
        <v>8906</v>
      </c>
      <c r="C89805" s="81">
        <v>44281.866909722223</v>
      </c>
      <c r="D89805">
        <v>4339</v>
      </c>
      <c r="E89805" s="7">
        <v>1200</v>
      </c>
      <c r="F89805" s="5">
        <f t="shared" si="2809"/>
        <v>44045.000092592592</v>
      </c>
      <c r="G89805" s="6">
        <f t="shared" si="2810"/>
        <v>0</v>
      </c>
    </row>
    <row r="89806" spans="1:7" x14ac:dyDescent="0.25">
      <c r="A89806">
        <v>410254</v>
      </c>
      <c r="B89806">
        <v>11134</v>
      </c>
      <c r="C89806" s="81">
        <v>44281.872349537043</v>
      </c>
      <c r="D89806">
        <v>10347</v>
      </c>
      <c r="E89806" s="7">
        <v>1200</v>
      </c>
      <c r="F89806" s="5">
        <f t="shared" si="2809"/>
        <v>44076.1249537037</v>
      </c>
      <c r="G89806" s="6">
        <f t="shared" si="2810"/>
        <v>0</v>
      </c>
    </row>
    <row r="89807" spans="1:7" x14ac:dyDescent="0.25">
      <c r="A89807">
        <v>410257</v>
      </c>
      <c r="B89807">
        <v>9185</v>
      </c>
      <c r="C89807" s="81">
        <v>44281.878888888888</v>
      </c>
      <c r="D89807">
        <v>4120</v>
      </c>
      <c r="E89807" s="7">
        <v>1200</v>
      </c>
      <c r="F89807" s="5">
        <f t="shared" si="2809"/>
        <v>43952.016840277778</v>
      </c>
      <c r="G89807" s="6">
        <f t="shared" si="2810"/>
        <v>0</v>
      </c>
    </row>
    <row r="89808" spans="1:7" x14ac:dyDescent="0.25">
      <c r="A89808">
        <v>410260</v>
      </c>
      <c r="B89808">
        <v>8664</v>
      </c>
      <c r="C89808" s="81">
        <v>44281.885381944441</v>
      </c>
      <c r="D89808">
        <v>12878</v>
      </c>
      <c r="E89808" s="7">
        <v>0</v>
      </c>
      <c r="F89808" s="5">
        <f t="shared" si="2809"/>
        <v>44198.527418981481</v>
      </c>
      <c r="G89808" s="6">
        <f t="shared" si="2810"/>
        <v>0</v>
      </c>
    </row>
    <row r="89809" spans="1:7" x14ac:dyDescent="0.25">
      <c r="A89809">
        <v>410267</v>
      </c>
      <c r="B89809">
        <v>10471</v>
      </c>
      <c r="C89809" s="81">
        <v>44281.887569444443</v>
      </c>
      <c r="D89809">
        <v>10869</v>
      </c>
      <c r="E89809" s="7">
        <v>1200</v>
      </c>
      <c r="F89809" s="5">
        <f t="shared" si="2809"/>
        <v>44105.638993055552</v>
      </c>
      <c r="G89809" s="6">
        <f t="shared" si="2810"/>
        <v>0</v>
      </c>
    </row>
    <row r="89810" spans="1:7" x14ac:dyDescent="0.25">
      <c r="A89810">
        <v>410274</v>
      </c>
      <c r="B89810">
        <v>1669</v>
      </c>
      <c r="C89810" s="81">
        <v>44281.891250000001</v>
      </c>
      <c r="D89810">
        <v>8364</v>
      </c>
      <c r="E89810" s="7">
        <v>960</v>
      </c>
      <c r="F89810" s="5">
        <f t="shared" si="2809"/>
        <v>44197.986354166664</v>
      </c>
      <c r="G89810" s="6">
        <f t="shared" si="2810"/>
        <v>0</v>
      </c>
    </row>
    <row r="89811" spans="1:7" x14ac:dyDescent="0.25">
      <c r="A89811">
        <v>410276</v>
      </c>
      <c r="B89811">
        <v>4918</v>
      </c>
      <c r="C89811" s="81">
        <v>44281.89166666667</v>
      </c>
      <c r="D89811">
        <v>2686</v>
      </c>
      <c r="E89811" s="7">
        <v>0</v>
      </c>
      <c r="F89811" s="5">
        <f t="shared" si="2809"/>
        <v>44259.74527777778</v>
      </c>
      <c r="G89811" s="6">
        <f t="shared" si="2810"/>
        <v>0</v>
      </c>
    </row>
    <row r="89812" spans="1:7" x14ac:dyDescent="0.25">
      <c r="A89812">
        <v>410279</v>
      </c>
      <c r="B89812">
        <v>12461</v>
      </c>
      <c r="C89812" s="81">
        <v>44281.894479166673</v>
      </c>
      <c r="D89812">
        <v>5204</v>
      </c>
      <c r="E89812" s="7">
        <v>1200</v>
      </c>
      <c r="F89812" s="5">
        <f t="shared" si="2809"/>
        <v>43922.600034722222</v>
      </c>
      <c r="G89812" s="6">
        <f t="shared" si="2810"/>
        <v>0</v>
      </c>
    </row>
    <row r="89813" spans="1:7" x14ac:dyDescent="0.25">
      <c r="A89813">
        <v>410285</v>
      </c>
      <c r="B89813">
        <v>2024</v>
      </c>
      <c r="C89813" s="81">
        <v>44281.895937499998</v>
      </c>
      <c r="D89813">
        <v>10587</v>
      </c>
      <c r="E89813" s="7">
        <v>0</v>
      </c>
      <c r="F89813" s="5">
        <f t="shared" si="2809"/>
        <v>44013.007175925923</v>
      </c>
      <c r="G89813" s="6">
        <f t="shared" si="2810"/>
        <v>0</v>
      </c>
    </row>
    <row r="89814" spans="1:7" x14ac:dyDescent="0.25">
      <c r="A89814">
        <v>410288</v>
      </c>
      <c r="B89814">
        <v>1923</v>
      </c>
      <c r="C89814" s="81">
        <v>44281.896157407413</v>
      </c>
      <c r="D89814">
        <v>13969</v>
      </c>
      <c r="E89814" s="7">
        <v>1200</v>
      </c>
      <c r="F89814" s="5">
        <f t="shared" si="2809"/>
        <v>44256.181550925925</v>
      </c>
      <c r="G89814" s="6">
        <f t="shared" si="2810"/>
        <v>0</v>
      </c>
    </row>
    <row r="89815" spans="1:7" x14ac:dyDescent="0.25">
      <c r="A89815">
        <v>410293</v>
      </c>
      <c r="B89815">
        <v>10825</v>
      </c>
      <c r="C89815" s="81">
        <v>44281.900393518517</v>
      </c>
      <c r="D89815">
        <v>7734</v>
      </c>
      <c r="E89815" s="7">
        <v>1200</v>
      </c>
      <c r="F89815" s="5">
        <f t="shared" si="2809"/>
        <v>44044.098761574074</v>
      </c>
      <c r="G89815" s="6">
        <f t="shared" si="2810"/>
        <v>0</v>
      </c>
    </row>
    <row r="89816" spans="1:7" x14ac:dyDescent="0.25">
      <c r="A89816">
        <v>410299</v>
      </c>
      <c r="B89816">
        <v>5461</v>
      </c>
      <c r="C89816" s="81">
        <v>44281.901041666657</v>
      </c>
      <c r="D89816">
        <v>5465</v>
      </c>
      <c r="E89816" s="7">
        <v>1200</v>
      </c>
      <c r="F89816" s="5">
        <f t="shared" si="2809"/>
        <v>44166.53392361111</v>
      </c>
      <c r="G89816" s="6">
        <f t="shared" si="2810"/>
        <v>0</v>
      </c>
    </row>
    <row r="89817" spans="1:7" x14ac:dyDescent="0.25">
      <c r="A89817">
        <v>410302</v>
      </c>
      <c r="B89817">
        <v>1173</v>
      </c>
      <c r="C89817" s="81">
        <v>44281.904756944437</v>
      </c>
      <c r="D89817">
        <v>4797</v>
      </c>
      <c r="E89817" s="7">
        <v>1200</v>
      </c>
      <c r="F89817" s="5">
        <f t="shared" si="2809"/>
        <v>44075.110925925925</v>
      </c>
      <c r="G89817" s="6">
        <f t="shared" si="2810"/>
        <v>0</v>
      </c>
    </row>
    <row r="89818" spans="1:7" x14ac:dyDescent="0.25">
      <c r="A89818">
        <v>410308</v>
      </c>
      <c r="B89818">
        <v>3565</v>
      </c>
      <c r="C89818" s="81">
        <v>44281.904918981483</v>
      </c>
      <c r="D89818">
        <v>10693</v>
      </c>
      <c r="E89818" s="7">
        <v>0</v>
      </c>
      <c r="F89818" s="5">
        <f t="shared" si="2809"/>
        <v>43983.321377314816</v>
      </c>
      <c r="G89818" s="6">
        <f t="shared" si="2810"/>
        <v>0</v>
      </c>
    </row>
    <row r="89819" spans="1:7" x14ac:dyDescent="0.25">
      <c r="A89819">
        <v>410309</v>
      </c>
      <c r="B89819">
        <v>374</v>
      </c>
      <c r="C89819" s="81">
        <v>44281.907893518517</v>
      </c>
      <c r="D89819">
        <v>10783</v>
      </c>
      <c r="E89819" s="7">
        <v>0</v>
      </c>
      <c r="F89819" s="5">
        <f t="shared" si="2809"/>
        <v>43862.838495370372</v>
      </c>
      <c r="G89819" s="6">
        <f t="shared" si="2810"/>
        <v>0</v>
      </c>
    </row>
    <row r="89820" spans="1:7" x14ac:dyDescent="0.25">
      <c r="A89820">
        <v>410314</v>
      </c>
      <c r="B89820">
        <v>12632</v>
      </c>
      <c r="C89820" s="81">
        <v>44281.907997685194</v>
      </c>
      <c r="D89820">
        <v>9911</v>
      </c>
      <c r="E89820" s="7">
        <v>1200</v>
      </c>
      <c r="F89820" s="5">
        <f t="shared" si="2809"/>
        <v>44228.868854166663</v>
      </c>
      <c r="G89820" s="6">
        <f t="shared" si="2810"/>
        <v>0</v>
      </c>
    </row>
    <row r="89821" spans="1:7" x14ac:dyDescent="0.25">
      <c r="A89821">
        <v>410319</v>
      </c>
      <c r="B89821">
        <v>13352</v>
      </c>
      <c r="C89821" s="81">
        <v>44281.919004629628</v>
      </c>
      <c r="D89821">
        <v>4236</v>
      </c>
      <c r="E89821" s="7">
        <v>1200</v>
      </c>
      <c r="F89821" s="5">
        <f t="shared" si="2809"/>
        <v>44013.682164351849</v>
      </c>
      <c r="G89821" s="6">
        <f t="shared" si="2810"/>
        <v>0</v>
      </c>
    </row>
    <row r="89822" spans="1:7" x14ac:dyDescent="0.25">
      <c r="A89822">
        <v>410326</v>
      </c>
      <c r="B89822">
        <v>5536</v>
      </c>
      <c r="C89822" s="81">
        <v>44281.92015046296</v>
      </c>
      <c r="D89822">
        <v>4283</v>
      </c>
      <c r="E89822" s="7">
        <v>1200</v>
      </c>
      <c r="F89822" s="5">
        <f t="shared" si="2809"/>
        <v>43983.649594907409</v>
      </c>
      <c r="G89822" s="6">
        <f t="shared" si="2810"/>
        <v>0</v>
      </c>
    </row>
    <row r="89823" spans="1:7" x14ac:dyDescent="0.25">
      <c r="A89823">
        <v>410331</v>
      </c>
      <c r="B89823">
        <v>1489</v>
      </c>
      <c r="C89823" s="81">
        <v>44281.921550925923</v>
      </c>
      <c r="D89823">
        <v>963</v>
      </c>
      <c r="E89823" s="7">
        <v>1200</v>
      </c>
      <c r="F89823" s="5">
        <f t="shared" si="2809"/>
        <v>44044.170370370368</v>
      </c>
      <c r="G89823" s="6">
        <f t="shared" si="2810"/>
        <v>0</v>
      </c>
    </row>
    <row r="89824" spans="1:7" x14ac:dyDescent="0.25">
      <c r="A89824">
        <v>410338</v>
      </c>
      <c r="B89824">
        <v>8499</v>
      </c>
      <c r="C89824" s="81">
        <v>44281.927673611113</v>
      </c>
      <c r="D89824">
        <v>2096</v>
      </c>
      <c r="E89824" s="7">
        <v>0</v>
      </c>
      <c r="F89824" s="5">
        <f t="shared" si="2809"/>
        <v>44044.189236111109</v>
      </c>
      <c r="G89824" s="6">
        <f t="shared" si="2810"/>
        <v>0</v>
      </c>
    </row>
    <row r="89825" spans="1:7" x14ac:dyDescent="0.25">
      <c r="A89825">
        <v>410339</v>
      </c>
      <c r="B89825">
        <v>9642</v>
      </c>
      <c r="C89825" s="81">
        <v>44281.936898148153</v>
      </c>
      <c r="D89825">
        <v>11932</v>
      </c>
      <c r="E89825" s="7">
        <v>1200</v>
      </c>
      <c r="F89825" s="5">
        <f t="shared" si="2809"/>
        <v>44136.615451388891</v>
      </c>
      <c r="G89825" s="6">
        <f t="shared" si="2810"/>
        <v>0</v>
      </c>
    </row>
    <row r="89826" spans="1:7" x14ac:dyDescent="0.25">
      <c r="A89826">
        <v>410340</v>
      </c>
      <c r="B89826">
        <v>7269</v>
      </c>
      <c r="C89826" s="81">
        <v>44281.936944444453</v>
      </c>
      <c r="D89826">
        <v>1849</v>
      </c>
      <c r="E89826" s="7">
        <v>1200</v>
      </c>
      <c r="F89826" s="5">
        <f t="shared" si="2809"/>
        <v>44013.146064814813</v>
      </c>
      <c r="G89826" s="6">
        <f t="shared" si="2810"/>
        <v>0</v>
      </c>
    </row>
    <row r="89827" spans="1:7" x14ac:dyDescent="0.25">
      <c r="A89827">
        <v>410344</v>
      </c>
      <c r="B89827">
        <v>6286</v>
      </c>
      <c r="C89827" s="81">
        <v>44281.938877314817</v>
      </c>
      <c r="D89827">
        <v>13184</v>
      </c>
      <c r="E89827" s="7">
        <v>1200</v>
      </c>
      <c r="F89827" s="5">
        <f t="shared" si="2809"/>
        <v>43832.858287037037</v>
      </c>
      <c r="G89827" s="6">
        <f t="shared" si="2810"/>
        <v>0</v>
      </c>
    </row>
    <row r="89828" spans="1:7" x14ac:dyDescent="0.25">
      <c r="A89828">
        <v>410348</v>
      </c>
      <c r="B89828">
        <v>10561</v>
      </c>
      <c r="C89828" s="81">
        <v>44281.943726851852</v>
      </c>
      <c r="D89828">
        <v>13102</v>
      </c>
      <c r="E89828" s="7">
        <v>0</v>
      </c>
      <c r="F89828" s="5">
        <f t="shared" si="2809"/>
        <v>44166.357349537036</v>
      </c>
      <c r="G89828" s="6">
        <f t="shared" si="2810"/>
        <v>0</v>
      </c>
    </row>
    <row r="89829" spans="1:7" x14ac:dyDescent="0.25">
      <c r="A89829">
        <v>410355</v>
      </c>
      <c r="B89829">
        <v>11082</v>
      </c>
      <c r="C89829" s="81">
        <v>44281.946388888893</v>
      </c>
      <c r="D89829">
        <v>4120</v>
      </c>
      <c r="E89829" s="7">
        <v>1200</v>
      </c>
      <c r="F89829" s="5">
        <f t="shared" si="2809"/>
        <v>43952.016840277778</v>
      </c>
      <c r="G89829" s="6">
        <f t="shared" si="2810"/>
        <v>0</v>
      </c>
    </row>
    <row r="89830" spans="1:7" x14ac:dyDescent="0.25">
      <c r="A89830">
        <v>410362</v>
      </c>
      <c r="B89830">
        <v>12690</v>
      </c>
      <c r="C89830" s="81">
        <v>44281.947800925933</v>
      </c>
      <c r="D89830">
        <v>13969</v>
      </c>
      <c r="E89830" s="7">
        <v>0</v>
      </c>
      <c r="F89830" s="5">
        <f t="shared" si="2809"/>
        <v>44256.181550925925</v>
      </c>
      <c r="G89830" s="6">
        <f t="shared" si="2810"/>
        <v>0</v>
      </c>
    </row>
    <row r="89831" spans="1:7" x14ac:dyDescent="0.25">
      <c r="A89831">
        <v>410368</v>
      </c>
      <c r="B89831">
        <v>12348</v>
      </c>
      <c r="C89831" s="81">
        <v>44281.948900462958</v>
      </c>
      <c r="D89831">
        <v>8662</v>
      </c>
      <c r="E89831" s="7">
        <v>0</v>
      </c>
      <c r="F89831" s="5">
        <f t="shared" si="2809"/>
        <v>44044.306481481479</v>
      </c>
      <c r="G89831" s="6">
        <f t="shared" si="2810"/>
        <v>0</v>
      </c>
    </row>
    <row r="89832" spans="1:7" x14ac:dyDescent="0.25">
      <c r="A89832">
        <v>410372</v>
      </c>
      <c r="B89832">
        <v>8061</v>
      </c>
      <c r="C89832" s="81">
        <v>44281.956643518519</v>
      </c>
      <c r="D89832">
        <v>1305</v>
      </c>
      <c r="E89832" s="7">
        <v>1200</v>
      </c>
      <c r="F89832" s="5">
        <f t="shared" si="2809"/>
        <v>43922.021249999998</v>
      </c>
      <c r="G89832" s="6">
        <f t="shared" si="2810"/>
        <v>0</v>
      </c>
    </row>
    <row r="89833" spans="1:7" x14ac:dyDescent="0.25">
      <c r="A89833">
        <v>410375</v>
      </c>
      <c r="B89833">
        <v>13465</v>
      </c>
      <c r="C89833" s="81">
        <v>44281.962071759262</v>
      </c>
      <c r="D89833">
        <v>8501</v>
      </c>
      <c r="E89833" s="7">
        <v>1200</v>
      </c>
      <c r="F89833" s="5">
        <f t="shared" si="2809"/>
        <v>44166.429490740738</v>
      </c>
      <c r="G89833" s="6">
        <f t="shared" si="2810"/>
        <v>0</v>
      </c>
    </row>
    <row r="89834" spans="1:7" x14ac:dyDescent="0.25">
      <c r="A89834">
        <v>410382</v>
      </c>
      <c r="B89834">
        <v>4440</v>
      </c>
      <c r="C89834" s="81">
        <v>44281.964050925933</v>
      </c>
      <c r="D89834">
        <v>12086</v>
      </c>
      <c r="E89834" s="7">
        <v>960</v>
      </c>
      <c r="F89834" s="5">
        <f t="shared" si="2809"/>
        <v>44197.109861111108</v>
      </c>
      <c r="G89834" s="6">
        <f t="shared" si="2810"/>
        <v>0</v>
      </c>
    </row>
    <row r="89835" spans="1:7" x14ac:dyDescent="0.25">
      <c r="A89835">
        <v>410389</v>
      </c>
      <c r="B89835">
        <v>10705</v>
      </c>
      <c r="C89835" s="81">
        <v>44281.967106481483</v>
      </c>
      <c r="D89835">
        <v>2343</v>
      </c>
      <c r="E89835" s="7">
        <v>1200</v>
      </c>
      <c r="F89835" s="5">
        <f t="shared" si="2809"/>
        <v>43952.033032407409</v>
      </c>
      <c r="G89835" s="6">
        <f t="shared" si="2810"/>
        <v>0</v>
      </c>
    </row>
    <row r="89836" spans="1:7" x14ac:dyDescent="0.25">
      <c r="A89836">
        <v>410391</v>
      </c>
      <c r="B89836">
        <v>506</v>
      </c>
      <c r="C89836" s="81">
        <v>44281.969178240739</v>
      </c>
      <c r="D89836">
        <v>11388</v>
      </c>
      <c r="E89836" s="7">
        <v>1200</v>
      </c>
      <c r="F89836" s="5">
        <f t="shared" si="2809"/>
        <v>44136.667048611111</v>
      </c>
      <c r="G89836" s="6">
        <f t="shared" si="2810"/>
        <v>0</v>
      </c>
    </row>
    <row r="89837" spans="1:7" x14ac:dyDescent="0.25">
      <c r="A89837">
        <v>410394</v>
      </c>
      <c r="B89837">
        <v>11722</v>
      </c>
      <c r="C89837" s="81">
        <v>44281.969421296293</v>
      </c>
      <c r="D89837">
        <v>10860</v>
      </c>
      <c r="E89837" s="7">
        <v>1200</v>
      </c>
      <c r="F89837" s="5">
        <f t="shared" si="2809"/>
        <v>44229.131874999999</v>
      </c>
      <c r="G89837" s="6">
        <f t="shared" si="2810"/>
        <v>0</v>
      </c>
    </row>
    <row r="89838" spans="1:7" x14ac:dyDescent="0.25">
      <c r="A89838">
        <v>410398</v>
      </c>
      <c r="B89838">
        <v>8568</v>
      </c>
      <c r="C89838" s="81">
        <v>44281.970532407409</v>
      </c>
      <c r="D89838">
        <v>11214</v>
      </c>
      <c r="E89838" s="7">
        <v>960</v>
      </c>
      <c r="F89838" s="5">
        <f t="shared" si="2809"/>
        <v>44136.094247685185</v>
      </c>
      <c r="G89838" s="6">
        <f t="shared" si="2810"/>
        <v>0</v>
      </c>
    </row>
    <row r="89839" spans="1:7" x14ac:dyDescent="0.25">
      <c r="A89839">
        <v>410401</v>
      </c>
      <c r="B89839">
        <v>8937</v>
      </c>
      <c r="C89839" s="81">
        <v>44281.970601851863</v>
      </c>
      <c r="D89839">
        <v>10693</v>
      </c>
      <c r="E89839" s="7">
        <v>0</v>
      </c>
      <c r="F89839" s="5">
        <f t="shared" si="2809"/>
        <v>43983.321377314816</v>
      </c>
      <c r="G89839" s="6">
        <f t="shared" si="2810"/>
        <v>0</v>
      </c>
    </row>
    <row r="89840" spans="1:7" x14ac:dyDescent="0.25">
      <c r="A89840">
        <v>410408</v>
      </c>
      <c r="B89840">
        <v>2146</v>
      </c>
      <c r="C89840" s="81">
        <v>44281.971956018519</v>
      </c>
      <c r="D89840">
        <v>4120</v>
      </c>
      <c r="E89840" s="7">
        <v>0</v>
      </c>
      <c r="F89840" s="5">
        <f t="shared" si="2809"/>
        <v>43952.016840277778</v>
      </c>
      <c r="G89840" s="6">
        <f t="shared" si="2810"/>
        <v>0</v>
      </c>
    </row>
    <row r="89841" spans="1:7" x14ac:dyDescent="0.25">
      <c r="A89841">
        <v>410414</v>
      </c>
      <c r="B89841">
        <v>12097</v>
      </c>
      <c r="C89841" s="81">
        <v>44281.974641203713</v>
      </c>
      <c r="D89841">
        <v>13817</v>
      </c>
      <c r="E89841" s="7">
        <v>0</v>
      </c>
      <c r="F89841" s="5">
        <f t="shared" si="2809"/>
        <v>43891.131111111114</v>
      </c>
      <c r="G89841" s="6">
        <f t="shared" si="2810"/>
        <v>0</v>
      </c>
    </row>
    <row r="89842" spans="1:7" x14ac:dyDescent="0.25">
      <c r="A89842">
        <v>410421</v>
      </c>
      <c r="B89842">
        <v>13332</v>
      </c>
      <c r="C89842" s="81">
        <v>44281.97619212963</v>
      </c>
      <c r="D89842">
        <v>7346</v>
      </c>
      <c r="E89842" s="7">
        <v>1200</v>
      </c>
      <c r="F89842" s="5">
        <f t="shared" si="2809"/>
        <v>44256.801365740743</v>
      </c>
      <c r="G89842" s="6">
        <f t="shared" si="2810"/>
        <v>0</v>
      </c>
    </row>
    <row r="89843" spans="1:7" x14ac:dyDescent="0.25">
      <c r="A89843">
        <v>410424</v>
      </c>
      <c r="B89843">
        <v>8059</v>
      </c>
      <c r="C89843" s="81">
        <v>44281.979837962957</v>
      </c>
      <c r="D89843">
        <v>4522</v>
      </c>
      <c r="E89843" s="7">
        <v>1200</v>
      </c>
      <c r="F89843" s="5">
        <f t="shared" si="2809"/>
        <v>44136.153078703705</v>
      </c>
      <c r="G89843" s="6">
        <f t="shared" si="2810"/>
        <v>0</v>
      </c>
    </row>
    <row r="89844" spans="1:7" x14ac:dyDescent="0.25">
      <c r="A89844">
        <v>410428</v>
      </c>
      <c r="B89844">
        <v>10672</v>
      </c>
      <c r="C89844" s="81">
        <v>44281.980671296304</v>
      </c>
      <c r="D89844">
        <v>1737</v>
      </c>
      <c r="E89844" s="7">
        <v>0</v>
      </c>
      <c r="F89844" s="5">
        <f t="shared" si="2809"/>
        <v>43923.047071759262</v>
      </c>
      <c r="G89844" s="6">
        <f t="shared" si="2810"/>
        <v>0</v>
      </c>
    </row>
    <row r="89845" spans="1:7" x14ac:dyDescent="0.25">
      <c r="A89845">
        <v>410431</v>
      </c>
      <c r="B89845">
        <v>10133</v>
      </c>
      <c r="C89845" s="81">
        <v>44281.985243055547</v>
      </c>
      <c r="D89845">
        <v>11233</v>
      </c>
      <c r="E89845" s="7">
        <v>1200</v>
      </c>
      <c r="F89845" s="5">
        <f t="shared" si="2809"/>
        <v>44228.178796296299</v>
      </c>
      <c r="G89845" s="6">
        <f t="shared" si="2810"/>
        <v>0</v>
      </c>
    </row>
    <row r="89846" spans="1:7" x14ac:dyDescent="0.25">
      <c r="A89846">
        <v>410434</v>
      </c>
      <c r="B89846">
        <v>9059</v>
      </c>
      <c r="C89846" s="81">
        <v>44281.986793981479</v>
      </c>
      <c r="D89846">
        <v>12504</v>
      </c>
      <c r="E89846" s="7">
        <v>1200</v>
      </c>
      <c r="F89846" s="5">
        <f t="shared" si="2809"/>
        <v>43833.397569444445</v>
      </c>
      <c r="G89846" s="6">
        <f t="shared" si="2810"/>
        <v>0</v>
      </c>
    </row>
    <row r="89847" spans="1:7" x14ac:dyDescent="0.25">
      <c r="A89847">
        <v>410437</v>
      </c>
      <c r="B89847">
        <v>5094</v>
      </c>
      <c r="C89847" s="81">
        <v>44281.989652777767</v>
      </c>
      <c r="D89847">
        <v>4293</v>
      </c>
      <c r="E89847" s="7">
        <v>0</v>
      </c>
      <c r="F89847" s="5">
        <f t="shared" si="2809"/>
        <v>44136.118472222224</v>
      </c>
      <c r="G89847" s="6">
        <f t="shared" si="2810"/>
        <v>0</v>
      </c>
    </row>
    <row r="89848" spans="1:7" x14ac:dyDescent="0.25">
      <c r="A89848">
        <v>410444</v>
      </c>
      <c r="B89848">
        <v>4580</v>
      </c>
      <c r="C89848" s="81">
        <v>44281.990590277783</v>
      </c>
      <c r="D89848">
        <v>3005</v>
      </c>
      <c r="E89848" s="7">
        <v>1200</v>
      </c>
      <c r="F89848" s="5">
        <f t="shared" si="2809"/>
        <v>44044.76353009259</v>
      </c>
      <c r="G89848" s="6">
        <f t="shared" si="2810"/>
        <v>0</v>
      </c>
    </row>
    <row r="89849" spans="1:7" x14ac:dyDescent="0.25">
      <c r="A89849">
        <v>410449</v>
      </c>
      <c r="B89849">
        <v>13643</v>
      </c>
      <c r="C89849" s="81">
        <v>44281.993634259263</v>
      </c>
      <c r="D89849">
        <v>1194</v>
      </c>
      <c r="E89849" s="7">
        <v>960</v>
      </c>
      <c r="F89849" s="5">
        <f t="shared" si="2809"/>
        <v>44136.667731481481</v>
      </c>
      <c r="G89849" s="6">
        <f t="shared" si="2810"/>
        <v>0</v>
      </c>
    </row>
    <row r="89850" spans="1:7" x14ac:dyDescent="0.25">
      <c r="A89850">
        <v>410450</v>
      </c>
      <c r="B89850">
        <v>7593</v>
      </c>
      <c r="C89850" s="81">
        <v>44281.994421296287</v>
      </c>
      <c r="D89850">
        <v>10968</v>
      </c>
      <c r="E89850" s="7">
        <v>1200</v>
      </c>
      <c r="F89850" s="5">
        <f t="shared" si="2809"/>
        <v>44044.127384259256</v>
      </c>
      <c r="G89850" s="6">
        <f t="shared" si="2810"/>
        <v>0</v>
      </c>
    </row>
    <row r="89851" spans="1:7" x14ac:dyDescent="0.25">
      <c r="A89851">
        <v>410457</v>
      </c>
      <c r="B89851">
        <v>9495</v>
      </c>
      <c r="C89851" s="81">
        <v>44281.995555555557</v>
      </c>
      <c r="D89851">
        <v>13562</v>
      </c>
      <c r="E89851" s="7">
        <v>1200</v>
      </c>
      <c r="F89851" s="5">
        <f t="shared" si="2809"/>
        <v>44197.921203703707</v>
      </c>
      <c r="G89851" s="6">
        <f t="shared" si="2810"/>
        <v>0</v>
      </c>
    </row>
    <row r="89852" spans="1:7" x14ac:dyDescent="0.25">
      <c r="A89852">
        <v>410464</v>
      </c>
      <c r="B89852">
        <v>7230</v>
      </c>
      <c r="C89852" s="81">
        <v>44281.99591435185</v>
      </c>
      <c r="D89852">
        <v>8436</v>
      </c>
      <c r="E89852" s="7">
        <v>1200</v>
      </c>
      <c r="F89852" s="5">
        <f t="shared" si="2809"/>
        <v>43862.029675925929</v>
      </c>
      <c r="G89852" s="6">
        <f t="shared" si="2810"/>
        <v>0</v>
      </c>
    </row>
    <row r="89853" spans="1:7" x14ac:dyDescent="0.25">
      <c r="A89853">
        <v>410467</v>
      </c>
      <c r="B89853">
        <v>9034</v>
      </c>
      <c r="C89853" s="81">
        <v>44281.999560185177</v>
      </c>
      <c r="D89853">
        <v>878</v>
      </c>
      <c r="E89853" s="7">
        <v>0</v>
      </c>
      <c r="F89853" s="5">
        <f t="shared" si="2809"/>
        <v>43922.969097222223</v>
      </c>
      <c r="G89853" s="6">
        <f t="shared" si="2810"/>
        <v>0</v>
      </c>
    </row>
    <row r="89854" spans="1:7" x14ac:dyDescent="0.25">
      <c r="A89854">
        <v>410469</v>
      </c>
      <c r="B89854">
        <v>7090</v>
      </c>
      <c r="C89854" s="81">
        <v>44282.008703703701</v>
      </c>
      <c r="D89854">
        <v>4808</v>
      </c>
      <c r="E89854" s="7">
        <v>1200</v>
      </c>
      <c r="F89854" s="5">
        <f t="shared" si="2809"/>
        <v>43835.220995370371</v>
      </c>
      <c r="G89854" s="6">
        <f t="shared" si="2810"/>
        <v>0</v>
      </c>
    </row>
    <row r="89855" spans="1:7" x14ac:dyDescent="0.25">
      <c r="A89855">
        <v>410472</v>
      </c>
      <c r="B89855">
        <v>1856</v>
      </c>
      <c r="C89855" s="81">
        <v>44282.00917824074</v>
      </c>
      <c r="D89855">
        <v>4296</v>
      </c>
      <c r="E89855" s="7">
        <v>0</v>
      </c>
      <c r="F89855" s="5">
        <f t="shared" si="2809"/>
        <v>44256.847766203704</v>
      </c>
      <c r="G89855" s="6">
        <f t="shared" si="2810"/>
        <v>0</v>
      </c>
    </row>
    <row r="89856" spans="1:7" x14ac:dyDescent="0.25">
      <c r="A89856">
        <v>410474</v>
      </c>
      <c r="B89856">
        <v>5395</v>
      </c>
      <c r="C89856" s="81">
        <v>44282.011689814812</v>
      </c>
      <c r="D89856">
        <v>552</v>
      </c>
      <c r="E89856" s="7">
        <v>0</v>
      </c>
      <c r="F89856" s="5">
        <f t="shared" si="2809"/>
        <v>44137.753993055558</v>
      </c>
      <c r="G89856" s="6">
        <f t="shared" si="2810"/>
        <v>0</v>
      </c>
    </row>
    <row r="89857" spans="1:7" x14ac:dyDescent="0.25">
      <c r="A89857">
        <v>410481</v>
      </c>
      <c r="B89857">
        <v>9971</v>
      </c>
      <c r="C89857" s="81">
        <v>44282.011932870373</v>
      </c>
      <c r="D89857">
        <v>4361</v>
      </c>
      <c r="E89857" s="7">
        <v>1200</v>
      </c>
      <c r="F89857" s="5">
        <f t="shared" si="2809"/>
        <v>44166.461400462962</v>
      </c>
      <c r="G89857" s="6">
        <f t="shared" si="2810"/>
        <v>0</v>
      </c>
    </row>
    <row r="89858" spans="1:7" x14ac:dyDescent="0.25">
      <c r="A89858">
        <v>410488</v>
      </c>
      <c r="B89858">
        <v>7029</v>
      </c>
      <c r="C89858" s="81">
        <v>44282.019236111111</v>
      </c>
      <c r="D89858">
        <v>11339</v>
      </c>
      <c r="E89858" s="7">
        <v>1200</v>
      </c>
      <c r="F89858" s="5">
        <f t="shared" ref="F89858:F89921" si="2811">VLOOKUP(D89858,J:K,2,0)</f>
        <v>44136.277511574073</v>
      </c>
      <c r="G89858" s="6">
        <f t="shared" si="2810"/>
        <v>0</v>
      </c>
    </row>
    <row r="89859" spans="1:7" x14ac:dyDescent="0.25">
      <c r="A89859">
        <v>410490</v>
      </c>
      <c r="B89859">
        <v>10391</v>
      </c>
      <c r="C89859" s="81">
        <v>44282.023599537039</v>
      </c>
      <c r="D89859">
        <v>3788</v>
      </c>
      <c r="E89859" s="7">
        <v>0</v>
      </c>
      <c r="F89859" s="5">
        <f t="shared" si="2811"/>
        <v>44075.480567129627</v>
      </c>
      <c r="G89859" s="6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81">
        <v>44282.028437499997</v>
      </c>
      <c r="D89860">
        <v>2883</v>
      </c>
      <c r="E89860" s="7">
        <v>1200</v>
      </c>
      <c r="F89860" s="5">
        <f t="shared" si="2811"/>
        <v>44257.192303240743</v>
      </c>
      <c r="G89860" s="6">
        <f t="shared" si="2812"/>
        <v>0</v>
      </c>
    </row>
    <row r="89861" spans="1:7" x14ac:dyDescent="0.25">
      <c r="A89861">
        <v>410504</v>
      </c>
      <c r="B89861">
        <v>6746</v>
      </c>
      <c r="C89861" s="81">
        <v>44282.034363425933</v>
      </c>
      <c r="D89861">
        <v>140</v>
      </c>
      <c r="E89861" s="7">
        <v>1200</v>
      </c>
      <c r="F89861" s="5">
        <f t="shared" si="2811"/>
        <v>44228.372673611113</v>
      </c>
      <c r="G89861" s="6">
        <f t="shared" si="2812"/>
        <v>0</v>
      </c>
    </row>
    <row r="89862" spans="1:7" x14ac:dyDescent="0.25">
      <c r="A89862">
        <v>410506</v>
      </c>
      <c r="B89862">
        <v>8921</v>
      </c>
      <c r="C89862" s="81">
        <v>44282.03738425926</v>
      </c>
      <c r="D89862">
        <v>1300</v>
      </c>
      <c r="E89862" s="7">
        <v>0</v>
      </c>
      <c r="F89862" s="5">
        <f t="shared" si="2811"/>
        <v>44256.091504629629</v>
      </c>
      <c r="G89862" s="6">
        <f t="shared" si="2812"/>
        <v>0</v>
      </c>
    </row>
    <row r="89863" spans="1:7" x14ac:dyDescent="0.25">
      <c r="A89863">
        <v>410508</v>
      </c>
      <c r="B89863">
        <v>3301</v>
      </c>
      <c r="C89863" s="81">
        <v>44282.040173611109</v>
      </c>
      <c r="D89863">
        <v>2491</v>
      </c>
      <c r="E89863" s="7">
        <v>960</v>
      </c>
      <c r="F89863" s="5">
        <f t="shared" si="2811"/>
        <v>44136.620497685188</v>
      </c>
      <c r="G89863" s="6">
        <f t="shared" si="2812"/>
        <v>0</v>
      </c>
    </row>
    <row r="89864" spans="1:7" x14ac:dyDescent="0.25">
      <c r="A89864">
        <v>410513</v>
      </c>
      <c r="B89864">
        <v>13206</v>
      </c>
      <c r="C89864" s="81">
        <v>44282.043194444443</v>
      </c>
      <c r="D89864">
        <v>5216</v>
      </c>
      <c r="E89864" s="7">
        <v>0</v>
      </c>
      <c r="F89864" s="5">
        <f t="shared" si="2811"/>
        <v>44166.069513888891</v>
      </c>
      <c r="G89864" s="6">
        <f t="shared" si="2812"/>
        <v>0</v>
      </c>
    </row>
    <row r="89865" spans="1:7" x14ac:dyDescent="0.25">
      <c r="A89865">
        <v>410517</v>
      </c>
      <c r="B89865">
        <v>13150</v>
      </c>
      <c r="C89865" s="81">
        <v>44282.044398148151</v>
      </c>
      <c r="D89865">
        <v>5849</v>
      </c>
      <c r="E89865" s="7">
        <v>1200</v>
      </c>
      <c r="F89865" s="5">
        <f t="shared" si="2811"/>
        <v>44013.745717592596</v>
      </c>
      <c r="G89865" s="6">
        <f t="shared" si="2812"/>
        <v>0</v>
      </c>
    </row>
    <row r="89866" spans="1:7" x14ac:dyDescent="0.25">
      <c r="A89866">
        <v>410522</v>
      </c>
      <c r="B89866">
        <v>13277</v>
      </c>
      <c r="C89866" s="81">
        <v>44282.044803240737</v>
      </c>
      <c r="D89866">
        <v>6669</v>
      </c>
      <c r="E89866" s="7">
        <v>1200</v>
      </c>
      <c r="F89866" s="5">
        <f t="shared" si="2811"/>
        <v>44105.00309027778</v>
      </c>
      <c r="G89866" s="6">
        <f t="shared" si="2812"/>
        <v>0</v>
      </c>
    </row>
    <row r="89867" spans="1:7" x14ac:dyDescent="0.25">
      <c r="A89867">
        <v>410529</v>
      </c>
      <c r="B89867">
        <v>8051</v>
      </c>
      <c r="C89867" s="81">
        <v>44282.04891203704</v>
      </c>
      <c r="D89867">
        <v>12504</v>
      </c>
      <c r="E89867" s="7">
        <v>1200</v>
      </c>
      <c r="F89867" s="5">
        <f t="shared" si="2811"/>
        <v>43833.397569444445</v>
      </c>
      <c r="G89867" s="6">
        <f t="shared" si="2812"/>
        <v>0</v>
      </c>
    </row>
    <row r="89868" spans="1:7" x14ac:dyDescent="0.25">
      <c r="A89868">
        <v>410531</v>
      </c>
      <c r="B89868">
        <v>10767</v>
      </c>
      <c r="C89868" s="81">
        <v>44282.049467592587</v>
      </c>
      <c r="D89868">
        <v>552</v>
      </c>
      <c r="E89868" s="7">
        <v>1200</v>
      </c>
      <c r="F89868" s="5">
        <f t="shared" si="2811"/>
        <v>44137.753993055558</v>
      </c>
      <c r="G89868" s="6">
        <f t="shared" si="2812"/>
        <v>0</v>
      </c>
    </row>
    <row r="89869" spans="1:7" x14ac:dyDescent="0.25">
      <c r="A89869">
        <v>410536</v>
      </c>
      <c r="B89869">
        <v>11112</v>
      </c>
      <c r="C89869" s="81">
        <v>44282.050069444442</v>
      </c>
      <c r="D89869">
        <v>10681</v>
      </c>
      <c r="E89869" s="7">
        <v>0</v>
      </c>
      <c r="F89869" s="5">
        <f t="shared" si="2811"/>
        <v>43984.759155092594</v>
      </c>
      <c r="G89869" s="6">
        <f t="shared" si="2812"/>
        <v>0</v>
      </c>
    </row>
    <row r="89870" spans="1:7" x14ac:dyDescent="0.25">
      <c r="A89870">
        <v>410541</v>
      </c>
      <c r="B89870">
        <v>13657</v>
      </c>
      <c r="C89870" s="81">
        <v>44282.05064814815</v>
      </c>
      <c r="D89870">
        <v>13102</v>
      </c>
      <c r="E89870" s="7">
        <v>0</v>
      </c>
      <c r="F89870" s="5">
        <f t="shared" si="2811"/>
        <v>44166.357349537036</v>
      </c>
      <c r="G89870" s="6">
        <f t="shared" si="2812"/>
        <v>0</v>
      </c>
    </row>
    <row r="89871" spans="1:7" x14ac:dyDescent="0.25">
      <c r="A89871">
        <v>410547</v>
      </c>
      <c r="B89871">
        <v>2612</v>
      </c>
      <c r="C89871" s="81">
        <v>44282.054270833331</v>
      </c>
      <c r="D89871">
        <v>6946</v>
      </c>
      <c r="E89871" s="7">
        <v>1200</v>
      </c>
      <c r="F89871" s="5">
        <f t="shared" si="2811"/>
        <v>44197.497488425928</v>
      </c>
      <c r="G89871" s="6">
        <f t="shared" si="2812"/>
        <v>0</v>
      </c>
    </row>
    <row r="89872" spans="1:7" x14ac:dyDescent="0.25">
      <c r="A89872">
        <v>410550</v>
      </c>
      <c r="B89872">
        <v>10683</v>
      </c>
      <c r="C89872" s="81">
        <v>44282.054895833331</v>
      </c>
      <c r="D89872">
        <v>7352</v>
      </c>
      <c r="E89872" s="7">
        <v>1200</v>
      </c>
      <c r="F89872" s="5">
        <f t="shared" si="2811"/>
        <v>44256.603113425925</v>
      </c>
      <c r="G89872" s="6">
        <f t="shared" si="2812"/>
        <v>0</v>
      </c>
    </row>
    <row r="89873" spans="1:7" x14ac:dyDescent="0.25">
      <c r="A89873">
        <v>410552</v>
      </c>
      <c r="B89873">
        <v>1046</v>
      </c>
      <c r="C89873" s="81">
        <v>44282.057951388888</v>
      </c>
      <c r="D89873">
        <v>3850</v>
      </c>
      <c r="E89873" s="7">
        <v>1200</v>
      </c>
      <c r="F89873" s="5">
        <f t="shared" si="2811"/>
        <v>44044.450995370367</v>
      </c>
      <c r="G89873" s="6">
        <f t="shared" si="2812"/>
        <v>0</v>
      </c>
    </row>
    <row r="89874" spans="1:7" x14ac:dyDescent="0.25">
      <c r="A89874">
        <v>410555</v>
      </c>
      <c r="B89874">
        <v>13051</v>
      </c>
      <c r="C89874" s="81">
        <v>44282.058564814812</v>
      </c>
      <c r="D89874">
        <v>11529</v>
      </c>
      <c r="E89874" s="7">
        <v>0</v>
      </c>
      <c r="F89874" s="5">
        <f t="shared" si="2811"/>
        <v>44166.238379629627</v>
      </c>
      <c r="G89874" s="6">
        <f t="shared" si="2812"/>
        <v>0</v>
      </c>
    </row>
    <row r="89875" spans="1:7" x14ac:dyDescent="0.25">
      <c r="A89875">
        <v>410560</v>
      </c>
      <c r="B89875">
        <v>5159</v>
      </c>
      <c r="C89875" s="81">
        <v>44282.059872685182</v>
      </c>
      <c r="D89875">
        <v>8436</v>
      </c>
      <c r="E89875" s="7">
        <v>1200</v>
      </c>
      <c r="F89875" s="5">
        <f t="shared" si="2811"/>
        <v>43862.029675925929</v>
      </c>
      <c r="G89875" s="6">
        <f t="shared" si="2812"/>
        <v>0</v>
      </c>
    </row>
    <row r="89876" spans="1:7" x14ac:dyDescent="0.25">
      <c r="A89876">
        <v>410567</v>
      </c>
      <c r="B89876">
        <v>8965</v>
      </c>
      <c r="C89876" s="81">
        <v>44282.071539351848</v>
      </c>
      <c r="D89876">
        <v>8985</v>
      </c>
      <c r="E89876" s="7">
        <v>1200</v>
      </c>
      <c r="F89876" s="5">
        <f t="shared" si="2811"/>
        <v>44257.106157407405</v>
      </c>
      <c r="G89876" s="6">
        <f t="shared" si="2812"/>
        <v>0</v>
      </c>
    </row>
    <row r="89877" spans="1:7" x14ac:dyDescent="0.25">
      <c r="A89877">
        <v>410568</v>
      </c>
      <c r="B89877">
        <v>2935</v>
      </c>
      <c r="C89877" s="81">
        <v>44282.075567129628</v>
      </c>
      <c r="D89877">
        <v>6631</v>
      </c>
      <c r="E89877" s="7">
        <v>1200</v>
      </c>
      <c r="F89877" s="5">
        <f t="shared" si="2811"/>
        <v>43952.977141203701</v>
      </c>
      <c r="G89877" s="6">
        <f t="shared" si="2812"/>
        <v>0</v>
      </c>
    </row>
    <row r="89878" spans="1:7" x14ac:dyDescent="0.25">
      <c r="A89878">
        <v>410572</v>
      </c>
      <c r="B89878">
        <v>13531</v>
      </c>
      <c r="C89878" s="81">
        <v>44282.077615740738</v>
      </c>
      <c r="D89878">
        <v>2491</v>
      </c>
      <c r="E89878" s="7">
        <v>0</v>
      </c>
      <c r="F89878" s="5">
        <f t="shared" si="2811"/>
        <v>44136.620497685188</v>
      </c>
      <c r="G89878" s="6">
        <f t="shared" si="2812"/>
        <v>0</v>
      </c>
    </row>
    <row r="89879" spans="1:7" x14ac:dyDescent="0.25">
      <c r="A89879">
        <v>410574</v>
      </c>
      <c r="B89879">
        <v>7508</v>
      </c>
      <c r="C89879" s="81">
        <v>44282.07775462963</v>
      </c>
      <c r="D89879">
        <v>3528</v>
      </c>
      <c r="E89879" s="7">
        <v>1200</v>
      </c>
      <c r="F89879" s="5">
        <f t="shared" si="2811"/>
        <v>43832.253541666665</v>
      </c>
      <c r="G89879" s="6">
        <f t="shared" si="2812"/>
        <v>0</v>
      </c>
    </row>
    <row r="89880" spans="1:7" x14ac:dyDescent="0.25">
      <c r="A89880">
        <v>410581</v>
      </c>
      <c r="B89880">
        <v>2570</v>
      </c>
      <c r="C89880" s="81">
        <v>44282.077870370369</v>
      </c>
      <c r="D89880">
        <v>10805</v>
      </c>
      <c r="E89880" s="7">
        <v>0</v>
      </c>
      <c r="F89880" s="5">
        <f t="shared" si="2811"/>
        <v>44075.547384259262</v>
      </c>
      <c r="G89880" s="6">
        <f t="shared" si="2812"/>
        <v>0</v>
      </c>
    </row>
    <row r="89881" spans="1:7" x14ac:dyDescent="0.25">
      <c r="A89881">
        <v>410583</v>
      </c>
      <c r="B89881">
        <v>6732</v>
      </c>
      <c r="C89881" s="81">
        <v>44282.0784375</v>
      </c>
      <c r="D89881">
        <v>4120</v>
      </c>
      <c r="E89881" s="7">
        <v>960</v>
      </c>
      <c r="F89881" s="5">
        <f t="shared" si="2811"/>
        <v>43952.016840277778</v>
      </c>
      <c r="G89881" s="6">
        <f t="shared" si="2812"/>
        <v>0</v>
      </c>
    </row>
    <row r="89882" spans="1:7" x14ac:dyDescent="0.25">
      <c r="A89882">
        <v>410584</v>
      </c>
      <c r="B89882">
        <v>12348</v>
      </c>
      <c r="C89882" s="81">
        <v>44282.078981481478</v>
      </c>
      <c r="D89882">
        <v>5465</v>
      </c>
      <c r="E89882" s="7">
        <v>1200</v>
      </c>
      <c r="F89882" s="5">
        <f t="shared" si="2811"/>
        <v>44166.53392361111</v>
      </c>
      <c r="G89882" s="6">
        <f t="shared" si="2812"/>
        <v>0</v>
      </c>
    </row>
    <row r="89883" spans="1:7" x14ac:dyDescent="0.25">
      <c r="A89883">
        <v>410586</v>
      </c>
      <c r="B89883">
        <v>851</v>
      </c>
      <c r="C89883" s="81">
        <v>44282.080428240741</v>
      </c>
      <c r="D89883">
        <v>704</v>
      </c>
      <c r="E89883" s="7">
        <v>1200</v>
      </c>
      <c r="F89883" s="5">
        <f t="shared" si="2811"/>
        <v>44075.203321759262</v>
      </c>
      <c r="G89883" s="6">
        <f t="shared" si="2812"/>
        <v>0</v>
      </c>
    </row>
    <row r="89884" spans="1:7" x14ac:dyDescent="0.25">
      <c r="A89884">
        <v>410588</v>
      </c>
      <c r="B89884">
        <v>7230</v>
      </c>
      <c r="C89884" s="81">
        <v>44282.080474537041</v>
      </c>
      <c r="D89884">
        <v>2401</v>
      </c>
      <c r="E89884" s="7">
        <v>1200</v>
      </c>
      <c r="F89884" s="5">
        <f t="shared" si="2811"/>
        <v>44136.099861111114</v>
      </c>
      <c r="G89884" s="6">
        <f t="shared" si="2812"/>
        <v>0</v>
      </c>
    </row>
    <row r="89885" spans="1:7" x14ac:dyDescent="0.25">
      <c r="A89885">
        <v>410592</v>
      </c>
      <c r="B89885">
        <v>10561</v>
      </c>
      <c r="C89885" s="81">
        <v>44282.080682870372</v>
      </c>
      <c r="D89885">
        <v>10807</v>
      </c>
      <c r="E89885" s="7">
        <v>0</v>
      </c>
      <c r="F89885" s="5">
        <f t="shared" si="2811"/>
        <v>43953.841516203705</v>
      </c>
      <c r="G89885" s="6">
        <f t="shared" si="2812"/>
        <v>0</v>
      </c>
    </row>
    <row r="89886" spans="1:7" x14ac:dyDescent="0.25">
      <c r="A89886">
        <v>410597</v>
      </c>
      <c r="B89886">
        <v>4382</v>
      </c>
      <c r="C89886" s="81">
        <v>44282.084363425929</v>
      </c>
      <c r="D89886">
        <v>11529</v>
      </c>
      <c r="E89886" s="7">
        <v>1200</v>
      </c>
      <c r="F89886" s="5">
        <f t="shared" si="2811"/>
        <v>44166.238379629627</v>
      </c>
      <c r="G89886" s="6">
        <f t="shared" si="2812"/>
        <v>0</v>
      </c>
    </row>
    <row r="89887" spans="1:7" x14ac:dyDescent="0.25">
      <c r="A89887">
        <v>410598</v>
      </c>
      <c r="B89887">
        <v>6465</v>
      </c>
      <c r="C89887" s="81">
        <v>44282.087280092594</v>
      </c>
      <c r="D89887">
        <v>11110</v>
      </c>
      <c r="E89887" s="7">
        <v>0</v>
      </c>
      <c r="F89887" s="5">
        <f t="shared" si="2811"/>
        <v>44197.16915509259</v>
      </c>
      <c r="G89887" s="6">
        <f t="shared" si="2812"/>
        <v>0</v>
      </c>
    </row>
    <row r="89888" spans="1:7" x14ac:dyDescent="0.25">
      <c r="A89888">
        <v>410603</v>
      </c>
      <c r="B89888">
        <v>5459</v>
      </c>
      <c r="C89888" s="81">
        <v>44282.087627314817</v>
      </c>
      <c r="D89888">
        <v>704</v>
      </c>
      <c r="E89888" s="7">
        <v>1200</v>
      </c>
      <c r="F89888" s="5">
        <f t="shared" si="2811"/>
        <v>44075.203321759262</v>
      </c>
      <c r="G89888" s="6">
        <f t="shared" si="2812"/>
        <v>0</v>
      </c>
    </row>
    <row r="89889" spans="1:7" x14ac:dyDescent="0.25">
      <c r="A89889">
        <v>410607</v>
      </c>
      <c r="B89889">
        <v>7739</v>
      </c>
      <c r="C89889" s="81">
        <v>44282.093912037039</v>
      </c>
      <c r="D89889">
        <v>12506</v>
      </c>
      <c r="E89889" s="7">
        <v>960</v>
      </c>
      <c r="F89889" s="5">
        <f t="shared" si="2811"/>
        <v>44197.133923611109</v>
      </c>
      <c r="G89889" s="6">
        <f t="shared" si="2812"/>
        <v>0</v>
      </c>
    </row>
    <row r="89890" spans="1:7" x14ac:dyDescent="0.25">
      <c r="A89890">
        <v>410608</v>
      </c>
      <c r="B89890">
        <v>6349</v>
      </c>
      <c r="C89890" s="81">
        <v>44282.094236111108</v>
      </c>
      <c r="D89890">
        <v>6266</v>
      </c>
      <c r="E89890" s="7">
        <v>1200</v>
      </c>
      <c r="F89890" s="5">
        <f t="shared" si="2811"/>
        <v>43863.602118055554</v>
      </c>
      <c r="G89890" s="6">
        <f t="shared" si="2812"/>
        <v>0</v>
      </c>
    </row>
    <row r="89891" spans="1:7" x14ac:dyDescent="0.25">
      <c r="A89891">
        <v>410612</v>
      </c>
      <c r="B89891">
        <v>2504</v>
      </c>
      <c r="C89891" s="81">
        <v>44282.096701388888</v>
      </c>
      <c r="D89891">
        <v>3318</v>
      </c>
      <c r="E89891" s="7">
        <v>1200</v>
      </c>
      <c r="F89891" s="5">
        <f t="shared" si="2811"/>
        <v>43923.46261574074</v>
      </c>
      <c r="G89891" s="6">
        <f t="shared" si="2812"/>
        <v>0</v>
      </c>
    </row>
    <row r="89892" spans="1:7" x14ac:dyDescent="0.25">
      <c r="A89892">
        <v>410614</v>
      </c>
      <c r="B89892">
        <v>5375</v>
      </c>
      <c r="C89892" s="81">
        <v>44282.09883101852</v>
      </c>
      <c r="D89892">
        <v>7964</v>
      </c>
      <c r="E89892" s="7">
        <v>1200</v>
      </c>
      <c r="F89892" s="5">
        <f t="shared" si="2811"/>
        <v>44166.446377314816</v>
      </c>
      <c r="G89892" s="6">
        <f t="shared" si="2812"/>
        <v>0</v>
      </c>
    </row>
    <row r="89893" spans="1:7" x14ac:dyDescent="0.25">
      <c r="A89893">
        <v>410619</v>
      </c>
      <c r="B89893">
        <v>6864</v>
      </c>
      <c r="C89893" s="81">
        <v>44282.101122685177</v>
      </c>
      <c r="D89893">
        <v>12523</v>
      </c>
      <c r="E89893" s="7">
        <v>1200</v>
      </c>
      <c r="F89893" s="5">
        <f t="shared" si="2811"/>
        <v>44105.083819444444</v>
      </c>
      <c r="G89893" s="6">
        <f t="shared" si="2812"/>
        <v>0</v>
      </c>
    </row>
    <row r="89894" spans="1:7" x14ac:dyDescent="0.25">
      <c r="A89894">
        <v>410620</v>
      </c>
      <c r="B89894">
        <v>3815</v>
      </c>
      <c r="C89894" s="81">
        <v>44282.10119212963</v>
      </c>
      <c r="D89894">
        <v>12711</v>
      </c>
      <c r="E89894" s="7">
        <v>1200</v>
      </c>
      <c r="F89894" s="5">
        <f t="shared" si="2811"/>
        <v>43862.756041666667</v>
      </c>
      <c r="G89894" s="6">
        <f t="shared" si="2812"/>
        <v>0</v>
      </c>
    </row>
    <row r="89895" spans="1:7" x14ac:dyDescent="0.25">
      <c r="A89895">
        <v>410624</v>
      </c>
      <c r="B89895">
        <v>937</v>
      </c>
      <c r="C89895" s="81">
        <v>44282.107118055559</v>
      </c>
      <c r="D89895">
        <v>10693</v>
      </c>
      <c r="E89895" s="7">
        <v>1200</v>
      </c>
      <c r="F89895" s="5">
        <f t="shared" si="2811"/>
        <v>43983.321377314816</v>
      </c>
      <c r="G89895" s="6">
        <f t="shared" si="2812"/>
        <v>0</v>
      </c>
    </row>
    <row r="89896" spans="1:7" x14ac:dyDescent="0.25">
      <c r="A89896">
        <v>410629</v>
      </c>
      <c r="B89896">
        <v>9283</v>
      </c>
      <c r="C89896" s="81">
        <v>44282.109224537038</v>
      </c>
      <c r="D89896">
        <v>4296</v>
      </c>
      <c r="E89896" s="7">
        <v>1200</v>
      </c>
      <c r="F89896" s="5">
        <f t="shared" si="2811"/>
        <v>44256.847766203704</v>
      </c>
      <c r="G89896" s="6">
        <f t="shared" si="2812"/>
        <v>0</v>
      </c>
    </row>
    <row r="89897" spans="1:7" x14ac:dyDescent="0.25">
      <c r="A89897">
        <v>410632</v>
      </c>
      <c r="B89897">
        <v>2005</v>
      </c>
      <c r="C89897" s="81">
        <v>44282.115960648152</v>
      </c>
      <c r="D89897">
        <v>831</v>
      </c>
      <c r="E89897" s="7">
        <v>0</v>
      </c>
      <c r="F89897" s="5">
        <f t="shared" si="2811"/>
        <v>43952.334629629629</v>
      </c>
      <c r="G89897" s="6">
        <f t="shared" si="2812"/>
        <v>0</v>
      </c>
    </row>
    <row r="89898" spans="1:7" x14ac:dyDescent="0.25">
      <c r="A89898">
        <v>410635</v>
      </c>
      <c r="B89898">
        <v>11913</v>
      </c>
      <c r="C89898" s="81">
        <v>44282.116180555553</v>
      </c>
      <c r="D89898">
        <v>10526</v>
      </c>
      <c r="E89898" s="7">
        <v>1200</v>
      </c>
      <c r="F89898" s="5">
        <f t="shared" si="2811"/>
        <v>43922.45652777778</v>
      </c>
      <c r="G89898" s="6">
        <f t="shared" si="2812"/>
        <v>0</v>
      </c>
    </row>
    <row r="89899" spans="1:7" x14ac:dyDescent="0.25">
      <c r="A89899">
        <v>410639</v>
      </c>
      <c r="B89899">
        <v>10356</v>
      </c>
      <c r="C89899" s="81">
        <v>44282.116446759261</v>
      </c>
      <c r="D89899">
        <v>232</v>
      </c>
      <c r="E89899" s="7">
        <v>0</v>
      </c>
      <c r="F89899" s="5">
        <f t="shared" si="2811"/>
        <v>44136.205462962964</v>
      </c>
      <c r="G89899" s="6">
        <f t="shared" si="2812"/>
        <v>0</v>
      </c>
    </row>
    <row r="89900" spans="1:7" x14ac:dyDescent="0.25">
      <c r="A89900">
        <v>410641</v>
      </c>
      <c r="B89900">
        <v>11692</v>
      </c>
      <c r="C89900" s="81">
        <v>44282.118935185194</v>
      </c>
      <c r="D89900">
        <v>7492</v>
      </c>
      <c r="E89900" s="7">
        <v>1200</v>
      </c>
      <c r="F89900" s="5">
        <f t="shared" si="2811"/>
        <v>44256.982638888891</v>
      </c>
      <c r="G89900" s="6">
        <f t="shared" si="2812"/>
        <v>0</v>
      </c>
    </row>
    <row r="89901" spans="1:7" x14ac:dyDescent="0.25">
      <c r="A89901">
        <v>410643</v>
      </c>
      <c r="B89901">
        <v>582</v>
      </c>
      <c r="C89901" s="81">
        <v>44282.121018518519</v>
      </c>
      <c r="D89901">
        <v>4478</v>
      </c>
      <c r="E89901" s="7">
        <v>0</v>
      </c>
      <c r="F89901" s="5">
        <f t="shared" si="2811"/>
        <v>43892.460312499999</v>
      </c>
      <c r="G89901" s="6">
        <f t="shared" si="2812"/>
        <v>0</v>
      </c>
    </row>
    <row r="89902" spans="1:7" x14ac:dyDescent="0.25">
      <c r="A89902">
        <v>410644</v>
      </c>
      <c r="B89902">
        <v>1168</v>
      </c>
      <c r="C89902" s="81">
        <v>44282.125381944446</v>
      </c>
      <c r="D89902">
        <v>1670</v>
      </c>
      <c r="E89902" s="7">
        <v>1200</v>
      </c>
      <c r="F89902" s="5">
        <f t="shared" si="2811"/>
        <v>43952.049432870372</v>
      </c>
      <c r="G89902" s="6">
        <f t="shared" si="2812"/>
        <v>0</v>
      </c>
    </row>
    <row r="89903" spans="1:7" x14ac:dyDescent="0.25">
      <c r="A89903">
        <v>410650</v>
      </c>
      <c r="B89903">
        <v>4544</v>
      </c>
      <c r="C89903" s="81">
        <v>44282.125694444447</v>
      </c>
      <c r="D89903">
        <v>10192</v>
      </c>
      <c r="E89903" s="7">
        <v>1200</v>
      </c>
      <c r="F89903" s="5">
        <f t="shared" si="2811"/>
        <v>44013.023599537039</v>
      </c>
      <c r="G89903" s="6">
        <f t="shared" si="2812"/>
        <v>0</v>
      </c>
    </row>
    <row r="89904" spans="1:7" x14ac:dyDescent="0.25">
      <c r="A89904">
        <v>410655</v>
      </c>
      <c r="B89904">
        <v>10158</v>
      </c>
      <c r="C89904" s="81">
        <v>44282.130115740743</v>
      </c>
      <c r="D89904">
        <v>1416</v>
      </c>
      <c r="E89904" s="7">
        <v>1200</v>
      </c>
      <c r="F89904" s="5">
        <f t="shared" si="2811"/>
        <v>44075.540567129632</v>
      </c>
      <c r="G89904" s="6">
        <f t="shared" si="2812"/>
        <v>0</v>
      </c>
    </row>
    <row r="89905" spans="1:7" x14ac:dyDescent="0.25">
      <c r="A89905">
        <v>410656</v>
      </c>
      <c r="B89905">
        <v>9449</v>
      </c>
      <c r="C89905" s="81">
        <v>44282.136087962957</v>
      </c>
      <c r="D89905">
        <v>6403</v>
      </c>
      <c r="E89905" s="7">
        <v>0</v>
      </c>
      <c r="F89905" s="5">
        <f t="shared" si="2811"/>
        <v>43922.923217592594</v>
      </c>
      <c r="G89905" s="6">
        <f t="shared" si="2812"/>
        <v>0</v>
      </c>
    </row>
    <row r="89906" spans="1:7" x14ac:dyDescent="0.25">
      <c r="A89906">
        <v>410657</v>
      </c>
      <c r="B89906">
        <v>1647</v>
      </c>
      <c r="C89906" s="81">
        <v>44282.140266203707</v>
      </c>
      <c r="D89906">
        <v>3506</v>
      </c>
      <c r="E89906" s="7">
        <v>1200</v>
      </c>
      <c r="F89906" s="5">
        <f t="shared" si="2811"/>
        <v>44044.029652777775</v>
      </c>
      <c r="G89906" s="6">
        <f t="shared" si="2812"/>
        <v>0</v>
      </c>
    </row>
    <row r="89907" spans="1:7" x14ac:dyDescent="0.25">
      <c r="A89907">
        <v>410659</v>
      </c>
      <c r="B89907">
        <v>13362</v>
      </c>
      <c r="C89907" s="81">
        <v>44282.140462962961</v>
      </c>
      <c r="D89907">
        <v>3821</v>
      </c>
      <c r="E89907" s="7">
        <v>1200</v>
      </c>
      <c r="F89907" s="5">
        <f t="shared" si="2811"/>
        <v>43835.019953703704</v>
      </c>
      <c r="G89907" s="6">
        <f t="shared" si="2812"/>
        <v>0</v>
      </c>
    </row>
    <row r="89908" spans="1:7" x14ac:dyDescent="0.25">
      <c r="A89908">
        <v>410664</v>
      </c>
      <c r="B89908">
        <v>13914</v>
      </c>
      <c r="C89908" s="81">
        <v>44282.149027777778</v>
      </c>
      <c r="D89908">
        <v>232</v>
      </c>
      <c r="E89908" s="7">
        <v>0</v>
      </c>
      <c r="F89908" s="5">
        <f t="shared" si="2811"/>
        <v>44136.205462962964</v>
      </c>
      <c r="G89908" s="6">
        <f t="shared" si="2812"/>
        <v>0</v>
      </c>
    </row>
    <row r="89909" spans="1:7" x14ac:dyDescent="0.25">
      <c r="A89909">
        <v>410665</v>
      </c>
      <c r="B89909">
        <v>3142</v>
      </c>
      <c r="C89909" s="81">
        <v>44282.150104166663</v>
      </c>
      <c r="D89909">
        <v>5465</v>
      </c>
      <c r="E89909" s="7">
        <v>0</v>
      </c>
      <c r="F89909" s="5">
        <f t="shared" si="2811"/>
        <v>44166.53392361111</v>
      </c>
      <c r="G89909" s="6">
        <f t="shared" si="2812"/>
        <v>0</v>
      </c>
    </row>
    <row r="89910" spans="1:7" x14ac:dyDescent="0.25">
      <c r="A89910">
        <v>410666</v>
      </c>
      <c r="B89910">
        <v>11829</v>
      </c>
      <c r="C89910" s="81">
        <v>44282.151875000003</v>
      </c>
      <c r="D89910">
        <v>11932</v>
      </c>
      <c r="E89910" s="7">
        <v>1200</v>
      </c>
      <c r="F89910" s="5">
        <f t="shared" si="2811"/>
        <v>44136.615451388891</v>
      </c>
      <c r="G89910" s="6">
        <f t="shared" si="2812"/>
        <v>0</v>
      </c>
    </row>
    <row r="89911" spans="1:7" x14ac:dyDescent="0.25">
      <c r="A89911">
        <v>410669</v>
      </c>
      <c r="B89911">
        <v>6879</v>
      </c>
      <c r="C89911" s="81">
        <v>44282.153668981482</v>
      </c>
      <c r="D89911">
        <v>2598</v>
      </c>
      <c r="E89911" s="7">
        <v>1200</v>
      </c>
      <c r="F89911" s="5">
        <f t="shared" si="2811"/>
        <v>44137.036446759259</v>
      </c>
      <c r="G89911" s="6">
        <f t="shared" si="2812"/>
        <v>0</v>
      </c>
    </row>
    <row r="89912" spans="1:7" x14ac:dyDescent="0.25">
      <c r="A89912">
        <v>410671</v>
      </c>
      <c r="B89912">
        <v>2485</v>
      </c>
      <c r="C89912" s="81">
        <v>44282.155509259261</v>
      </c>
      <c r="D89912">
        <v>1570</v>
      </c>
      <c r="E89912" s="7">
        <v>1200</v>
      </c>
      <c r="F89912" s="5">
        <f t="shared" si="2811"/>
        <v>43891.105428240742</v>
      </c>
      <c r="G89912" s="6">
        <f t="shared" si="2812"/>
        <v>0</v>
      </c>
    </row>
    <row r="89913" spans="1:7" x14ac:dyDescent="0.25">
      <c r="A89913">
        <v>410675</v>
      </c>
      <c r="B89913">
        <v>3855</v>
      </c>
      <c r="C89913" s="81">
        <v>44282.155995370369</v>
      </c>
      <c r="D89913">
        <v>12504</v>
      </c>
      <c r="E89913" s="7">
        <v>1200</v>
      </c>
      <c r="F89913" s="5">
        <f t="shared" si="2811"/>
        <v>43833.397569444445</v>
      </c>
      <c r="G89913" s="6">
        <f t="shared" si="2812"/>
        <v>0</v>
      </c>
    </row>
    <row r="89914" spans="1:7" x14ac:dyDescent="0.25">
      <c r="A89914">
        <v>410676</v>
      </c>
      <c r="B89914">
        <v>6574</v>
      </c>
      <c r="C89914" s="81">
        <v>44282.162210648137</v>
      </c>
      <c r="D89914">
        <v>10080</v>
      </c>
      <c r="E89914" s="7">
        <v>1200</v>
      </c>
      <c r="F89914" s="5">
        <f t="shared" si="2811"/>
        <v>44044.264340277776</v>
      </c>
      <c r="G89914" s="6">
        <f t="shared" si="2812"/>
        <v>0</v>
      </c>
    </row>
    <row r="89915" spans="1:7" x14ac:dyDescent="0.25">
      <c r="A89915">
        <v>410677</v>
      </c>
      <c r="B89915">
        <v>1055</v>
      </c>
      <c r="C89915" s="81">
        <v>44282.164085648154</v>
      </c>
      <c r="D89915">
        <v>3224</v>
      </c>
      <c r="E89915" s="7">
        <v>1200</v>
      </c>
      <c r="F89915" s="5">
        <f t="shared" si="2811"/>
        <v>44136.470231481479</v>
      </c>
      <c r="G89915" s="6">
        <f t="shared" si="2812"/>
        <v>0</v>
      </c>
    </row>
    <row r="89916" spans="1:7" x14ac:dyDescent="0.25">
      <c r="A89916">
        <v>410684</v>
      </c>
      <c r="B89916">
        <v>251</v>
      </c>
      <c r="C89916" s="81">
        <v>44282.164675925917</v>
      </c>
      <c r="D89916">
        <v>6631</v>
      </c>
      <c r="E89916" s="7">
        <v>1200</v>
      </c>
      <c r="F89916" s="5">
        <f t="shared" si="2811"/>
        <v>43952.977141203701</v>
      </c>
      <c r="G89916" s="6">
        <f t="shared" si="2812"/>
        <v>0</v>
      </c>
    </row>
    <row r="89917" spans="1:7" x14ac:dyDescent="0.25">
      <c r="A89917">
        <v>410686</v>
      </c>
      <c r="B89917">
        <v>8614</v>
      </c>
      <c r="C89917" s="81">
        <v>44282.165486111109</v>
      </c>
      <c r="D89917">
        <v>13562</v>
      </c>
      <c r="E89917" s="7">
        <v>0</v>
      </c>
      <c r="F89917" s="5">
        <f t="shared" si="2811"/>
        <v>44197.921203703707</v>
      </c>
      <c r="G89917" s="6">
        <f t="shared" si="2812"/>
        <v>0</v>
      </c>
    </row>
    <row r="89918" spans="1:7" x14ac:dyDescent="0.25">
      <c r="A89918">
        <v>410689</v>
      </c>
      <c r="B89918">
        <v>1080</v>
      </c>
      <c r="C89918" s="81">
        <v>44282.167199074072</v>
      </c>
      <c r="D89918">
        <v>12809</v>
      </c>
      <c r="E89918" s="7">
        <v>0</v>
      </c>
      <c r="F89918" s="5">
        <f t="shared" si="2811"/>
        <v>44197.246342592596</v>
      </c>
      <c r="G89918" s="6">
        <f t="shared" si="2812"/>
        <v>0</v>
      </c>
    </row>
    <row r="89919" spans="1:7" x14ac:dyDescent="0.25">
      <c r="A89919">
        <v>410693</v>
      </c>
      <c r="B89919">
        <v>10079</v>
      </c>
      <c r="C89919" s="81">
        <v>44282.169594907413</v>
      </c>
      <c r="D89919">
        <v>7343</v>
      </c>
      <c r="E89919" s="7">
        <v>1200</v>
      </c>
      <c r="F89919" s="5">
        <f t="shared" si="2811"/>
        <v>44166.252939814818</v>
      </c>
      <c r="G89919" s="6">
        <f t="shared" si="2812"/>
        <v>0</v>
      </c>
    </row>
    <row r="89920" spans="1:7" x14ac:dyDescent="0.25">
      <c r="A89920">
        <v>410699</v>
      </c>
      <c r="B89920">
        <v>5461</v>
      </c>
      <c r="C89920" s="81">
        <v>44282.178067129629</v>
      </c>
      <c r="D89920">
        <v>4296</v>
      </c>
      <c r="E89920" s="7">
        <v>0</v>
      </c>
      <c r="F89920" s="5">
        <f t="shared" si="2811"/>
        <v>44256.847766203704</v>
      </c>
      <c r="G89920" s="6">
        <f t="shared" si="2812"/>
        <v>0</v>
      </c>
    </row>
    <row r="89921" spans="1:7" x14ac:dyDescent="0.25">
      <c r="A89921">
        <v>410704</v>
      </c>
      <c r="B89921">
        <v>9489</v>
      </c>
      <c r="C89921" s="81">
        <v>44282.180914351848</v>
      </c>
      <c r="D89921">
        <v>10526</v>
      </c>
      <c r="E89921" s="7">
        <v>1200</v>
      </c>
      <c r="F89921" s="5">
        <f t="shared" si="2811"/>
        <v>43922.45652777778</v>
      </c>
      <c r="G89921" s="6">
        <f t="shared" si="2812"/>
        <v>0</v>
      </c>
    </row>
    <row r="89922" spans="1:7" x14ac:dyDescent="0.25">
      <c r="A89922">
        <v>410705</v>
      </c>
      <c r="B89922">
        <v>2719</v>
      </c>
      <c r="C89922" s="81">
        <v>44282.181770833333</v>
      </c>
      <c r="D89922">
        <v>8530</v>
      </c>
      <c r="E89922" s="7">
        <v>1200</v>
      </c>
      <c r="F89922" s="5">
        <f t="shared" ref="F89922:F89985" si="2813">VLOOKUP(D89922,J:K,2,0)</f>
        <v>44136.910833333335</v>
      </c>
      <c r="G89922" s="6">
        <f t="shared" si="2812"/>
        <v>0</v>
      </c>
    </row>
    <row r="89923" spans="1:7" x14ac:dyDescent="0.25">
      <c r="A89923">
        <v>410708</v>
      </c>
      <c r="B89923">
        <v>2382</v>
      </c>
      <c r="C89923" s="81">
        <v>44282.188750000001</v>
      </c>
      <c r="D89923">
        <v>10526</v>
      </c>
      <c r="E89923" s="7">
        <v>1200</v>
      </c>
      <c r="F89923" s="5">
        <f t="shared" si="2813"/>
        <v>43922.45652777778</v>
      </c>
      <c r="G89923" s="6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81">
        <v>44282.192291666674</v>
      </c>
      <c r="D89924">
        <v>2387</v>
      </c>
      <c r="E89924" s="7">
        <v>1200</v>
      </c>
      <c r="F89924" s="5">
        <f t="shared" si="2813"/>
        <v>43836.127511574072</v>
      </c>
      <c r="G89924" s="6">
        <f t="shared" si="2814"/>
        <v>0</v>
      </c>
    </row>
    <row r="89925" spans="1:7" x14ac:dyDescent="0.25">
      <c r="A89925">
        <v>410721</v>
      </c>
      <c r="B89925">
        <v>13582</v>
      </c>
      <c r="C89925" s="81">
        <v>44282.193715277783</v>
      </c>
      <c r="D89925">
        <v>4339</v>
      </c>
      <c r="E89925" s="7">
        <v>1200</v>
      </c>
      <c r="F89925" s="5">
        <f t="shared" si="2813"/>
        <v>44045.000092592592</v>
      </c>
      <c r="G89925" s="6">
        <f t="shared" si="2814"/>
        <v>0</v>
      </c>
    </row>
    <row r="89926" spans="1:7" x14ac:dyDescent="0.25">
      <c r="A89926">
        <v>410726</v>
      </c>
      <c r="B89926">
        <v>4964</v>
      </c>
      <c r="C89926" s="81">
        <v>44282.195115740738</v>
      </c>
      <c r="D89926">
        <v>4296</v>
      </c>
      <c r="E89926" s="7">
        <v>1200</v>
      </c>
      <c r="F89926" s="5">
        <f t="shared" si="2813"/>
        <v>44256.847766203704</v>
      </c>
      <c r="G89926" s="6">
        <f t="shared" si="2814"/>
        <v>0</v>
      </c>
    </row>
    <row r="89927" spans="1:7" x14ac:dyDescent="0.25">
      <c r="A89927">
        <v>410732</v>
      </c>
      <c r="B89927">
        <v>6531</v>
      </c>
      <c r="C89927" s="81">
        <v>44282.195474537039</v>
      </c>
      <c r="D89927">
        <v>13731</v>
      </c>
      <c r="E89927" s="7">
        <v>1200</v>
      </c>
      <c r="F89927" s="5">
        <f t="shared" si="2813"/>
        <v>44168.802858796298</v>
      </c>
      <c r="G89927" s="6">
        <f t="shared" si="2814"/>
        <v>0</v>
      </c>
    </row>
    <row r="89928" spans="1:7" x14ac:dyDescent="0.25">
      <c r="A89928">
        <v>410739</v>
      </c>
      <c r="B89928">
        <v>2901</v>
      </c>
      <c r="C89928" s="81">
        <v>44282.196759259263</v>
      </c>
      <c r="D89928">
        <v>140</v>
      </c>
      <c r="E89928" s="7">
        <v>0</v>
      </c>
      <c r="F89928" s="5">
        <f t="shared" si="2813"/>
        <v>44228.372673611113</v>
      </c>
      <c r="G89928" s="6">
        <f t="shared" si="2814"/>
        <v>0</v>
      </c>
    </row>
    <row r="89929" spans="1:7" x14ac:dyDescent="0.25">
      <c r="A89929">
        <v>410743</v>
      </c>
      <c r="B89929">
        <v>8943</v>
      </c>
      <c r="C89929" s="81">
        <v>44282.197222222218</v>
      </c>
      <c r="D89929">
        <v>1670</v>
      </c>
      <c r="E89929" s="7">
        <v>0</v>
      </c>
      <c r="F89929" s="5">
        <f t="shared" si="2813"/>
        <v>43952.049432870372</v>
      </c>
      <c r="G89929" s="6">
        <f t="shared" si="2814"/>
        <v>0</v>
      </c>
    </row>
    <row r="89930" spans="1:7" x14ac:dyDescent="0.25">
      <c r="A89930">
        <v>410750</v>
      </c>
      <c r="B89930">
        <v>1602</v>
      </c>
      <c r="C89930" s="81">
        <v>44282.197858796288</v>
      </c>
      <c r="D89930">
        <v>4725</v>
      </c>
      <c r="E89930" s="7">
        <v>0</v>
      </c>
      <c r="F89930" s="5">
        <f t="shared" si="2813"/>
        <v>44229.47729166667</v>
      </c>
      <c r="G89930" s="6">
        <f t="shared" si="2814"/>
        <v>0</v>
      </c>
    </row>
    <row r="89931" spans="1:7" x14ac:dyDescent="0.25">
      <c r="A89931">
        <v>410752</v>
      </c>
      <c r="B89931">
        <v>6117</v>
      </c>
      <c r="C89931" s="81">
        <v>44282.204270833332</v>
      </c>
      <c r="D89931">
        <v>4674</v>
      </c>
      <c r="E89931" s="7">
        <v>1200</v>
      </c>
      <c r="F89931" s="5">
        <f t="shared" si="2813"/>
        <v>44075.012592592589</v>
      </c>
      <c r="G89931" s="6">
        <f t="shared" si="2814"/>
        <v>0</v>
      </c>
    </row>
    <row r="89932" spans="1:7" x14ac:dyDescent="0.25">
      <c r="A89932">
        <v>410754</v>
      </c>
      <c r="B89932">
        <v>7361</v>
      </c>
      <c r="C89932" s="81">
        <v>44282.204895833333</v>
      </c>
      <c r="D89932">
        <v>8508</v>
      </c>
      <c r="E89932" s="7">
        <v>0</v>
      </c>
      <c r="F89932" s="5">
        <f t="shared" si="2813"/>
        <v>43831.426666666666</v>
      </c>
      <c r="G89932" s="6">
        <f t="shared" si="2814"/>
        <v>0</v>
      </c>
    </row>
    <row r="89933" spans="1:7" x14ac:dyDescent="0.25">
      <c r="A89933">
        <v>410755</v>
      </c>
      <c r="B89933">
        <v>8635</v>
      </c>
      <c r="C89933" s="81">
        <v>44282.20590277778</v>
      </c>
      <c r="D89933">
        <v>9608</v>
      </c>
      <c r="E89933" s="7">
        <v>1200</v>
      </c>
      <c r="F89933" s="5">
        <f t="shared" si="2813"/>
        <v>44076.014999999999</v>
      </c>
      <c r="G89933" s="6">
        <f t="shared" si="2814"/>
        <v>0</v>
      </c>
    </row>
    <row r="89934" spans="1:7" x14ac:dyDescent="0.25">
      <c r="A89934">
        <v>410761</v>
      </c>
      <c r="B89934">
        <v>6349</v>
      </c>
      <c r="C89934" s="81">
        <v>44282.209444444437</v>
      </c>
      <c r="D89934">
        <v>7697</v>
      </c>
      <c r="E89934" s="7">
        <v>0</v>
      </c>
      <c r="F89934" s="5">
        <f t="shared" si="2813"/>
        <v>44137.145752314813</v>
      </c>
      <c r="G89934" s="6">
        <f t="shared" si="2814"/>
        <v>0</v>
      </c>
    </row>
    <row r="89935" spans="1:7" x14ac:dyDescent="0.25">
      <c r="A89935">
        <v>410762</v>
      </c>
      <c r="B89935">
        <v>7530</v>
      </c>
      <c r="C89935" s="81">
        <v>44282.212152777778</v>
      </c>
      <c r="D89935">
        <v>10526</v>
      </c>
      <c r="E89935" s="7">
        <v>1200</v>
      </c>
      <c r="F89935" s="5">
        <f t="shared" si="2813"/>
        <v>43922.45652777778</v>
      </c>
      <c r="G89935" s="6">
        <f t="shared" si="2814"/>
        <v>0</v>
      </c>
    </row>
    <row r="89936" spans="1:7" x14ac:dyDescent="0.25">
      <c r="A89936">
        <v>410766</v>
      </c>
      <c r="B89936">
        <v>3862</v>
      </c>
      <c r="C89936" s="81">
        <v>44282.215671296297</v>
      </c>
      <c r="D89936">
        <v>6403</v>
      </c>
      <c r="E89936" s="7">
        <v>1200</v>
      </c>
      <c r="F89936" s="5">
        <f t="shared" si="2813"/>
        <v>43922.923217592594</v>
      </c>
      <c r="G89936" s="6">
        <f t="shared" si="2814"/>
        <v>0</v>
      </c>
    </row>
    <row r="89937" spans="1:7" x14ac:dyDescent="0.25">
      <c r="A89937">
        <v>410772</v>
      </c>
      <c r="B89937">
        <v>1790</v>
      </c>
      <c r="C89937" s="81">
        <v>44282.219409722216</v>
      </c>
      <c r="D89937">
        <v>6806</v>
      </c>
      <c r="E89937" s="7">
        <v>0</v>
      </c>
      <c r="F89937" s="5">
        <f t="shared" si="2813"/>
        <v>44229.847256944442</v>
      </c>
      <c r="G89937" s="6">
        <f t="shared" si="2814"/>
        <v>0</v>
      </c>
    </row>
    <row r="89938" spans="1:7" x14ac:dyDescent="0.25">
      <c r="A89938">
        <v>410773</v>
      </c>
      <c r="B89938">
        <v>8132</v>
      </c>
      <c r="C89938" s="81">
        <v>44282.221400462957</v>
      </c>
      <c r="D89938">
        <v>6631</v>
      </c>
      <c r="E89938" s="7">
        <v>1200</v>
      </c>
      <c r="F89938" s="5">
        <f t="shared" si="2813"/>
        <v>43952.977141203701</v>
      </c>
      <c r="G89938" s="6">
        <f t="shared" si="2814"/>
        <v>0</v>
      </c>
    </row>
    <row r="89939" spans="1:7" x14ac:dyDescent="0.25">
      <c r="A89939">
        <v>410775</v>
      </c>
      <c r="B89939">
        <v>2074</v>
      </c>
      <c r="C89939" s="81">
        <v>44282.22184027778</v>
      </c>
      <c r="D89939">
        <v>5952</v>
      </c>
      <c r="E89939" s="7">
        <v>1200</v>
      </c>
      <c r="F89939" s="5">
        <f t="shared" si="2813"/>
        <v>44013.2809837963</v>
      </c>
      <c r="G89939" s="6">
        <f t="shared" si="2814"/>
        <v>0</v>
      </c>
    </row>
    <row r="89940" spans="1:7" x14ac:dyDescent="0.25">
      <c r="A89940">
        <v>410777</v>
      </c>
      <c r="B89940">
        <v>9760</v>
      </c>
      <c r="C89940" s="81">
        <v>44282.222245370373</v>
      </c>
      <c r="D89940">
        <v>2686</v>
      </c>
      <c r="E89940" s="7">
        <v>1200</v>
      </c>
      <c r="F89940" s="5">
        <f t="shared" si="2813"/>
        <v>44259.74527777778</v>
      </c>
      <c r="G89940" s="6">
        <f t="shared" si="2814"/>
        <v>0</v>
      </c>
    </row>
    <row r="89941" spans="1:7" x14ac:dyDescent="0.25">
      <c r="A89941">
        <v>410778</v>
      </c>
      <c r="B89941">
        <v>7438</v>
      </c>
      <c r="C89941" s="81">
        <v>44282.226064814808</v>
      </c>
      <c r="D89941">
        <v>3120</v>
      </c>
      <c r="E89941" s="7">
        <v>1200</v>
      </c>
      <c r="F89941" s="5">
        <f t="shared" si="2813"/>
        <v>44136.078090277777</v>
      </c>
      <c r="G89941" s="6">
        <f t="shared" si="2814"/>
        <v>0</v>
      </c>
    </row>
    <row r="89942" spans="1:7" x14ac:dyDescent="0.25">
      <c r="A89942">
        <v>410783</v>
      </c>
      <c r="B89942">
        <v>4092</v>
      </c>
      <c r="C89942" s="81">
        <v>44282.229085648149</v>
      </c>
      <c r="D89942">
        <v>2343</v>
      </c>
      <c r="E89942" s="7">
        <v>0</v>
      </c>
      <c r="F89942" s="5">
        <f t="shared" si="2813"/>
        <v>43952.033032407409</v>
      </c>
      <c r="G89942" s="6">
        <f t="shared" si="2814"/>
        <v>0</v>
      </c>
    </row>
    <row r="89943" spans="1:7" x14ac:dyDescent="0.25">
      <c r="A89943">
        <v>410790</v>
      </c>
      <c r="B89943">
        <v>1798</v>
      </c>
      <c r="C89943" s="81">
        <v>44282.23028935185</v>
      </c>
      <c r="D89943">
        <v>10193</v>
      </c>
      <c r="E89943" s="7">
        <v>0</v>
      </c>
      <c r="F89943" s="5">
        <f t="shared" si="2813"/>
        <v>44197.197187500002</v>
      </c>
      <c r="G89943" s="6">
        <f t="shared" si="2814"/>
        <v>0</v>
      </c>
    </row>
    <row r="89944" spans="1:7" x14ac:dyDescent="0.25">
      <c r="A89944">
        <v>410793</v>
      </c>
      <c r="B89944">
        <v>5574</v>
      </c>
      <c r="C89944" s="81">
        <v>44282.23238425926</v>
      </c>
      <c r="D89944">
        <v>4996</v>
      </c>
      <c r="E89944" s="7">
        <v>0</v>
      </c>
      <c r="F89944" s="5">
        <f t="shared" si="2813"/>
        <v>44256.327731481484</v>
      </c>
      <c r="G89944" s="6">
        <f t="shared" si="2814"/>
        <v>0</v>
      </c>
    </row>
    <row r="89945" spans="1:7" x14ac:dyDescent="0.25">
      <c r="A89945">
        <v>410795</v>
      </c>
      <c r="B89945">
        <v>9290</v>
      </c>
      <c r="C89945" s="81">
        <v>44282.234629629631</v>
      </c>
      <c r="D89945">
        <v>5272</v>
      </c>
      <c r="E89945" s="7">
        <v>1200</v>
      </c>
      <c r="F89945" s="5">
        <f t="shared" si="2813"/>
        <v>44136.199131944442</v>
      </c>
      <c r="G89945" s="6">
        <f t="shared" si="2814"/>
        <v>0</v>
      </c>
    </row>
    <row r="89946" spans="1:7" x14ac:dyDescent="0.25">
      <c r="A89946">
        <v>410799</v>
      </c>
      <c r="B89946">
        <v>9851</v>
      </c>
      <c r="C89946" s="81">
        <v>44282.23878472222</v>
      </c>
      <c r="D89946">
        <v>1416</v>
      </c>
      <c r="E89946" s="7">
        <v>0</v>
      </c>
      <c r="F89946" s="5">
        <f t="shared" si="2813"/>
        <v>44075.540567129632</v>
      </c>
      <c r="G89946" s="6">
        <f t="shared" si="2814"/>
        <v>0</v>
      </c>
    </row>
    <row r="89947" spans="1:7" x14ac:dyDescent="0.25">
      <c r="A89947">
        <v>410806</v>
      </c>
      <c r="B89947">
        <v>13411</v>
      </c>
      <c r="C89947" s="81">
        <v>44282.240277777782</v>
      </c>
      <c r="D89947">
        <v>9309</v>
      </c>
      <c r="E89947" s="7">
        <v>0</v>
      </c>
      <c r="F89947" s="5">
        <f t="shared" si="2813"/>
        <v>43862.647430555553</v>
      </c>
      <c r="G89947" s="6">
        <f t="shared" si="2814"/>
        <v>0</v>
      </c>
    </row>
    <row r="89948" spans="1:7" x14ac:dyDescent="0.25">
      <c r="A89948">
        <v>410812</v>
      </c>
      <c r="B89948">
        <v>10230</v>
      </c>
      <c r="C89948" s="81">
        <v>44282.243761574071</v>
      </c>
      <c r="D89948">
        <v>9467</v>
      </c>
      <c r="E89948" s="7">
        <v>1200</v>
      </c>
      <c r="F89948" s="5">
        <f t="shared" si="2813"/>
        <v>44105.524699074071</v>
      </c>
      <c r="G89948" s="6">
        <f t="shared" si="2814"/>
        <v>0</v>
      </c>
    </row>
    <row r="89949" spans="1:7" x14ac:dyDescent="0.25">
      <c r="A89949">
        <v>410819</v>
      </c>
      <c r="B89949">
        <v>2591</v>
      </c>
      <c r="C89949" s="81">
        <v>44282.244293981479</v>
      </c>
      <c r="D89949">
        <v>1849</v>
      </c>
      <c r="E89949" s="7">
        <v>1200</v>
      </c>
      <c r="F89949" s="5">
        <f t="shared" si="2813"/>
        <v>44013.146064814813</v>
      </c>
      <c r="G89949" s="6">
        <f t="shared" si="2814"/>
        <v>0</v>
      </c>
    </row>
    <row r="89950" spans="1:7" x14ac:dyDescent="0.25">
      <c r="A89950">
        <v>410824</v>
      </c>
      <c r="B89950">
        <v>6012</v>
      </c>
      <c r="C89950" s="81">
        <v>44282.245381944442</v>
      </c>
      <c r="D89950">
        <v>7193</v>
      </c>
      <c r="E89950" s="7">
        <v>0</v>
      </c>
      <c r="F89950" s="5">
        <f t="shared" si="2813"/>
        <v>44197.467766203707</v>
      </c>
      <c r="G89950" s="6">
        <f t="shared" si="2814"/>
        <v>0</v>
      </c>
    </row>
    <row r="89951" spans="1:7" x14ac:dyDescent="0.25">
      <c r="A89951">
        <v>410827</v>
      </c>
      <c r="B89951">
        <v>13277</v>
      </c>
      <c r="C89951" s="81">
        <v>44282.246539351851</v>
      </c>
      <c r="D89951">
        <v>11551</v>
      </c>
      <c r="E89951" s="7">
        <v>1200</v>
      </c>
      <c r="F89951" s="5">
        <f t="shared" si="2813"/>
        <v>43983.338842592595</v>
      </c>
      <c r="G89951" s="6">
        <f t="shared" si="2814"/>
        <v>0</v>
      </c>
    </row>
    <row r="89952" spans="1:7" x14ac:dyDescent="0.25">
      <c r="A89952">
        <v>410829</v>
      </c>
      <c r="B89952">
        <v>13697</v>
      </c>
      <c r="C89952" s="81">
        <v>44282.247673611113</v>
      </c>
      <c r="D89952">
        <v>7492</v>
      </c>
      <c r="E89952" s="7">
        <v>1200</v>
      </c>
      <c r="F89952" s="5">
        <f t="shared" si="2813"/>
        <v>44256.982638888891</v>
      </c>
      <c r="G89952" s="6">
        <f t="shared" si="2814"/>
        <v>0</v>
      </c>
    </row>
    <row r="89953" spans="1:7" x14ac:dyDescent="0.25">
      <c r="A89953">
        <v>410834</v>
      </c>
      <c r="B89953">
        <v>10248</v>
      </c>
      <c r="C89953" s="81">
        <v>44282.248715277783</v>
      </c>
      <c r="D89953">
        <v>963</v>
      </c>
      <c r="E89953" s="7">
        <v>0</v>
      </c>
      <c r="F89953" s="5">
        <f t="shared" si="2813"/>
        <v>44044.170370370368</v>
      </c>
      <c r="G89953" s="6">
        <f t="shared" si="2814"/>
        <v>0</v>
      </c>
    </row>
    <row r="89954" spans="1:7" x14ac:dyDescent="0.25">
      <c r="A89954">
        <v>410838</v>
      </c>
      <c r="B89954">
        <v>5379</v>
      </c>
      <c r="C89954" s="81">
        <v>44282.251863425918</v>
      </c>
      <c r="D89954">
        <v>5994</v>
      </c>
      <c r="E89954" s="7">
        <v>1200</v>
      </c>
      <c r="F89954" s="5">
        <f t="shared" si="2813"/>
        <v>43833.741469907407</v>
      </c>
      <c r="G89954" s="6">
        <f t="shared" si="2814"/>
        <v>0</v>
      </c>
    </row>
    <row r="89955" spans="1:7" x14ac:dyDescent="0.25">
      <c r="A89955">
        <v>410843</v>
      </c>
      <c r="B89955">
        <v>4444</v>
      </c>
      <c r="C89955" s="81">
        <v>44282.255879629629</v>
      </c>
      <c r="D89955">
        <v>10080</v>
      </c>
      <c r="E89955" s="7">
        <v>1200</v>
      </c>
      <c r="F89955" s="5">
        <f t="shared" si="2813"/>
        <v>44044.264340277776</v>
      </c>
      <c r="G89955" s="6">
        <f t="shared" si="2814"/>
        <v>0</v>
      </c>
    </row>
    <row r="89956" spans="1:7" x14ac:dyDescent="0.25">
      <c r="A89956">
        <v>410847</v>
      </c>
      <c r="B89956">
        <v>1905</v>
      </c>
      <c r="C89956" s="81">
        <v>44282.258587962962</v>
      </c>
      <c r="D89956">
        <v>11749</v>
      </c>
      <c r="E89956" s="7">
        <v>1200</v>
      </c>
      <c r="F89956" s="5">
        <f t="shared" si="2813"/>
        <v>44166.349050925928</v>
      </c>
      <c r="G89956" s="6">
        <f t="shared" si="2814"/>
        <v>0</v>
      </c>
    </row>
    <row r="89957" spans="1:7" x14ac:dyDescent="0.25">
      <c r="A89957">
        <v>410851</v>
      </c>
      <c r="B89957">
        <v>3663</v>
      </c>
      <c r="C89957" s="81">
        <v>44282.259108796286</v>
      </c>
      <c r="D89957">
        <v>13969</v>
      </c>
      <c r="E89957" s="7">
        <v>960</v>
      </c>
      <c r="F89957" s="5">
        <f t="shared" si="2813"/>
        <v>44256.181550925925</v>
      </c>
      <c r="G89957" s="6">
        <f t="shared" si="2814"/>
        <v>0</v>
      </c>
    </row>
    <row r="89958" spans="1:7" x14ac:dyDescent="0.25">
      <c r="A89958">
        <v>410858</v>
      </c>
      <c r="B89958">
        <v>7229</v>
      </c>
      <c r="C89958" s="81">
        <v>44282.260509259257</v>
      </c>
      <c r="D89958">
        <v>6204</v>
      </c>
      <c r="E89958" s="7">
        <v>1200</v>
      </c>
      <c r="F89958" s="5">
        <f t="shared" si="2813"/>
        <v>43983.43540509259</v>
      </c>
      <c r="G89958" s="6">
        <f t="shared" si="2814"/>
        <v>0</v>
      </c>
    </row>
    <row r="89959" spans="1:7" x14ac:dyDescent="0.25">
      <c r="A89959">
        <v>410860</v>
      </c>
      <c r="B89959">
        <v>9476</v>
      </c>
      <c r="C89959" s="81">
        <v>44282.264004629629</v>
      </c>
      <c r="D89959">
        <v>2491</v>
      </c>
      <c r="E89959" s="7">
        <v>1200</v>
      </c>
      <c r="F89959" s="5">
        <f t="shared" si="2813"/>
        <v>44136.620497685188</v>
      </c>
      <c r="G89959" s="6">
        <f t="shared" si="2814"/>
        <v>0</v>
      </c>
    </row>
    <row r="89960" spans="1:7" x14ac:dyDescent="0.25">
      <c r="A89960">
        <v>410866</v>
      </c>
      <c r="B89960">
        <v>1152</v>
      </c>
      <c r="C89960" s="81">
        <v>44282.269375000003</v>
      </c>
      <c r="D89960">
        <v>4808</v>
      </c>
      <c r="E89960" s="7">
        <v>0</v>
      </c>
      <c r="F89960" s="5">
        <f t="shared" si="2813"/>
        <v>43835.220995370371</v>
      </c>
      <c r="G89960" s="6">
        <f t="shared" si="2814"/>
        <v>0</v>
      </c>
    </row>
    <row r="89961" spans="1:7" x14ac:dyDescent="0.25">
      <c r="A89961">
        <v>410869</v>
      </c>
      <c r="B89961">
        <v>9142</v>
      </c>
      <c r="C89961" s="81">
        <v>44282.27070601852</v>
      </c>
      <c r="D89961">
        <v>10193</v>
      </c>
      <c r="E89961" s="7">
        <v>0</v>
      </c>
      <c r="F89961" s="5">
        <f t="shared" si="2813"/>
        <v>44197.197187500002</v>
      </c>
      <c r="G89961" s="6">
        <f t="shared" si="2814"/>
        <v>0</v>
      </c>
    </row>
    <row r="89962" spans="1:7" x14ac:dyDescent="0.25">
      <c r="A89962">
        <v>410873</v>
      </c>
      <c r="B89962">
        <v>6553</v>
      </c>
      <c r="C89962" s="81">
        <v>44282.271018518521</v>
      </c>
      <c r="D89962">
        <v>2688</v>
      </c>
      <c r="E89962" s="7">
        <v>1200</v>
      </c>
      <c r="F89962" s="5">
        <f t="shared" si="2813"/>
        <v>44015.97284722222</v>
      </c>
      <c r="G89962" s="6">
        <f t="shared" si="2814"/>
        <v>0</v>
      </c>
    </row>
    <row r="89963" spans="1:7" x14ac:dyDescent="0.25">
      <c r="A89963">
        <v>410874</v>
      </c>
      <c r="B89963">
        <v>5393</v>
      </c>
      <c r="C89963" s="81">
        <v>44282.276979166672</v>
      </c>
      <c r="D89963">
        <v>7629</v>
      </c>
      <c r="E89963" s="7">
        <v>0</v>
      </c>
      <c r="F89963" s="5">
        <f t="shared" si="2813"/>
        <v>43986.256631944445</v>
      </c>
      <c r="G89963" s="6">
        <f t="shared" si="2814"/>
        <v>0</v>
      </c>
    </row>
    <row r="89964" spans="1:7" x14ac:dyDescent="0.25">
      <c r="A89964">
        <v>410881</v>
      </c>
      <c r="B89964">
        <v>7609</v>
      </c>
      <c r="C89964" s="81">
        <v>44282.277384259258</v>
      </c>
      <c r="D89964">
        <v>5465</v>
      </c>
      <c r="E89964" s="7">
        <v>0</v>
      </c>
      <c r="F89964" s="5">
        <f t="shared" si="2813"/>
        <v>44166.53392361111</v>
      </c>
      <c r="G89964" s="6">
        <f t="shared" si="2814"/>
        <v>0</v>
      </c>
    </row>
    <row r="89965" spans="1:7" x14ac:dyDescent="0.25">
      <c r="A89965">
        <v>410888</v>
      </c>
      <c r="B89965">
        <v>11262</v>
      </c>
      <c r="C89965" s="81">
        <v>44282.283506944441</v>
      </c>
      <c r="D89965">
        <v>6508</v>
      </c>
      <c r="E89965" s="7">
        <v>0</v>
      </c>
      <c r="F89965" s="5">
        <f t="shared" si="2813"/>
        <v>43922.195034722223</v>
      </c>
      <c r="G89965" s="6">
        <f t="shared" si="2814"/>
        <v>0</v>
      </c>
    </row>
    <row r="89966" spans="1:7" x14ac:dyDescent="0.25">
      <c r="A89966">
        <v>410893</v>
      </c>
      <c r="B89966">
        <v>8943</v>
      </c>
      <c r="C89966" s="81">
        <v>44282.287048611113</v>
      </c>
      <c r="D89966">
        <v>9309</v>
      </c>
      <c r="E89966" s="7">
        <v>1200</v>
      </c>
      <c r="F89966" s="5">
        <f t="shared" si="2813"/>
        <v>43862.647430555553</v>
      </c>
      <c r="G89966" s="6">
        <f t="shared" si="2814"/>
        <v>0</v>
      </c>
    </row>
    <row r="89967" spans="1:7" x14ac:dyDescent="0.25">
      <c r="A89967">
        <v>410899</v>
      </c>
      <c r="B89967">
        <v>5360</v>
      </c>
      <c r="C89967" s="81">
        <v>44282.296111111107</v>
      </c>
      <c r="D89967">
        <v>10805</v>
      </c>
      <c r="E89967" s="7">
        <v>1200</v>
      </c>
      <c r="F89967" s="5">
        <f t="shared" si="2813"/>
        <v>44075.547384259262</v>
      </c>
      <c r="G89967" s="6">
        <f t="shared" si="2814"/>
        <v>0</v>
      </c>
    </row>
    <row r="89968" spans="1:7" x14ac:dyDescent="0.25">
      <c r="A89968">
        <v>410905</v>
      </c>
      <c r="B89968">
        <v>8976</v>
      </c>
      <c r="C89968" s="81">
        <v>44282.296620370369</v>
      </c>
      <c r="D89968">
        <v>6508</v>
      </c>
      <c r="E89968" s="7">
        <v>1200</v>
      </c>
      <c r="F89968" s="5">
        <f t="shared" si="2813"/>
        <v>43922.195034722223</v>
      </c>
      <c r="G89968" s="6">
        <f t="shared" si="2814"/>
        <v>0</v>
      </c>
    </row>
    <row r="89969" spans="1:7" x14ac:dyDescent="0.25">
      <c r="A89969">
        <v>410907</v>
      </c>
      <c r="B89969">
        <v>10156</v>
      </c>
      <c r="C89969" s="81">
        <v>44282.299317129633</v>
      </c>
      <c r="D89969">
        <v>11214</v>
      </c>
      <c r="E89969" s="7">
        <v>960</v>
      </c>
      <c r="F89969" s="5">
        <f t="shared" si="2813"/>
        <v>44136.094247685185</v>
      </c>
      <c r="G89969" s="6">
        <f t="shared" si="2814"/>
        <v>0</v>
      </c>
    </row>
    <row r="89970" spans="1:7" x14ac:dyDescent="0.25">
      <c r="A89970">
        <v>410909</v>
      </c>
      <c r="B89970">
        <v>4354</v>
      </c>
      <c r="C89970" s="81">
        <v>44282.299421296288</v>
      </c>
      <c r="D89970">
        <v>13853</v>
      </c>
      <c r="E89970" s="7">
        <v>0</v>
      </c>
      <c r="F89970" s="5">
        <f t="shared" si="2813"/>
        <v>44075.264965277776</v>
      </c>
      <c r="G89970" s="6">
        <f t="shared" si="2814"/>
        <v>0</v>
      </c>
    </row>
    <row r="89971" spans="1:7" x14ac:dyDescent="0.25">
      <c r="A89971">
        <v>410912</v>
      </c>
      <c r="B89971">
        <v>2976</v>
      </c>
      <c r="C89971" s="81">
        <v>44282.302824074082</v>
      </c>
      <c r="D89971">
        <v>6631</v>
      </c>
      <c r="E89971" s="7">
        <v>0</v>
      </c>
      <c r="F89971" s="5">
        <f t="shared" si="2813"/>
        <v>43952.977141203701</v>
      </c>
      <c r="G89971" s="6">
        <f t="shared" si="2814"/>
        <v>0</v>
      </c>
    </row>
    <row r="89972" spans="1:7" x14ac:dyDescent="0.25">
      <c r="A89972">
        <v>410915</v>
      </c>
      <c r="B89972">
        <v>11148</v>
      </c>
      <c r="C89972" s="81">
        <v>44282.307997685188</v>
      </c>
      <c r="D89972">
        <v>3124</v>
      </c>
      <c r="E89972" s="7">
        <v>1200</v>
      </c>
      <c r="F89972" s="5">
        <f t="shared" si="2813"/>
        <v>44256.605046296296</v>
      </c>
      <c r="G89972" s="6">
        <f t="shared" si="2814"/>
        <v>0</v>
      </c>
    </row>
    <row r="89973" spans="1:7" x14ac:dyDescent="0.25">
      <c r="A89973">
        <v>410916</v>
      </c>
      <c r="B89973">
        <v>762</v>
      </c>
      <c r="C89973" s="81">
        <v>44282.312488425923</v>
      </c>
      <c r="D89973">
        <v>4499</v>
      </c>
      <c r="E89973" s="7">
        <v>1200</v>
      </c>
      <c r="F89973" s="5">
        <f t="shared" si="2813"/>
        <v>44015.753518518519</v>
      </c>
      <c r="G89973" s="6">
        <f t="shared" si="2814"/>
        <v>0</v>
      </c>
    </row>
    <row r="89974" spans="1:7" x14ac:dyDescent="0.25">
      <c r="A89974">
        <v>410923</v>
      </c>
      <c r="B89974">
        <v>11192</v>
      </c>
      <c r="C89974" s="81">
        <v>44282.314097222217</v>
      </c>
      <c r="D89974">
        <v>2405</v>
      </c>
      <c r="E89974" s="7">
        <v>0</v>
      </c>
      <c r="F89974" s="5">
        <f t="shared" si="2813"/>
        <v>43891.569097222222</v>
      </c>
      <c r="G89974" s="6">
        <f t="shared" si="2814"/>
        <v>0</v>
      </c>
    </row>
    <row r="89975" spans="1:7" x14ac:dyDescent="0.25">
      <c r="A89975">
        <v>410928</v>
      </c>
      <c r="B89975">
        <v>5094</v>
      </c>
      <c r="C89975" s="81">
        <v>44282.319537037038</v>
      </c>
      <c r="D89975">
        <v>7734</v>
      </c>
      <c r="E89975" s="7">
        <v>0</v>
      </c>
      <c r="F89975" s="5">
        <f t="shared" si="2813"/>
        <v>44044.098761574074</v>
      </c>
      <c r="G89975" s="6">
        <f t="shared" si="2814"/>
        <v>0</v>
      </c>
    </row>
    <row r="89976" spans="1:7" x14ac:dyDescent="0.25">
      <c r="A89976">
        <v>410934</v>
      </c>
      <c r="B89976">
        <v>8649</v>
      </c>
      <c r="C89976" s="81">
        <v>44282.320590277777</v>
      </c>
      <c r="D89976">
        <v>11864</v>
      </c>
      <c r="E89976" s="7">
        <v>960</v>
      </c>
      <c r="F89976" s="5">
        <f t="shared" si="2813"/>
        <v>44200.542662037034</v>
      </c>
      <c r="G89976" s="6">
        <f t="shared" si="2814"/>
        <v>0</v>
      </c>
    </row>
    <row r="89977" spans="1:7" x14ac:dyDescent="0.25">
      <c r="A89977">
        <v>410939</v>
      </c>
      <c r="B89977">
        <v>4851</v>
      </c>
      <c r="C89977" s="81">
        <v>44282.325856481482</v>
      </c>
      <c r="D89977">
        <v>3506</v>
      </c>
      <c r="E89977" s="7">
        <v>0</v>
      </c>
      <c r="F89977" s="5">
        <f t="shared" si="2813"/>
        <v>44044.029652777775</v>
      </c>
      <c r="G89977" s="6">
        <f t="shared" si="2814"/>
        <v>0</v>
      </c>
    </row>
    <row r="89978" spans="1:7" x14ac:dyDescent="0.25">
      <c r="A89978">
        <v>410944</v>
      </c>
      <c r="B89978">
        <v>534</v>
      </c>
      <c r="C89978" s="81">
        <v>44282.327060185176</v>
      </c>
      <c r="D89978">
        <v>11529</v>
      </c>
      <c r="E89978" s="7">
        <v>0</v>
      </c>
      <c r="F89978" s="5">
        <f t="shared" si="2813"/>
        <v>44166.238379629627</v>
      </c>
      <c r="G89978" s="6">
        <f t="shared" si="2814"/>
        <v>0</v>
      </c>
    </row>
    <row r="89979" spans="1:7" x14ac:dyDescent="0.25">
      <c r="A89979">
        <v>410948</v>
      </c>
      <c r="B89979">
        <v>3976</v>
      </c>
      <c r="C89979" s="81">
        <v>44282.328553240739</v>
      </c>
      <c r="D89979">
        <v>182</v>
      </c>
      <c r="E89979" s="7">
        <v>0</v>
      </c>
      <c r="F89979" s="5">
        <f t="shared" si="2813"/>
        <v>44137.592476851853</v>
      </c>
      <c r="G89979" s="6">
        <f t="shared" si="2814"/>
        <v>0</v>
      </c>
    </row>
    <row r="89980" spans="1:7" x14ac:dyDescent="0.25">
      <c r="A89980">
        <v>410953</v>
      </c>
      <c r="B89980">
        <v>10437</v>
      </c>
      <c r="C89980" s="81">
        <v>44282.333437499998</v>
      </c>
      <c r="D89980">
        <v>6844</v>
      </c>
      <c r="E89980" s="7">
        <v>0</v>
      </c>
      <c r="F89980" s="5">
        <f t="shared" si="2813"/>
        <v>43891.224456018521</v>
      </c>
      <c r="G89980" s="6">
        <f t="shared" si="2814"/>
        <v>0</v>
      </c>
    </row>
    <row r="89981" spans="1:7" x14ac:dyDescent="0.25">
      <c r="A89981">
        <v>410958</v>
      </c>
      <c r="B89981">
        <v>13332</v>
      </c>
      <c r="C89981" s="81">
        <v>44282.33488425926</v>
      </c>
      <c r="D89981">
        <v>2401</v>
      </c>
      <c r="E89981" s="7">
        <v>0</v>
      </c>
      <c r="F89981" s="5">
        <f t="shared" si="2813"/>
        <v>44136.099861111114</v>
      </c>
      <c r="G89981" s="6">
        <f t="shared" si="2814"/>
        <v>0</v>
      </c>
    </row>
    <row r="89982" spans="1:7" x14ac:dyDescent="0.25">
      <c r="A89982">
        <v>410959</v>
      </c>
      <c r="B89982">
        <v>5383</v>
      </c>
      <c r="C89982" s="81">
        <v>44282.335752314822</v>
      </c>
      <c r="D89982">
        <v>9889</v>
      </c>
      <c r="E89982" s="7">
        <v>0</v>
      </c>
      <c r="F89982" s="5">
        <f t="shared" si="2813"/>
        <v>44166.999039351853</v>
      </c>
      <c r="G89982" s="6">
        <f t="shared" si="2814"/>
        <v>0</v>
      </c>
    </row>
    <row r="89983" spans="1:7" x14ac:dyDescent="0.25">
      <c r="A89983">
        <v>410963</v>
      </c>
      <c r="B89983">
        <v>3928</v>
      </c>
      <c r="C89983" s="81">
        <v>44282.3359375</v>
      </c>
      <c r="D89983">
        <v>11932</v>
      </c>
      <c r="E89983" s="7">
        <v>0</v>
      </c>
      <c r="F89983" s="5">
        <f t="shared" si="2813"/>
        <v>44136.615451388891</v>
      </c>
      <c r="G89983" s="6">
        <f t="shared" si="2814"/>
        <v>0</v>
      </c>
    </row>
    <row r="89984" spans="1:7" x14ac:dyDescent="0.25">
      <c r="A89984">
        <v>410970</v>
      </c>
      <c r="B89984">
        <v>2465</v>
      </c>
      <c r="C89984" s="81">
        <v>44282.337962962964</v>
      </c>
      <c r="D89984">
        <v>9086</v>
      </c>
      <c r="E89984" s="7">
        <v>0</v>
      </c>
      <c r="F89984" s="5">
        <f t="shared" si="2813"/>
        <v>43952.751793981479</v>
      </c>
      <c r="G89984" s="6">
        <f t="shared" si="2814"/>
        <v>0</v>
      </c>
    </row>
    <row r="89985" spans="1:7" x14ac:dyDescent="0.25">
      <c r="A89985">
        <v>410975</v>
      </c>
      <c r="B89985">
        <v>2633</v>
      </c>
      <c r="C89985" s="81">
        <v>44282.338067129633</v>
      </c>
      <c r="D89985">
        <v>182</v>
      </c>
      <c r="E89985" s="7">
        <v>960</v>
      </c>
      <c r="F89985" s="5">
        <f t="shared" si="2813"/>
        <v>44137.592476851853</v>
      </c>
      <c r="G89985" s="6">
        <f t="shared" si="2814"/>
        <v>0</v>
      </c>
    </row>
    <row r="89986" spans="1:7" x14ac:dyDescent="0.25">
      <c r="A89986">
        <v>410979</v>
      </c>
      <c r="B89986">
        <v>3406</v>
      </c>
      <c r="C89986" s="81">
        <v>44282.340439814812</v>
      </c>
      <c r="D89986">
        <v>11529</v>
      </c>
      <c r="E89986" s="7">
        <v>0</v>
      </c>
      <c r="F89986" s="5">
        <f t="shared" ref="F89986:F90049" si="2815">VLOOKUP(D89986,J:K,2,0)</f>
        <v>44166.238379629627</v>
      </c>
      <c r="G89986" s="6">
        <f t="shared" si="2814"/>
        <v>0</v>
      </c>
    </row>
    <row r="89987" spans="1:7" x14ac:dyDescent="0.25">
      <c r="A89987">
        <v>410985</v>
      </c>
      <c r="B89987">
        <v>1929</v>
      </c>
      <c r="C89987" s="81">
        <v>44282.352766203701</v>
      </c>
      <c r="D89987">
        <v>13110</v>
      </c>
      <c r="E89987" s="7">
        <v>1200</v>
      </c>
      <c r="F89987" s="5">
        <f t="shared" si="2815"/>
        <v>43831.863842592589</v>
      </c>
      <c r="G89987" s="6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81">
        <v>44282.354155092587</v>
      </c>
      <c r="D89988">
        <v>3850</v>
      </c>
      <c r="E89988" s="7">
        <v>0</v>
      </c>
      <c r="F89988" s="5">
        <f t="shared" si="2815"/>
        <v>44044.450995370367</v>
      </c>
      <c r="G89988" s="6">
        <f t="shared" si="2816"/>
        <v>0</v>
      </c>
    </row>
    <row r="89989" spans="1:7" x14ac:dyDescent="0.25">
      <c r="A89989">
        <v>410992</v>
      </c>
      <c r="B89989">
        <v>3751</v>
      </c>
      <c r="C89989" s="81">
        <v>44282.354398148149</v>
      </c>
      <c r="D89989">
        <v>2271</v>
      </c>
      <c r="E89989" s="7">
        <v>1200</v>
      </c>
      <c r="F89989" s="5">
        <f t="shared" si="2815"/>
        <v>43922.063993055555</v>
      </c>
      <c r="G89989" s="6">
        <f t="shared" si="2816"/>
        <v>0</v>
      </c>
    </row>
    <row r="89990" spans="1:7" x14ac:dyDescent="0.25">
      <c r="A89990">
        <v>410996</v>
      </c>
      <c r="B89990">
        <v>8568</v>
      </c>
      <c r="C89990" s="81">
        <v>44282.356261574067</v>
      </c>
      <c r="D89990">
        <v>12046</v>
      </c>
      <c r="E89990" s="7">
        <v>0</v>
      </c>
      <c r="F89990" s="5">
        <f t="shared" si="2815"/>
        <v>44228.557557870372</v>
      </c>
      <c r="G89990" s="6">
        <f t="shared" si="2816"/>
        <v>0</v>
      </c>
    </row>
    <row r="89991" spans="1:7" x14ac:dyDescent="0.25">
      <c r="A89991">
        <v>410998</v>
      </c>
      <c r="B89991">
        <v>2758</v>
      </c>
      <c r="C89991" s="81">
        <v>44282.358425925922</v>
      </c>
      <c r="D89991">
        <v>3286</v>
      </c>
      <c r="E89991" s="7">
        <v>1200</v>
      </c>
      <c r="F89991" s="5">
        <f t="shared" si="2815"/>
        <v>44197.721782407411</v>
      </c>
      <c r="G89991" s="6">
        <f t="shared" si="2816"/>
        <v>0</v>
      </c>
    </row>
    <row r="89992" spans="1:7" x14ac:dyDescent="0.25">
      <c r="A89992">
        <v>411002</v>
      </c>
      <c r="B89992">
        <v>8611</v>
      </c>
      <c r="C89992" s="81">
        <v>44282.360405092593</v>
      </c>
      <c r="D89992">
        <v>2686</v>
      </c>
      <c r="E89992" s="7">
        <v>1200</v>
      </c>
      <c r="F89992" s="5">
        <f t="shared" si="2815"/>
        <v>44259.74527777778</v>
      </c>
      <c r="G89992" s="6">
        <f t="shared" si="2816"/>
        <v>0</v>
      </c>
    </row>
    <row r="89993" spans="1:7" x14ac:dyDescent="0.25">
      <c r="A89993">
        <v>411004</v>
      </c>
      <c r="B89993">
        <v>9130</v>
      </c>
      <c r="C89993" s="81">
        <v>44282.361712962957</v>
      </c>
      <c r="D89993">
        <v>2686</v>
      </c>
      <c r="E89993" s="7">
        <v>1200</v>
      </c>
      <c r="F89993" s="5">
        <f t="shared" si="2815"/>
        <v>44259.74527777778</v>
      </c>
      <c r="G89993" s="6">
        <f t="shared" si="2816"/>
        <v>0</v>
      </c>
    </row>
    <row r="89994" spans="1:7" x14ac:dyDescent="0.25">
      <c r="A89994">
        <v>411011</v>
      </c>
      <c r="B89994">
        <v>1623</v>
      </c>
      <c r="C89994" s="81">
        <v>44282.361909722233</v>
      </c>
      <c r="D89994">
        <v>5166</v>
      </c>
      <c r="E89994" s="7">
        <v>0</v>
      </c>
      <c r="F89994" s="5">
        <f t="shared" si="2815"/>
        <v>44197.428252314814</v>
      </c>
      <c r="G89994" s="6">
        <f t="shared" si="2816"/>
        <v>0</v>
      </c>
    </row>
    <row r="89995" spans="1:7" x14ac:dyDescent="0.25">
      <c r="A89995">
        <v>411017</v>
      </c>
      <c r="B89995">
        <v>2959</v>
      </c>
      <c r="C89995" s="81">
        <v>44282.364004629628</v>
      </c>
      <c r="D89995">
        <v>13813</v>
      </c>
      <c r="E89995" s="7">
        <v>1200</v>
      </c>
      <c r="F89995" s="5">
        <f t="shared" si="2815"/>
        <v>43923.310972222222</v>
      </c>
      <c r="G89995" s="6">
        <f t="shared" si="2816"/>
        <v>0</v>
      </c>
    </row>
    <row r="89996" spans="1:7" x14ac:dyDescent="0.25">
      <c r="A89996">
        <v>411018</v>
      </c>
      <c r="B89996">
        <v>1798</v>
      </c>
      <c r="C89996" s="81">
        <v>44282.368483796286</v>
      </c>
      <c r="D89996">
        <v>2096</v>
      </c>
      <c r="E89996" s="7">
        <v>1200</v>
      </c>
      <c r="F89996" s="5">
        <f t="shared" si="2815"/>
        <v>44044.189236111109</v>
      </c>
      <c r="G89996" s="6">
        <f t="shared" si="2816"/>
        <v>0</v>
      </c>
    </row>
    <row r="89997" spans="1:7" x14ac:dyDescent="0.25">
      <c r="A89997">
        <v>411021</v>
      </c>
      <c r="B89997">
        <v>7029</v>
      </c>
      <c r="C89997" s="81">
        <v>44282.373159722221</v>
      </c>
      <c r="D89997">
        <v>11664</v>
      </c>
      <c r="E89997" s="7">
        <v>960</v>
      </c>
      <c r="F89997" s="5">
        <f t="shared" si="2815"/>
        <v>44105.660173611112</v>
      </c>
      <c r="G89997" s="6">
        <f t="shared" si="2816"/>
        <v>0</v>
      </c>
    </row>
    <row r="89998" spans="1:7" x14ac:dyDescent="0.25">
      <c r="A89998">
        <v>411023</v>
      </c>
      <c r="B89998">
        <v>12938</v>
      </c>
      <c r="C89998" s="81">
        <v>44282.374768518523</v>
      </c>
      <c r="D89998">
        <v>12884</v>
      </c>
      <c r="E89998" s="7">
        <v>0</v>
      </c>
      <c r="F89998" s="5">
        <f t="shared" si="2815"/>
        <v>44197.188854166663</v>
      </c>
      <c r="G89998" s="6">
        <f t="shared" si="2816"/>
        <v>0</v>
      </c>
    </row>
    <row r="89999" spans="1:7" x14ac:dyDescent="0.25">
      <c r="A89999">
        <v>411030</v>
      </c>
      <c r="B89999">
        <v>9130</v>
      </c>
      <c r="C89999" s="81">
        <v>44282.375347222223</v>
      </c>
      <c r="D89999">
        <v>1181</v>
      </c>
      <c r="E89999" s="7">
        <v>960</v>
      </c>
      <c r="F89999" s="5">
        <f t="shared" si="2815"/>
        <v>43985.458460648151</v>
      </c>
      <c r="G89999" s="6">
        <f t="shared" si="2816"/>
        <v>0</v>
      </c>
    </row>
    <row r="90000" spans="1:7" x14ac:dyDescent="0.25">
      <c r="A90000">
        <v>411035</v>
      </c>
      <c r="B90000">
        <v>1245</v>
      </c>
      <c r="C90000" s="81">
        <v>44282.376006944447</v>
      </c>
      <c r="D90000">
        <v>9755</v>
      </c>
      <c r="E90000" s="7">
        <v>0</v>
      </c>
      <c r="F90000" s="5">
        <f t="shared" si="2815"/>
        <v>44167.099872685183</v>
      </c>
      <c r="G90000" s="6">
        <f t="shared" si="2816"/>
        <v>0</v>
      </c>
    </row>
    <row r="90001" spans="1:7" x14ac:dyDescent="0.25">
      <c r="A90001">
        <v>411039</v>
      </c>
      <c r="B90001">
        <v>5042</v>
      </c>
      <c r="C90001" s="81">
        <v>44282.378657407397</v>
      </c>
      <c r="D90001">
        <v>4499</v>
      </c>
      <c r="E90001" s="7">
        <v>0</v>
      </c>
      <c r="F90001" s="5">
        <f t="shared" si="2815"/>
        <v>44015.753518518519</v>
      </c>
      <c r="G90001" s="6">
        <f t="shared" si="2816"/>
        <v>0</v>
      </c>
    </row>
    <row r="90002" spans="1:7" x14ac:dyDescent="0.25">
      <c r="A90002">
        <v>411043</v>
      </c>
      <c r="B90002">
        <v>12539</v>
      </c>
      <c r="C90002" s="81">
        <v>44282.379745370366</v>
      </c>
      <c r="D90002">
        <v>7281</v>
      </c>
      <c r="E90002" s="7">
        <v>0</v>
      </c>
      <c r="F90002" s="5">
        <f t="shared" si="2815"/>
        <v>44136.287256944444</v>
      </c>
      <c r="G90002" s="6">
        <f t="shared" si="2816"/>
        <v>0</v>
      </c>
    </row>
    <row r="90003" spans="1:7" x14ac:dyDescent="0.25">
      <c r="A90003">
        <v>411048</v>
      </c>
      <c r="B90003">
        <v>7833</v>
      </c>
      <c r="C90003" s="81">
        <v>44282.387245370373</v>
      </c>
      <c r="D90003">
        <v>8364</v>
      </c>
      <c r="E90003" s="7">
        <v>0</v>
      </c>
      <c r="F90003" s="5">
        <f t="shared" si="2815"/>
        <v>44197.986354166664</v>
      </c>
      <c r="G90003" s="6">
        <f t="shared" si="2816"/>
        <v>0</v>
      </c>
    </row>
    <row r="90004" spans="1:7" x14ac:dyDescent="0.25">
      <c r="A90004">
        <v>411049</v>
      </c>
      <c r="B90004">
        <v>1164</v>
      </c>
      <c r="C90004" s="81">
        <v>44282.388449074067</v>
      </c>
      <c r="D90004">
        <v>5994</v>
      </c>
      <c r="E90004" s="7">
        <v>1200</v>
      </c>
      <c r="F90004" s="5">
        <f t="shared" si="2815"/>
        <v>43833.741469907407</v>
      </c>
      <c r="G90004" s="6">
        <f t="shared" si="2816"/>
        <v>0</v>
      </c>
    </row>
    <row r="90005" spans="1:7" x14ac:dyDescent="0.25">
      <c r="A90005">
        <v>411053</v>
      </c>
      <c r="B90005">
        <v>10904</v>
      </c>
      <c r="C90005" s="81">
        <v>44282.391331018523</v>
      </c>
      <c r="D90005">
        <v>3821</v>
      </c>
      <c r="E90005" s="7">
        <v>1200</v>
      </c>
      <c r="F90005" s="5">
        <f t="shared" si="2815"/>
        <v>43835.019953703704</v>
      </c>
      <c r="G90005" s="6">
        <f t="shared" si="2816"/>
        <v>0</v>
      </c>
    </row>
    <row r="90006" spans="1:7" x14ac:dyDescent="0.25">
      <c r="A90006">
        <v>411056</v>
      </c>
      <c r="B90006">
        <v>12690</v>
      </c>
      <c r="C90006" s="81">
        <v>44282.395729166667</v>
      </c>
      <c r="D90006">
        <v>12523</v>
      </c>
      <c r="E90006" s="7">
        <v>1200</v>
      </c>
      <c r="F90006" s="5">
        <f t="shared" si="2815"/>
        <v>44105.083819444444</v>
      </c>
      <c r="G90006" s="6">
        <f t="shared" si="2816"/>
        <v>0</v>
      </c>
    </row>
    <row r="90007" spans="1:7" x14ac:dyDescent="0.25">
      <c r="A90007">
        <v>411063</v>
      </c>
      <c r="B90007">
        <v>988</v>
      </c>
      <c r="C90007" s="81">
        <v>44282.396631944437</v>
      </c>
      <c r="D90007">
        <v>13969</v>
      </c>
      <c r="E90007" s="7">
        <v>1200</v>
      </c>
      <c r="F90007" s="5">
        <f t="shared" si="2815"/>
        <v>44256.181550925925</v>
      </c>
      <c r="G90007" s="6">
        <f t="shared" si="2816"/>
        <v>0</v>
      </c>
    </row>
    <row r="90008" spans="1:7" x14ac:dyDescent="0.25">
      <c r="A90008">
        <v>411068</v>
      </c>
      <c r="B90008">
        <v>9290</v>
      </c>
      <c r="C90008" s="81">
        <v>44282.397719907407</v>
      </c>
      <c r="D90008">
        <v>11437</v>
      </c>
      <c r="E90008" s="7">
        <v>1200</v>
      </c>
      <c r="F90008" s="5">
        <f t="shared" si="2815"/>
        <v>43923.125856481478</v>
      </c>
      <c r="G90008" s="6">
        <f t="shared" si="2816"/>
        <v>0</v>
      </c>
    </row>
    <row r="90009" spans="1:7" x14ac:dyDescent="0.25">
      <c r="A90009">
        <v>411074</v>
      </c>
      <c r="B90009">
        <v>8412</v>
      </c>
      <c r="C90009" s="81">
        <v>44282.402222222219</v>
      </c>
      <c r="D90009">
        <v>10080</v>
      </c>
      <c r="E90009" s="7">
        <v>0</v>
      </c>
      <c r="F90009" s="5">
        <f t="shared" si="2815"/>
        <v>44044.264340277776</v>
      </c>
      <c r="G90009" s="6">
        <f t="shared" si="2816"/>
        <v>0</v>
      </c>
    </row>
    <row r="90010" spans="1:7" x14ac:dyDescent="0.25">
      <c r="A90010">
        <v>411081</v>
      </c>
      <c r="B90010">
        <v>9284</v>
      </c>
      <c r="C90010" s="81">
        <v>44282.403391203698</v>
      </c>
      <c r="D90010">
        <v>6204</v>
      </c>
      <c r="E90010" s="7">
        <v>0</v>
      </c>
      <c r="F90010" s="5">
        <f t="shared" si="2815"/>
        <v>43983.43540509259</v>
      </c>
      <c r="G90010" s="6">
        <f t="shared" si="2816"/>
        <v>0</v>
      </c>
    </row>
    <row r="90011" spans="1:7" x14ac:dyDescent="0.25">
      <c r="A90011">
        <v>411083</v>
      </c>
      <c r="B90011">
        <v>4676</v>
      </c>
      <c r="C90011" s="81">
        <v>44282.4059375</v>
      </c>
      <c r="D90011">
        <v>5252</v>
      </c>
      <c r="E90011" s="7">
        <v>0</v>
      </c>
      <c r="F90011" s="5">
        <f t="shared" si="2815"/>
        <v>44256.929745370369</v>
      </c>
      <c r="G90011" s="6">
        <f t="shared" si="2816"/>
        <v>0</v>
      </c>
    </row>
    <row r="90012" spans="1:7" x14ac:dyDescent="0.25">
      <c r="A90012">
        <v>411087</v>
      </c>
      <c r="B90012">
        <v>8069</v>
      </c>
      <c r="C90012" s="81">
        <v>44282.406192129631</v>
      </c>
      <c r="D90012">
        <v>13758</v>
      </c>
      <c r="E90012" s="7">
        <v>0</v>
      </c>
      <c r="F90012" s="5">
        <f t="shared" si="2815"/>
        <v>44167.442152777781</v>
      </c>
      <c r="G90012" s="6">
        <f t="shared" si="2816"/>
        <v>0</v>
      </c>
    </row>
    <row r="90013" spans="1:7" x14ac:dyDescent="0.25">
      <c r="A90013">
        <v>411089</v>
      </c>
      <c r="B90013">
        <v>12787</v>
      </c>
      <c r="C90013" s="81">
        <v>44282.410636574074</v>
      </c>
      <c r="D90013">
        <v>12391</v>
      </c>
      <c r="E90013" s="7">
        <v>1200</v>
      </c>
      <c r="F90013" s="5">
        <f t="shared" si="2815"/>
        <v>44198.024780092594</v>
      </c>
      <c r="G90013" s="6">
        <f t="shared" si="2816"/>
        <v>0</v>
      </c>
    </row>
    <row r="90014" spans="1:7" x14ac:dyDescent="0.25">
      <c r="A90014">
        <v>411091</v>
      </c>
      <c r="B90014">
        <v>3301</v>
      </c>
      <c r="C90014" s="81">
        <v>44282.411782407413</v>
      </c>
      <c r="D90014">
        <v>4984</v>
      </c>
      <c r="E90014" s="7">
        <v>1200</v>
      </c>
      <c r="F90014" s="5">
        <f t="shared" si="2815"/>
        <v>44256.443159722221</v>
      </c>
      <c r="G90014" s="6">
        <f t="shared" si="2816"/>
        <v>0</v>
      </c>
    </row>
    <row r="90015" spans="1:7" x14ac:dyDescent="0.25">
      <c r="A90015">
        <v>411096</v>
      </c>
      <c r="B90015">
        <v>9185</v>
      </c>
      <c r="C90015" s="81">
        <v>44282.413946759261</v>
      </c>
      <c r="D90015">
        <v>1811</v>
      </c>
      <c r="E90015" s="7">
        <v>1200</v>
      </c>
      <c r="F90015" s="5">
        <f t="shared" si="2815"/>
        <v>44229.445370370369</v>
      </c>
      <c r="G90015" s="6">
        <f t="shared" si="2816"/>
        <v>0</v>
      </c>
    </row>
    <row r="90016" spans="1:7" x14ac:dyDescent="0.25">
      <c r="A90016">
        <v>411098</v>
      </c>
      <c r="B90016">
        <v>13907</v>
      </c>
      <c r="C90016" s="81">
        <v>44282.418865740743</v>
      </c>
      <c r="D90016">
        <v>7193</v>
      </c>
      <c r="E90016" s="7">
        <v>960</v>
      </c>
      <c r="F90016" s="5">
        <f t="shared" si="2815"/>
        <v>44197.467766203707</v>
      </c>
      <c r="G90016" s="6">
        <f t="shared" si="2816"/>
        <v>0</v>
      </c>
    </row>
    <row r="90017" spans="1:7" x14ac:dyDescent="0.25">
      <c r="A90017">
        <v>411102</v>
      </c>
      <c r="B90017">
        <v>7378</v>
      </c>
      <c r="C90017" s="81">
        <v>44282.419016203698</v>
      </c>
      <c r="D90017">
        <v>2688</v>
      </c>
      <c r="E90017" s="7">
        <v>1200</v>
      </c>
      <c r="F90017" s="5">
        <f t="shared" si="2815"/>
        <v>44015.97284722222</v>
      </c>
      <c r="G90017" s="6">
        <f t="shared" si="2816"/>
        <v>0</v>
      </c>
    </row>
    <row r="90018" spans="1:7" x14ac:dyDescent="0.25">
      <c r="A90018">
        <v>411105</v>
      </c>
      <c r="B90018">
        <v>9272</v>
      </c>
      <c r="C90018" s="81">
        <v>44282.419571759259</v>
      </c>
      <c r="D90018">
        <v>7343</v>
      </c>
      <c r="E90018" s="7">
        <v>1200</v>
      </c>
      <c r="F90018" s="5">
        <f t="shared" si="2815"/>
        <v>44166.252939814818</v>
      </c>
      <c r="G90018" s="6">
        <f t="shared" si="2816"/>
        <v>0</v>
      </c>
    </row>
    <row r="90019" spans="1:7" x14ac:dyDescent="0.25">
      <c r="A90019">
        <v>411107</v>
      </c>
      <c r="B90019">
        <v>11855</v>
      </c>
      <c r="C90019" s="81">
        <v>44282.420300925929</v>
      </c>
      <c r="D90019">
        <v>10869</v>
      </c>
      <c r="E90019" s="7">
        <v>1200</v>
      </c>
      <c r="F90019" s="5">
        <f t="shared" si="2815"/>
        <v>44105.638993055552</v>
      </c>
      <c r="G90019" s="6">
        <f t="shared" si="2816"/>
        <v>0</v>
      </c>
    </row>
    <row r="90020" spans="1:7" x14ac:dyDescent="0.25">
      <c r="A90020">
        <v>411109</v>
      </c>
      <c r="B90020">
        <v>8329</v>
      </c>
      <c r="C90020" s="81">
        <v>44282.422627314823</v>
      </c>
      <c r="D90020">
        <v>12030</v>
      </c>
      <c r="E90020" s="7">
        <v>0</v>
      </c>
      <c r="F90020" s="5">
        <f t="shared" si="2815"/>
        <v>43832.412627314814</v>
      </c>
      <c r="G90020" s="6">
        <f t="shared" si="2816"/>
        <v>0</v>
      </c>
    </row>
    <row r="90021" spans="1:7" x14ac:dyDescent="0.25">
      <c r="A90021">
        <v>411116</v>
      </c>
      <c r="B90021">
        <v>8765</v>
      </c>
      <c r="C90021" s="81">
        <v>44282.428136574083</v>
      </c>
      <c r="D90021">
        <v>6230</v>
      </c>
      <c r="E90021" s="7">
        <v>0</v>
      </c>
      <c r="F90021" s="5">
        <f t="shared" si="2815"/>
        <v>44256.056493055556</v>
      </c>
      <c r="G90021" s="6">
        <f t="shared" si="2816"/>
        <v>0</v>
      </c>
    </row>
    <row r="90022" spans="1:7" x14ac:dyDescent="0.25">
      <c r="A90022">
        <v>411123</v>
      </c>
      <c r="B90022">
        <v>403</v>
      </c>
      <c r="C90022" s="81">
        <v>44282.428530092591</v>
      </c>
      <c r="D90022">
        <v>6041</v>
      </c>
      <c r="E90022" s="7">
        <v>0</v>
      </c>
      <c r="F90022" s="5">
        <f t="shared" si="2815"/>
        <v>44256.102754629632</v>
      </c>
      <c r="G90022" s="6">
        <f t="shared" si="2816"/>
        <v>0</v>
      </c>
    </row>
    <row r="90023" spans="1:7" x14ac:dyDescent="0.25">
      <c r="A90023">
        <v>411125</v>
      </c>
      <c r="B90023">
        <v>10383</v>
      </c>
      <c r="C90023" s="81">
        <v>44282.42864583333</v>
      </c>
      <c r="D90023">
        <v>2688</v>
      </c>
      <c r="E90023" s="7">
        <v>1200</v>
      </c>
      <c r="F90023" s="5">
        <f t="shared" si="2815"/>
        <v>44015.97284722222</v>
      </c>
      <c r="G90023" s="6">
        <f t="shared" si="2816"/>
        <v>0</v>
      </c>
    </row>
    <row r="90024" spans="1:7" x14ac:dyDescent="0.25">
      <c r="A90024">
        <v>411128</v>
      </c>
      <c r="B90024">
        <v>7948</v>
      </c>
      <c r="C90024" s="81">
        <v>44282.430428240739</v>
      </c>
      <c r="D90024">
        <v>12036</v>
      </c>
      <c r="E90024" s="7">
        <v>0</v>
      </c>
      <c r="F90024" s="5">
        <f t="shared" si="2815"/>
        <v>44105.626203703701</v>
      </c>
      <c r="G90024" s="6">
        <f t="shared" si="2816"/>
        <v>0</v>
      </c>
    </row>
    <row r="90025" spans="1:7" x14ac:dyDescent="0.25">
      <c r="A90025">
        <v>411135</v>
      </c>
      <c r="B90025">
        <v>8868</v>
      </c>
      <c r="C90025" s="81">
        <v>44282.433518518519</v>
      </c>
      <c r="D90025">
        <v>6844</v>
      </c>
      <c r="E90025" s="7">
        <v>1200</v>
      </c>
      <c r="F90025" s="5">
        <f t="shared" si="2815"/>
        <v>43891.224456018521</v>
      </c>
      <c r="G90025" s="6">
        <f t="shared" si="2816"/>
        <v>0</v>
      </c>
    </row>
    <row r="90026" spans="1:7" x14ac:dyDescent="0.25">
      <c r="A90026">
        <v>411142</v>
      </c>
      <c r="B90026">
        <v>634</v>
      </c>
      <c r="C90026" s="81">
        <v>44282.437037037038</v>
      </c>
      <c r="D90026">
        <v>7062</v>
      </c>
      <c r="E90026" s="7">
        <v>0</v>
      </c>
      <c r="F90026" s="5">
        <f t="shared" si="2815"/>
        <v>43832.040196759262</v>
      </c>
      <c r="G90026" s="6">
        <f t="shared" si="2816"/>
        <v>0</v>
      </c>
    </row>
    <row r="90027" spans="1:7" x14ac:dyDescent="0.25">
      <c r="A90027">
        <v>411144</v>
      </c>
      <c r="B90027">
        <v>4589</v>
      </c>
      <c r="C90027" s="81">
        <v>44282.438831018517</v>
      </c>
      <c r="D90027">
        <v>11726</v>
      </c>
      <c r="E90027" s="7">
        <v>1200</v>
      </c>
      <c r="F90027" s="5">
        <f t="shared" si="2815"/>
        <v>43835.526423611111</v>
      </c>
      <c r="G90027" s="6">
        <f t="shared" si="2816"/>
        <v>0</v>
      </c>
    </row>
    <row r="90028" spans="1:7" x14ac:dyDescent="0.25">
      <c r="A90028">
        <v>411145</v>
      </c>
      <c r="B90028">
        <v>6610</v>
      </c>
      <c r="C90028" s="81">
        <v>44282.438877314817</v>
      </c>
      <c r="D90028">
        <v>8985</v>
      </c>
      <c r="E90028" s="7">
        <v>0</v>
      </c>
      <c r="F90028" s="5">
        <f t="shared" si="2815"/>
        <v>44257.106157407405</v>
      </c>
      <c r="G90028" s="6">
        <f t="shared" si="2816"/>
        <v>0</v>
      </c>
    </row>
    <row r="90029" spans="1:7" x14ac:dyDescent="0.25">
      <c r="A90029">
        <v>411149</v>
      </c>
      <c r="B90029">
        <v>1669</v>
      </c>
      <c r="C90029" s="81">
        <v>44282.44189814815</v>
      </c>
      <c r="D90029">
        <v>11264</v>
      </c>
      <c r="E90029" s="7">
        <v>1200</v>
      </c>
      <c r="F90029" s="5">
        <f t="shared" si="2815"/>
        <v>44228.137824074074</v>
      </c>
      <c r="G90029" s="6">
        <f t="shared" si="2816"/>
        <v>0</v>
      </c>
    </row>
    <row r="90030" spans="1:7" x14ac:dyDescent="0.25">
      <c r="A90030">
        <v>411155</v>
      </c>
      <c r="B90030">
        <v>1349</v>
      </c>
      <c r="C90030" s="81">
        <v>44282.443460648137</v>
      </c>
      <c r="D90030">
        <v>10681</v>
      </c>
      <c r="E90030" s="7">
        <v>0</v>
      </c>
      <c r="F90030" s="5">
        <f t="shared" si="2815"/>
        <v>43984.759155092594</v>
      </c>
      <c r="G90030" s="6">
        <f t="shared" si="2816"/>
        <v>0</v>
      </c>
    </row>
    <row r="90031" spans="1:7" x14ac:dyDescent="0.25">
      <c r="A90031">
        <v>411160</v>
      </c>
      <c r="B90031">
        <v>1260</v>
      </c>
      <c r="C90031" s="81">
        <v>44282.444386574083</v>
      </c>
      <c r="D90031">
        <v>1329</v>
      </c>
      <c r="E90031" s="7">
        <v>1200</v>
      </c>
      <c r="F90031" s="5">
        <f t="shared" si="2815"/>
        <v>44075.264363425929</v>
      </c>
      <c r="G90031" s="6">
        <f t="shared" si="2816"/>
        <v>0</v>
      </c>
    </row>
    <row r="90032" spans="1:7" x14ac:dyDescent="0.25">
      <c r="A90032">
        <v>411161</v>
      </c>
      <c r="B90032">
        <v>11454</v>
      </c>
      <c r="C90032" s="81">
        <v>44282.447025462963</v>
      </c>
      <c r="D90032">
        <v>12086</v>
      </c>
      <c r="E90032" s="7">
        <v>1200</v>
      </c>
      <c r="F90032" s="5">
        <f t="shared" si="2815"/>
        <v>44197.109861111108</v>
      </c>
      <c r="G90032" s="6">
        <f t="shared" si="2816"/>
        <v>0</v>
      </c>
    </row>
    <row r="90033" spans="1:7" x14ac:dyDescent="0.25">
      <c r="A90033">
        <v>411163</v>
      </c>
      <c r="B90033">
        <v>12295</v>
      </c>
      <c r="C90033" s="81">
        <v>44282.448055555556</v>
      </c>
      <c r="D90033">
        <v>1300</v>
      </c>
      <c r="E90033" s="7">
        <v>0</v>
      </c>
      <c r="F90033" s="5">
        <f t="shared" si="2815"/>
        <v>44256.091504629629</v>
      </c>
      <c r="G90033" s="6">
        <f t="shared" si="2816"/>
        <v>0</v>
      </c>
    </row>
    <row r="90034" spans="1:7" x14ac:dyDescent="0.25">
      <c r="A90034">
        <v>411168</v>
      </c>
      <c r="B90034">
        <v>4877</v>
      </c>
      <c r="C90034" s="81">
        <v>44282.449537037042</v>
      </c>
      <c r="D90034">
        <v>5252</v>
      </c>
      <c r="E90034" s="7">
        <v>0</v>
      </c>
      <c r="F90034" s="5">
        <f t="shared" si="2815"/>
        <v>44256.929745370369</v>
      </c>
      <c r="G90034" s="6">
        <f t="shared" si="2816"/>
        <v>0</v>
      </c>
    </row>
    <row r="90035" spans="1:7" x14ac:dyDescent="0.25">
      <c r="A90035">
        <v>411177</v>
      </c>
      <c r="B90035">
        <v>5060</v>
      </c>
      <c r="C90035" s="81">
        <v>44282.452118055553</v>
      </c>
      <c r="D90035">
        <v>9752</v>
      </c>
      <c r="E90035" s="7">
        <v>0</v>
      </c>
      <c r="F90035" s="5">
        <f t="shared" si="2815"/>
        <v>44105.054895833331</v>
      </c>
      <c r="G90035" s="6">
        <f t="shared" si="2816"/>
        <v>0</v>
      </c>
    </row>
    <row r="90036" spans="1:7" x14ac:dyDescent="0.25">
      <c r="A90036">
        <v>411183</v>
      </c>
      <c r="B90036">
        <v>2430</v>
      </c>
      <c r="C90036" s="81">
        <v>44282.455763888887</v>
      </c>
      <c r="D90036">
        <v>7363</v>
      </c>
      <c r="E90036" s="7">
        <v>1200</v>
      </c>
      <c r="F90036" s="5">
        <f t="shared" si="2815"/>
        <v>44199.606886574074</v>
      </c>
      <c r="G90036" s="6">
        <f t="shared" si="2816"/>
        <v>0</v>
      </c>
    </row>
    <row r="90037" spans="1:7" x14ac:dyDescent="0.25">
      <c r="A90037">
        <v>411186</v>
      </c>
      <c r="B90037">
        <v>4207</v>
      </c>
      <c r="C90037" s="81">
        <v>44282.45648148148</v>
      </c>
      <c r="D90037">
        <v>2096</v>
      </c>
      <c r="E90037" s="7">
        <v>1200</v>
      </c>
      <c r="F90037" s="5">
        <f t="shared" si="2815"/>
        <v>44044.189236111109</v>
      </c>
      <c r="G90037" s="6">
        <f t="shared" si="2816"/>
        <v>0</v>
      </c>
    </row>
    <row r="90038" spans="1:7" x14ac:dyDescent="0.25">
      <c r="A90038">
        <v>411187</v>
      </c>
      <c r="B90038">
        <v>5962</v>
      </c>
      <c r="C90038" s="81">
        <v>44282.468912037039</v>
      </c>
      <c r="D90038">
        <v>5709</v>
      </c>
      <c r="E90038" s="7">
        <v>1200</v>
      </c>
      <c r="F90038" s="5">
        <f t="shared" si="2815"/>
        <v>44166.081365740742</v>
      </c>
      <c r="G90038" s="6">
        <f t="shared" si="2816"/>
        <v>0</v>
      </c>
    </row>
    <row r="90039" spans="1:7" x14ac:dyDescent="0.25">
      <c r="A90039">
        <v>411189</v>
      </c>
      <c r="B90039">
        <v>1487</v>
      </c>
      <c r="C90039" s="81">
        <v>44282.469131944446</v>
      </c>
      <c r="D90039">
        <v>6353</v>
      </c>
      <c r="E90039" s="7">
        <v>1200</v>
      </c>
      <c r="F90039" s="5">
        <f t="shared" si="2815"/>
        <v>43891.160011574073</v>
      </c>
      <c r="G90039" s="6">
        <f t="shared" si="2816"/>
        <v>0</v>
      </c>
    </row>
    <row r="90040" spans="1:7" x14ac:dyDescent="0.25">
      <c r="A90040">
        <v>411194</v>
      </c>
      <c r="B90040">
        <v>8524</v>
      </c>
      <c r="C90040" s="81">
        <v>44282.471261574072</v>
      </c>
      <c r="D90040">
        <v>8508</v>
      </c>
      <c r="E90040" s="7">
        <v>1200</v>
      </c>
      <c r="F90040" s="5">
        <f t="shared" si="2815"/>
        <v>43831.426666666666</v>
      </c>
      <c r="G90040" s="6">
        <f t="shared" si="2816"/>
        <v>0</v>
      </c>
    </row>
    <row r="90041" spans="1:7" x14ac:dyDescent="0.25">
      <c r="A90041">
        <v>411196</v>
      </c>
      <c r="B90041">
        <v>10150</v>
      </c>
      <c r="C90041" s="81">
        <v>44282.47148148148</v>
      </c>
      <c r="D90041">
        <v>7062</v>
      </c>
      <c r="E90041" s="7">
        <v>1200</v>
      </c>
      <c r="F90041" s="5">
        <f t="shared" si="2815"/>
        <v>43832.040196759262</v>
      </c>
      <c r="G90041" s="6">
        <f t="shared" si="2816"/>
        <v>0</v>
      </c>
    </row>
    <row r="90042" spans="1:7" x14ac:dyDescent="0.25">
      <c r="A90042">
        <v>411203</v>
      </c>
      <c r="B90042">
        <v>677</v>
      </c>
      <c r="C90042" s="81">
        <v>44282.47246527778</v>
      </c>
      <c r="D90042">
        <v>4339</v>
      </c>
      <c r="E90042" s="7">
        <v>1200</v>
      </c>
      <c r="F90042" s="5">
        <f t="shared" si="2815"/>
        <v>44045.000092592592</v>
      </c>
      <c r="G90042" s="6">
        <f t="shared" si="2816"/>
        <v>0</v>
      </c>
    </row>
    <row r="90043" spans="1:7" x14ac:dyDescent="0.25">
      <c r="A90043">
        <v>411205</v>
      </c>
      <c r="B90043">
        <v>3510</v>
      </c>
      <c r="C90043" s="81">
        <v>44282.473391203697</v>
      </c>
      <c r="D90043">
        <v>6230</v>
      </c>
      <c r="E90043" s="7">
        <v>1200</v>
      </c>
      <c r="F90043" s="5">
        <f t="shared" si="2815"/>
        <v>44256.056493055556</v>
      </c>
      <c r="G90043" s="6">
        <f t="shared" si="2816"/>
        <v>0</v>
      </c>
    </row>
    <row r="90044" spans="1:7" x14ac:dyDescent="0.25">
      <c r="A90044">
        <v>411212</v>
      </c>
      <c r="B90044">
        <v>9888</v>
      </c>
      <c r="C90044" s="81">
        <v>44282.476863425924</v>
      </c>
      <c r="D90044">
        <v>7343</v>
      </c>
      <c r="E90044" s="7">
        <v>1200</v>
      </c>
      <c r="F90044" s="5">
        <f t="shared" si="2815"/>
        <v>44166.252939814818</v>
      </c>
      <c r="G90044" s="6">
        <f t="shared" si="2816"/>
        <v>0</v>
      </c>
    </row>
    <row r="90045" spans="1:7" x14ac:dyDescent="0.25">
      <c r="A90045">
        <v>411214</v>
      </c>
      <c r="B90045">
        <v>2270</v>
      </c>
      <c r="C90045" s="81">
        <v>44282.479166666657</v>
      </c>
      <c r="D90045">
        <v>310</v>
      </c>
      <c r="E90045" s="7">
        <v>0</v>
      </c>
      <c r="F90045" s="5">
        <f t="shared" si="2815"/>
        <v>44105.154143518521</v>
      </c>
      <c r="G90045" s="6">
        <f t="shared" si="2816"/>
        <v>0</v>
      </c>
    </row>
    <row r="90046" spans="1:7" x14ac:dyDescent="0.25">
      <c r="A90046">
        <v>411221</v>
      </c>
      <c r="B90046">
        <v>9787</v>
      </c>
      <c r="C90046" s="81">
        <v>44282.48369212963</v>
      </c>
      <c r="D90046">
        <v>5709</v>
      </c>
      <c r="E90046" s="7">
        <v>1200</v>
      </c>
      <c r="F90046" s="5">
        <f t="shared" si="2815"/>
        <v>44166.081365740742</v>
      </c>
      <c r="G90046" s="6">
        <f t="shared" si="2816"/>
        <v>0</v>
      </c>
    </row>
    <row r="90047" spans="1:7" x14ac:dyDescent="0.25">
      <c r="A90047">
        <v>411227</v>
      </c>
      <c r="B90047">
        <v>960</v>
      </c>
      <c r="C90047" s="81">
        <v>44282.48678240741</v>
      </c>
      <c r="D90047">
        <v>11264</v>
      </c>
      <c r="E90047" s="7">
        <v>0</v>
      </c>
      <c r="F90047" s="5">
        <f t="shared" si="2815"/>
        <v>44228.137824074074</v>
      </c>
      <c r="G90047" s="6">
        <f t="shared" si="2816"/>
        <v>0</v>
      </c>
    </row>
    <row r="90048" spans="1:7" x14ac:dyDescent="0.25">
      <c r="A90048">
        <v>411233</v>
      </c>
      <c r="B90048">
        <v>695</v>
      </c>
      <c r="C90048" s="81">
        <v>44282.488356481481</v>
      </c>
      <c r="D90048">
        <v>7978</v>
      </c>
      <c r="E90048" s="7">
        <v>1200</v>
      </c>
      <c r="F90048" s="5">
        <f t="shared" si="2815"/>
        <v>44076.571203703701</v>
      </c>
      <c r="G90048" s="6">
        <f t="shared" si="2816"/>
        <v>0</v>
      </c>
    </row>
    <row r="90049" spans="1:7" x14ac:dyDescent="0.25">
      <c r="A90049">
        <v>411238</v>
      </c>
      <c r="B90049">
        <v>9450</v>
      </c>
      <c r="C90049" s="81">
        <v>44282.489560185182</v>
      </c>
      <c r="D90049">
        <v>2780</v>
      </c>
      <c r="E90049" s="7">
        <v>1200</v>
      </c>
      <c r="F90049" s="5">
        <f t="shared" si="2815"/>
        <v>44044.350624999999</v>
      </c>
      <c r="G90049" s="6">
        <f t="shared" si="2816"/>
        <v>0</v>
      </c>
    </row>
    <row r="90050" spans="1:7" x14ac:dyDescent="0.25">
      <c r="A90050">
        <v>411245</v>
      </c>
      <c r="B90050">
        <v>5354</v>
      </c>
      <c r="C90050" s="81">
        <v>44282.492662037039</v>
      </c>
      <c r="D90050">
        <v>11437</v>
      </c>
      <c r="E90050" s="7">
        <v>960</v>
      </c>
      <c r="F90050" s="5">
        <f t="shared" ref="F90050:F90113" si="2817">VLOOKUP(D90050,J:K,2,0)</f>
        <v>43923.125856481478</v>
      </c>
      <c r="G90050" s="6">
        <f t="shared" si="2816"/>
        <v>0</v>
      </c>
    </row>
    <row r="90051" spans="1:7" x14ac:dyDescent="0.25">
      <c r="A90051">
        <v>411249</v>
      </c>
      <c r="B90051">
        <v>3054</v>
      </c>
      <c r="C90051" s="81">
        <v>44282.49486111111</v>
      </c>
      <c r="D90051">
        <v>2780</v>
      </c>
      <c r="E90051" s="7">
        <v>1200</v>
      </c>
      <c r="F90051" s="5">
        <f t="shared" si="2817"/>
        <v>44044.350624999999</v>
      </c>
      <c r="G90051" s="6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81">
        <v>44282.495254629634</v>
      </c>
      <c r="D90052">
        <v>12046</v>
      </c>
      <c r="E90052" s="7">
        <v>1200</v>
      </c>
      <c r="F90052" s="5">
        <f t="shared" si="2817"/>
        <v>44228.557557870372</v>
      </c>
      <c r="G90052" s="6">
        <f t="shared" si="2818"/>
        <v>0</v>
      </c>
    </row>
    <row r="90053" spans="1:7" x14ac:dyDescent="0.25">
      <c r="A90053">
        <v>411260</v>
      </c>
      <c r="B90053">
        <v>8335</v>
      </c>
      <c r="C90053" s="81">
        <v>44282.49590277778</v>
      </c>
      <c r="D90053">
        <v>5994</v>
      </c>
      <c r="E90053" s="7">
        <v>0</v>
      </c>
      <c r="F90053" s="5">
        <f t="shared" si="2817"/>
        <v>43833.741469907407</v>
      </c>
      <c r="G90053" s="6">
        <f t="shared" si="2818"/>
        <v>0</v>
      </c>
    </row>
    <row r="90054" spans="1:7" x14ac:dyDescent="0.25">
      <c r="A90054">
        <v>411266</v>
      </c>
      <c r="B90054">
        <v>6102</v>
      </c>
      <c r="C90054" s="81">
        <v>44282.501273148147</v>
      </c>
      <c r="D90054">
        <v>9911</v>
      </c>
      <c r="E90054" s="7">
        <v>0</v>
      </c>
      <c r="F90054" s="5">
        <f t="shared" si="2817"/>
        <v>44228.868854166663</v>
      </c>
      <c r="G90054" s="6">
        <f t="shared" si="2818"/>
        <v>0</v>
      </c>
    </row>
    <row r="90055" spans="1:7" x14ac:dyDescent="0.25">
      <c r="A90055">
        <v>411273</v>
      </c>
      <c r="B90055">
        <v>6744</v>
      </c>
      <c r="C90055" s="81">
        <v>44282.50172453704</v>
      </c>
      <c r="D90055">
        <v>13731</v>
      </c>
      <c r="E90055" s="7">
        <v>1200</v>
      </c>
      <c r="F90055" s="5">
        <f t="shared" si="2817"/>
        <v>44168.802858796298</v>
      </c>
      <c r="G90055" s="6">
        <f t="shared" si="2818"/>
        <v>0</v>
      </c>
    </row>
    <row r="90056" spans="1:7" x14ac:dyDescent="0.25">
      <c r="A90056">
        <v>411275</v>
      </c>
      <c r="B90056">
        <v>5375</v>
      </c>
      <c r="C90056" s="81">
        <v>44282.508113425924</v>
      </c>
      <c r="D90056">
        <v>4621</v>
      </c>
      <c r="E90056" s="7">
        <v>1200</v>
      </c>
      <c r="F90056" s="5">
        <f t="shared" si="2817"/>
        <v>44075.263368055559</v>
      </c>
      <c r="G90056" s="6">
        <f t="shared" si="2818"/>
        <v>0</v>
      </c>
    </row>
    <row r="90057" spans="1:7" x14ac:dyDescent="0.25">
      <c r="A90057">
        <v>411279</v>
      </c>
      <c r="B90057">
        <v>13330</v>
      </c>
      <c r="C90057" s="81">
        <v>44282.508587962962</v>
      </c>
      <c r="D90057">
        <v>7281</v>
      </c>
      <c r="E90057" s="7">
        <v>1200</v>
      </c>
      <c r="F90057" s="5">
        <f t="shared" si="2817"/>
        <v>44136.287256944444</v>
      </c>
      <c r="G90057" s="6">
        <f t="shared" si="2818"/>
        <v>0</v>
      </c>
    </row>
    <row r="90058" spans="1:7" x14ac:dyDescent="0.25">
      <c r="A90058">
        <v>411282</v>
      </c>
      <c r="B90058">
        <v>4316</v>
      </c>
      <c r="C90058" s="81">
        <v>44282.509513888886</v>
      </c>
      <c r="D90058">
        <v>13102</v>
      </c>
      <c r="E90058" s="7">
        <v>1200</v>
      </c>
      <c r="F90058" s="5">
        <f t="shared" si="2817"/>
        <v>44166.357349537036</v>
      </c>
      <c r="G90058" s="6">
        <f t="shared" si="2818"/>
        <v>0</v>
      </c>
    </row>
    <row r="90059" spans="1:7" x14ac:dyDescent="0.25">
      <c r="A90059">
        <v>411287</v>
      </c>
      <c r="B90059">
        <v>5137</v>
      </c>
      <c r="C90059" s="81">
        <v>44282.510787037027</v>
      </c>
      <c r="D90059">
        <v>2688</v>
      </c>
      <c r="E90059" s="7">
        <v>1200</v>
      </c>
      <c r="F90059" s="5">
        <f t="shared" si="2817"/>
        <v>44015.97284722222</v>
      </c>
      <c r="G90059" s="6">
        <f t="shared" si="2818"/>
        <v>0</v>
      </c>
    </row>
    <row r="90060" spans="1:7" x14ac:dyDescent="0.25">
      <c r="A90060">
        <v>411292</v>
      </c>
      <c r="B90060">
        <v>7229</v>
      </c>
      <c r="C90060" s="81">
        <v>44282.511018518519</v>
      </c>
      <c r="D90060">
        <v>12030</v>
      </c>
      <c r="E90060" s="7">
        <v>1200</v>
      </c>
      <c r="F90060" s="5">
        <f t="shared" si="2817"/>
        <v>43832.412627314814</v>
      </c>
      <c r="G90060" s="6">
        <f t="shared" si="2818"/>
        <v>0</v>
      </c>
    </row>
    <row r="90061" spans="1:7" x14ac:dyDescent="0.25">
      <c r="A90061">
        <v>411297</v>
      </c>
      <c r="B90061">
        <v>1798</v>
      </c>
      <c r="C90061" s="81">
        <v>44282.512731481482</v>
      </c>
      <c r="D90061">
        <v>13853</v>
      </c>
      <c r="E90061" s="7">
        <v>0</v>
      </c>
      <c r="F90061" s="5">
        <f t="shared" si="2817"/>
        <v>44075.264965277776</v>
      </c>
      <c r="G90061" s="6">
        <f t="shared" si="2818"/>
        <v>0</v>
      </c>
    </row>
    <row r="90062" spans="1:7" x14ac:dyDescent="0.25">
      <c r="A90062">
        <v>411304</v>
      </c>
      <c r="B90062">
        <v>1617</v>
      </c>
      <c r="C90062" s="81">
        <v>44282.513043981482</v>
      </c>
      <c r="D90062">
        <v>10693</v>
      </c>
      <c r="E90062" s="7">
        <v>1200</v>
      </c>
      <c r="F90062" s="5">
        <f t="shared" si="2817"/>
        <v>43983.321377314816</v>
      </c>
      <c r="G90062" s="6">
        <f t="shared" si="2818"/>
        <v>0</v>
      </c>
    </row>
    <row r="90063" spans="1:7" x14ac:dyDescent="0.25">
      <c r="A90063">
        <v>411309</v>
      </c>
      <c r="B90063">
        <v>8832</v>
      </c>
      <c r="C90063" s="81">
        <v>44282.515775462962</v>
      </c>
      <c r="D90063">
        <v>11329</v>
      </c>
      <c r="E90063" s="7">
        <v>1200</v>
      </c>
      <c r="F90063" s="5">
        <f t="shared" si="2817"/>
        <v>43983.596550925926</v>
      </c>
      <c r="G90063" s="6">
        <f t="shared" si="2818"/>
        <v>0</v>
      </c>
    </row>
    <row r="90064" spans="1:7" x14ac:dyDescent="0.25">
      <c r="A90064">
        <v>411311</v>
      </c>
      <c r="B90064">
        <v>10721</v>
      </c>
      <c r="C90064" s="81">
        <v>44282.516273148147</v>
      </c>
      <c r="D90064">
        <v>2428</v>
      </c>
      <c r="E90064" s="7">
        <v>1200</v>
      </c>
      <c r="F90064" s="5">
        <f t="shared" si="2817"/>
        <v>44137.493807870371</v>
      </c>
      <c r="G90064" s="6">
        <f t="shared" si="2818"/>
        <v>0</v>
      </c>
    </row>
    <row r="90065" spans="1:7" x14ac:dyDescent="0.25">
      <c r="A90065">
        <v>411314</v>
      </c>
      <c r="B90065">
        <v>1568</v>
      </c>
      <c r="C90065" s="81">
        <v>44282.517199074071</v>
      </c>
      <c r="D90065">
        <v>7193</v>
      </c>
      <c r="E90065" s="7">
        <v>0</v>
      </c>
      <c r="F90065" s="5">
        <f t="shared" si="2817"/>
        <v>44197.467766203707</v>
      </c>
      <c r="G90065" s="6">
        <f t="shared" si="2818"/>
        <v>0</v>
      </c>
    </row>
    <row r="90066" spans="1:7" x14ac:dyDescent="0.25">
      <c r="A90066">
        <v>411318</v>
      </c>
      <c r="B90066">
        <v>8247</v>
      </c>
      <c r="C90066" s="81">
        <v>44282.522650462961</v>
      </c>
      <c r="D90066">
        <v>5930</v>
      </c>
      <c r="E90066" s="7">
        <v>1200</v>
      </c>
      <c r="F90066" s="5">
        <f t="shared" si="2817"/>
        <v>44256.735162037039</v>
      </c>
      <c r="G90066" s="6">
        <f t="shared" si="2818"/>
        <v>0</v>
      </c>
    </row>
    <row r="90067" spans="1:7" x14ac:dyDescent="0.25">
      <c r="A90067">
        <v>411319</v>
      </c>
      <c r="B90067">
        <v>10543</v>
      </c>
      <c r="C90067" s="81">
        <v>44282.530300925922</v>
      </c>
      <c r="D90067">
        <v>10347</v>
      </c>
      <c r="E90067" s="7">
        <v>960</v>
      </c>
      <c r="F90067" s="5">
        <f t="shared" si="2817"/>
        <v>44076.1249537037</v>
      </c>
      <c r="G90067" s="6">
        <f t="shared" si="2818"/>
        <v>0</v>
      </c>
    </row>
    <row r="90068" spans="1:7" x14ac:dyDescent="0.25">
      <c r="A90068">
        <v>411320</v>
      </c>
      <c r="B90068">
        <v>13626</v>
      </c>
      <c r="C90068" s="81">
        <v>44282.531053240738</v>
      </c>
      <c r="D90068">
        <v>4797</v>
      </c>
      <c r="E90068" s="7">
        <v>1200</v>
      </c>
      <c r="F90068" s="5">
        <f t="shared" si="2817"/>
        <v>44075.110925925925</v>
      </c>
      <c r="G90068" s="6">
        <f t="shared" si="2818"/>
        <v>0</v>
      </c>
    </row>
    <row r="90069" spans="1:7" x14ac:dyDescent="0.25">
      <c r="A90069">
        <v>411323</v>
      </c>
      <c r="B90069">
        <v>10173</v>
      </c>
      <c r="C90069" s="81">
        <v>44282.53638888889</v>
      </c>
      <c r="D90069">
        <v>4478</v>
      </c>
      <c r="E90069" s="7">
        <v>1200</v>
      </c>
      <c r="F90069" s="5">
        <f t="shared" si="2817"/>
        <v>43892.460312499999</v>
      </c>
      <c r="G90069" s="6">
        <f t="shared" si="2818"/>
        <v>0</v>
      </c>
    </row>
    <row r="90070" spans="1:7" x14ac:dyDescent="0.25">
      <c r="A90070">
        <v>411325</v>
      </c>
      <c r="B90070">
        <v>12539</v>
      </c>
      <c r="C90070" s="81">
        <v>44282.53733796296</v>
      </c>
      <c r="D90070">
        <v>8103</v>
      </c>
      <c r="E90070" s="7">
        <v>960</v>
      </c>
      <c r="F90070" s="5">
        <f t="shared" si="2817"/>
        <v>44105.618298611109</v>
      </c>
      <c r="G90070" s="6">
        <f t="shared" si="2818"/>
        <v>0</v>
      </c>
    </row>
    <row r="90071" spans="1:7" x14ac:dyDescent="0.25">
      <c r="A90071">
        <v>411332</v>
      </c>
      <c r="B90071">
        <v>4539</v>
      </c>
      <c r="C90071" s="81">
        <v>44282.538958333331</v>
      </c>
      <c r="D90071">
        <v>7878</v>
      </c>
      <c r="E90071" s="7">
        <v>1200</v>
      </c>
      <c r="F90071" s="5">
        <f t="shared" si="2817"/>
        <v>43891.070462962962</v>
      </c>
      <c r="G90071" s="6">
        <f t="shared" si="2818"/>
        <v>0</v>
      </c>
    </row>
    <row r="90072" spans="1:7" x14ac:dyDescent="0.25">
      <c r="A90072">
        <v>411335</v>
      </c>
      <c r="B90072">
        <v>2815</v>
      </c>
      <c r="C90072" s="81">
        <v>44282.544490740736</v>
      </c>
      <c r="D90072">
        <v>2953</v>
      </c>
      <c r="E90072" s="7">
        <v>1200</v>
      </c>
      <c r="F90072" s="5">
        <f t="shared" si="2817"/>
        <v>44105.430879629632</v>
      </c>
      <c r="G90072" s="6">
        <f t="shared" si="2818"/>
        <v>0</v>
      </c>
    </row>
    <row r="90073" spans="1:7" x14ac:dyDescent="0.25">
      <c r="A90073">
        <v>411342</v>
      </c>
      <c r="B90073">
        <v>8921</v>
      </c>
      <c r="C90073" s="81">
        <v>44282.546018518522</v>
      </c>
      <c r="D90073">
        <v>8508</v>
      </c>
      <c r="E90073" s="7">
        <v>1200</v>
      </c>
      <c r="F90073" s="5">
        <f t="shared" si="2817"/>
        <v>43831.426666666666</v>
      </c>
      <c r="G90073" s="6">
        <f t="shared" si="2818"/>
        <v>0</v>
      </c>
    </row>
    <row r="90074" spans="1:7" x14ac:dyDescent="0.25">
      <c r="A90074">
        <v>411346</v>
      </c>
      <c r="B90074">
        <v>642</v>
      </c>
      <c r="C90074" s="81">
        <v>44282.547951388893</v>
      </c>
      <c r="D90074">
        <v>4621</v>
      </c>
      <c r="E90074" s="7">
        <v>0</v>
      </c>
      <c r="F90074" s="5">
        <f t="shared" si="2817"/>
        <v>44075.263368055559</v>
      </c>
      <c r="G90074" s="6">
        <f t="shared" si="2818"/>
        <v>0</v>
      </c>
    </row>
    <row r="90075" spans="1:7" x14ac:dyDescent="0.25">
      <c r="A90075">
        <v>411353</v>
      </c>
      <c r="B90075">
        <v>762</v>
      </c>
      <c r="C90075" s="81">
        <v>44282.548668981479</v>
      </c>
      <c r="D90075">
        <v>8064</v>
      </c>
      <c r="E90075" s="7">
        <v>1200</v>
      </c>
      <c r="F90075" s="5">
        <f t="shared" si="2817"/>
        <v>43832.876203703701</v>
      </c>
      <c r="G90075" s="6">
        <f t="shared" si="2818"/>
        <v>0</v>
      </c>
    </row>
    <row r="90076" spans="1:7" x14ac:dyDescent="0.25">
      <c r="A90076">
        <v>411355</v>
      </c>
      <c r="B90076">
        <v>10860</v>
      </c>
      <c r="C90076" s="81">
        <v>44282.549953703703</v>
      </c>
      <c r="D90076">
        <v>10681</v>
      </c>
      <c r="E90076" s="7">
        <v>0</v>
      </c>
      <c r="F90076" s="5">
        <f t="shared" si="2817"/>
        <v>43984.759155092594</v>
      </c>
      <c r="G90076" s="6">
        <f t="shared" si="2818"/>
        <v>0</v>
      </c>
    </row>
    <row r="90077" spans="1:7" x14ac:dyDescent="0.25">
      <c r="A90077">
        <v>411362</v>
      </c>
      <c r="B90077">
        <v>11261</v>
      </c>
      <c r="C90077" s="81">
        <v>44282.551655092589</v>
      </c>
      <c r="D90077">
        <v>12094</v>
      </c>
      <c r="E90077" s="7">
        <v>1200</v>
      </c>
      <c r="F90077" s="5">
        <f t="shared" si="2817"/>
        <v>44167.375254629631</v>
      </c>
      <c r="G90077" s="6">
        <f t="shared" si="2818"/>
        <v>0</v>
      </c>
    </row>
    <row r="90078" spans="1:7" x14ac:dyDescent="0.25">
      <c r="A90078">
        <v>411367</v>
      </c>
      <c r="B90078">
        <v>10096</v>
      </c>
      <c r="C90078" s="81">
        <v>44282.553530092591</v>
      </c>
      <c r="D90078">
        <v>11562</v>
      </c>
      <c r="E90078" s="7">
        <v>0</v>
      </c>
      <c r="F90078" s="5">
        <f t="shared" si="2817"/>
        <v>44076.770902777775</v>
      </c>
      <c r="G90078" s="6">
        <f t="shared" si="2818"/>
        <v>0</v>
      </c>
    </row>
    <row r="90079" spans="1:7" x14ac:dyDescent="0.25">
      <c r="A90079">
        <v>411369</v>
      </c>
      <c r="B90079">
        <v>12262</v>
      </c>
      <c r="C90079" s="81">
        <v>44282.556226851862</v>
      </c>
      <c r="D90079">
        <v>6351</v>
      </c>
      <c r="E90079" s="7">
        <v>1200</v>
      </c>
      <c r="F90079" s="5">
        <f t="shared" si="2817"/>
        <v>44045.819884259261</v>
      </c>
      <c r="G90079" s="6">
        <f t="shared" si="2818"/>
        <v>0</v>
      </c>
    </row>
    <row r="90080" spans="1:7" x14ac:dyDescent="0.25">
      <c r="A90080">
        <v>411373</v>
      </c>
      <c r="B90080">
        <v>3505</v>
      </c>
      <c r="C90080" s="81">
        <v>44282.557511574072</v>
      </c>
      <c r="D90080">
        <v>11726</v>
      </c>
      <c r="E90080" s="7">
        <v>0</v>
      </c>
      <c r="F90080" s="5">
        <f t="shared" si="2817"/>
        <v>43835.526423611111</v>
      </c>
      <c r="G90080" s="6">
        <f t="shared" si="2818"/>
        <v>0</v>
      </c>
    </row>
    <row r="90081" spans="1:7" x14ac:dyDescent="0.25">
      <c r="A90081">
        <v>411375</v>
      </c>
      <c r="B90081">
        <v>3421</v>
      </c>
      <c r="C90081" s="81">
        <v>44282.559618055559</v>
      </c>
      <c r="D90081">
        <v>4730</v>
      </c>
      <c r="E90081" s="7">
        <v>1200</v>
      </c>
      <c r="F90081" s="5">
        <f t="shared" si="2817"/>
        <v>44228.863761574074</v>
      </c>
      <c r="G90081" s="6">
        <f t="shared" si="2818"/>
        <v>0</v>
      </c>
    </row>
    <row r="90082" spans="1:7" x14ac:dyDescent="0.25">
      <c r="A90082">
        <v>411382</v>
      </c>
      <c r="B90082">
        <v>8269</v>
      </c>
      <c r="C90082" s="81">
        <v>44282.562557870369</v>
      </c>
      <c r="D90082">
        <v>13812</v>
      </c>
      <c r="E90082" s="7">
        <v>1200</v>
      </c>
      <c r="F90082" s="5">
        <f t="shared" si="2817"/>
        <v>44105.466736111113</v>
      </c>
      <c r="G90082" s="6">
        <f t="shared" si="2818"/>
        <v>0</v>
      </c>
    </row>
    <row r="90083" spans="1:7" x14ac:dyDescent="0.25">
      <c r="A90083">
        <v>411384</v>
      </c>
      <c r="B90083">
        <v>9533</v>
      </c>
      <c r="C90083" s="81">
        <v>44282.564652777779</v>
      </c>
      <c r="D90083">
        <v>2688</v>
      </c>
      <c r="E90083" s="7">
        <v>0</v>
      </c>
      <c r="F90083" s="5">
        <f t="shared" si="2817"/>
        <v>44015.97284722222</v>
      </c>
      <c r="G90083" s="6">
        <f t="shared" si="2818"/>
        <v>0</v>
      </c>
    </row>
    <row r="90084" spans="1:7" x14ac:dyDescent="0.25">
      <c r="A90084">
        <v>411389</v>
      </c>
      <c r="B90084">
        <v>6166</v>
      </c>
      <c r="C90084" s="81">
        <v>44282.58</v>
      </c>
      <c r="D90084">
        <v>6266</v>
      </c>
      <c r="E90084" s="7">
        <v>1200</v>
      </c>
      <c r="F90084" s="5">
        <f t="shared" si="2817"/>
        <v>43863.602118055554</v>
      </c>
      <c r="G90084" s="6">
        <f t="shared" si="2818"/>
        <v>0</v>
      </c>
    </row>
    <row r="90085" spans="1:7" x14ac:dyDescent="0.25">
      <c r="A90085">
        <v>411394</v>
      </c>
      <c r="B90085">
        <v>11952</v>
      </c>
      <c r="C90085" s="81">
        <v>44282.581226851849</v>
      </c>
      <c r="D90085">
        <v>12094</v>
      </c>
      <c r="E90085" s="7">
        <v>960</v>
      </c>
      <c r="F90085" s="5">
        <f t="shared" si="2817"/>
        <v>44167.375254629631</v>
      </c>
      <c r="G90085" s="6">
        <f t="shared" si="2818"/>
        <v>0</v>
      </c>
    </row>
    <row r="90086" spans="1:7" x14ac:dyDescent="0.25">
      <c r="A90086">
        <v>411400</v>
      </c>
      <c r="B90086">
        <v>9577</v>
      </c>
      <c r="C90086" s="81">
        <v>44282.584629629629</v>
      </c>
      <c r="D90086">
        <v>7878</v>
      </c>
      <c r="E90086" s="7">
        <v>1200</v>
      </c>
      <c r="F90086" s="5">
        <f t="shared" si="2817"/>
        <v>43891.070462962962</v>
      </c>
      <c r="G90086" s="6">
        <f t="shared" si="2818"/>
        <v>0</v>
      </c>
    </row>
    <row r="90087" spans="1:7" x14ac:dyDescent="0.25">
      <c r="A90087">
        <v>411402</v>
      </c>
      <c r="B90087">
        <v>7831</v>
      </c>
      <c r="C90087" s="81">
        <v>44282.586168981477</v>
      </c>
      <c r="D90087">
        <v>12094</v>
      </c>
      <c r="E90087" s="7">
        <v>0</v>
      </c>
      <c r="F90087" s="5">
        <f t="shared" si="2817"/>
        <v>44167.375254629631</v>
      </c>
      <c r="G90087" s="6">
        <f t="shared" si="2818"/>
        <v>0</v>
      </c>
    </row>
    <row r="90088" spans="1:7" x14ac:dyDescent="0.25">
      <c r="A90088">
        <v>411404</v>
      </c>
      <c r="B90088">
        <v>4267</v>
      </c>
      <c r="C90088" s="81">
        <v>44282.586342592593</v>
      </c>
      <c r="D90088">
        <v>704</v>
      </c>
      <c r="E90088" s="7">
        <v>0</v>
      </c>
      <c r="F90088" s="5">
        <f t="shared" si="2817"/>
        <v>44075.203321759262</v>
      </c>
      <c r="G90088" s="6">
        <f t="shared" si="2818"/>
        <v>0</v>
      </c>
    </row>
    <row r="90089" spans="1:7" x14ac:dyDescent="0.25">
      <c r="A90089">
        <v>411406</v>
      </c>
      <c r="B90089">
        <v>8700</v>
      </c>
      <c r="C90089" s="81">
        <v>44282.590868055559</v>
      </c>
      <c r="D90089">
        <v>9982</v>
      </c>
      <c r="E90089" s="7">
        <v>0</v>
      </c>
      <c r="F90089" s="5">
        <f t="shared" si="2817"/>
        <v>43952.199270833335</v>
      </c>
      <c r="G90089" s="6">
        <f t="shared" si="2818"/>
        <v>0</v>
      </c>
    </row>
    <row r="90090" spans="1:7" x14ac:dyDescent="0.25">
      <c r="A90090">
        <v>411407</v>
      </c>
      <c r="B90090">
        <v>12837</v>
      </c>
      <c r="C90090" s="81">
        <v>44282.592777777783</v>
      </c>
      <c r="D90090">
        <v>11932</v>
      </c>
      <c r="E90090" s="7">
        <v>1200</v>
      </c>
      <c r="F90090" s="5">
        <f t="shared" si="2817"/>
        <v>44136.615451388891</v>
      </c>
      <c r="G90090" s="6">
        <f t="shared" si="2818"/>
        <v>0</v>
      </c>
    </row>
    <row r="90091" spans="1:7" x14ac:dyDescent="0.25">
      <c r="A90091">
        <v>411409</v>
      </c>
      <c r="B90091">
        <v>2582</v>
      </c>
      <c r="C90091" s="81">
        <v>44282.592905092592</v>
      </c>
      <c r="D90091">
        <v>7850</v>
      </c>
      <c r="E90091" s="7">
        <v>1200</v>
      </c>
      <c r="F90091" s="5">
        <f t="shared" si="2817"/>
        <v>44076.31013888889</v>
      </c>
      <c r="G90091" s="6">
        <f t="shared" si="2818"/>
        <v>0</v>
      </c>
    </row>
    <row r="90092" spans="1:7" x14ac:dyDescent="0.25">
      <c r="A90092">
        <v>411411</v>
      </c>
      <c r="B90092">
        <v>12995</v>
      </c>
      <c r="C90092" s="81">
        <v>44282.595671296287</v>
      </c>
      <c r="D90092">
        <v>4946</v>
      </c>
      <c r="E90092" s="7">
        <v>1200</v>
      </c>
      <c r="F90092" s="5">
        <f t="shared" si="2817"/>
        <v>44013.952685185184</v>
      </c>
      <c r="G90092" s="6">
        <f t="shared" si="2818"/>
        <v>0</v>
      </c>
    </row>
    <row r="90093" spans="1:7" x14ac:dyDescent="0.25">
      <c r="A90093">
        <v>411416</v>
      </c>
      <c r="B90093">
        <v>9427</v>
      </c>
      <c r="C90093" s="81">
        <v>44282.598032407397</v>
      </c>
      <c r="D90093">
        <v>5204</v>
      </c>
      <c r="E90093" s="7">
        <v>0</v>
      </c>
      <c r="F90093" s="5">
        <f t="shared" si="2817"/>
        <v>43922.600034722222</v>
      </c>
      <c r="G90093" s="6">
        <f t="shared" si="2818"/>
        <v>0</v>
      </c>
    </row>
    <row r="90094" spans="1:7" x14ac:dyDescent="0.25">
      <c r="A90094">
        <v>411418</v>
      </c>
      <c r="B90094">
        <v>12978</v>
      </c>
      <c r="C90094" s="81">
        <v>44282.600277777783</v>
      </c>
      <c r="D90094">
        <v>6465</v>
      </c>
      <c r="E90094" s="7">
        <v>1200</v>
      </c>
      <c r="F90094" s="5">
        <f t="shared" si="2817"/>
        <v>44229.595914351848</v>
      </c>
      <c r="G90094" s="6">
        <f t="shared" si="2818"/>
        <v>0</v>
      </c>
    </row>
    <row r="90095" spans="1:7" x14ac:dyDescent="0.25">
      <c r="A90095">
        <v>411421</v>
      </c>
      <c r="B90095">
        <v>4316</v>
      </c>
      <c r="C90095" s="81">
        <v>44282.600358796299</v>
      </c>
      <c r="D90095">
        <v>4284</v>
      </c>
      <c r="E90095" s="7">
        <v>0</v>
      </c>
      <c r="F90095" s="5">
        <f t="shared" si="2817"/>
        <v>43922.838472222225</v>
      </c>
      <c r="G90095" s="6">
        <f t="shared" si="2818"/>
        <v>0</v>
      </c>
    </row>
    <row r="90096" spans="1:7" x14ac:dyDescent="0.25">
      <c r="A90096">
        <v>411423</v>
      </c>
      <c r="B90096">
        <v>3951</v>
      </c>
      <c r="C90096" s="81">
        <v>44282.610821759263</v>
      </c>
      <c r="D90096">
        <v>12086</v>
      </c>
      <c r="E90096" s="7">
        <v>1200</v>
      </c>
      <c r="F90096" s="5">
        <f t="shared" si="2817"/>
        <v>44197.109861111108</v>
      </c>
      <c r="G90096" s="6">
        <f t="shared" si="2818"/>
        <v>0</v>
      </c>
    </row>
    <row r="90097" spans="1:7" x14ac:dyDescent="0.25">
      <c r="A90097">
        <v>411424</v>
      </c>
      <c r="B90097">
        <v>9449</v>
      </c>
      <c r="C90097" s="81">
        <v>44282.611643518518</v>
      </c>
      <c r="D90097">
        <v>11325</v>
      </c>
      <c r="E90097" s="7">
        <v>1200</v>
      </c>
      <c r="F90097" s="5">
        <f t="shared" si="2817"/>
        <v>43952.918958333335</v>
      </c>
      <c r="G90097" s="6">
        <f t="shared" si="2818"/>
        <v>0</v>
      </c>
    </row>
    <row r="90098" spans="1:7" x14ac:dyDescent="0.25">
      <c r="A90098">
        <v>411431</v>
      </c>
      <c r="B90098">
        <v>2351</v>
      </c>
      <c r="C90098" s="81">
        <v>44282.618298611109</v>
      </c>
      <c r="D90098">
        <v>12884</v>
      </c>
      <c r="E90098" s="7">
        <v>0</v>
      </c>
      <c r="F90098" s="5">
        <f t="shared" si="2817"/>
        <v>44197.188854166663</v>
      </c>
      <c r="G90098" s="6">
        <f t="shared" si="2818"/>
        <v>0</v>
      </c>
    </row>
    <row r="90099" spans="1:7" x14ac:dyDescent="0.25">
      <c r="A90099">
        <v>411434</v>
      </c>
      <c r="B90099">
        <v>6480</v>
      </c>
      <c r="C90099" s="81">
        <v>44282.618645833332</v>
      </c>
      <c r="D90099">
        <v>2025</v>
      </c>
      <c r="E90099" s="7">
        <v>1200</v>
      </c>
      <c r="F90099" s="5">
        <f t="shared" si="2817"/>
        <v>44229.316608796296</v>
      </c>
      <c r="G90099" s="6">
        <f t="shared" si="2818"/>
        <v>0</v>
      </c>
    </row>
    <row r="90100" spans="1:7" x14ac:dyDescent="0.25">
      <c r="A90100">
        <v>411438</v>
      </c>
      <c r="B90100">
        <v>11344</v>
      </c>
      <c r="C90100" s="81">
        <v>44282.620266203703</v>
      </c>
      <c r="D90100">
        <v>7878</v>
      </c>
      <c r="E90100" s="7">
        <v>0</v>
      </c>
      <c r="F90100" s="5">
        <f t="shared" si="2817"/>
        <v>43891.070462962962</v>
      </c>
      <c r="G90100" s="6">
        <f t="shared" si="2818"/>
        <v>0</v>
      </c>
    </row>
    <row r="90101" spans="1:7" x14ac:dyDescent="0.25">
      <c r="A90101">
        <v>411442</v>
      </c>
      <c r="B90101">
        <v>9243</v>
      </c>
      <c r="C90101" s="81">
        <v>44282.622442129628</v>
      </c>
      <c r="D90101">
        <v>3318</v>
      </c>
      <c r="E90101" s="7">
        <v>0</v>
      </c>
      <c r="F90101" s="5">
        <f t="shared" si="2817"/>
        <v>43923.46261574074</v>
      </c>
      <c r="G90101" s="6">
        <f t="shared" si="2818"/>
        <v>0</v>
      </c>
    </row>
    <row r="90102" spans="1:7" x14ac:dyDescent="0.25">
      <c r="A90102">
        <v>411445</v>
      </c>
      <c r="B90102">
        <v>1727</v>
      </c>
      <c r="C90102" s="81">
        <v>44282.625601851847</v>
      </c>
      <c r="D90102">
        <v>10869</v>
      </c>
      <c r="E90102" s="7">
        <v>0</v>
      </c>
      <c r="F90102" s="5">
        <f t="shared" si="2817"/>
        <v>44105.638993055552</v>
      </c>
      <c r="G90102" s="6">
        <f t="shared" si="2818"/>
        <v>0</v>
      </c>
    </row>
    <row r="90103" spans="1:7" x14ac:dyDescent="0.25">
      <c r="A90103">
        <v>411446</v>
      </c>
      <c r="B90103">
        <v>3590</v>
      </c>
      <c r="C90103" s="81">
        <v>44282.629664351851</v>
      </c>
      <c r="D90103">
        <v>12950</v>
      </c>
      <c r="E90103" s="7">
        <v>1200</v>
      </c>
      <c r="F90103" s="5">
        <f t="shared" si="2817"/>
        <v>44166.169814814813</v>
      </c>
      <c r="G90103" s="6">
        <f t="shared" si="2818"/>
        <v>0</v>
      </c>
    </row>
    <row r="90104" spans="1:7" x14ac:dyDescent="0.25">
      <c r="A90104">
        <v>411448</v>
      </c>
      <c r="B90104">
        <v>8614</v>
      </c>
      <c r="C90104" s="81">
        <v>44282.636111111111</v>
      </c>
      <c r="D90104">
        <v>10897</v>
      </c>
      <c r="E90104" s="7">
        <v>1200</v>
      </c>
      <c r="F90104" s="5">
        <f t="shared" si="2817"/>
        <v>44105.438530092593</v>
      </c>
      <c r="G90104" s="6">
        <f t="shared" si="2818"/>
        <v>0</v>
      </c>
    </row>
    <row r="90105" spans="1:7" x14ac:dyDescent="0.25">
      <c r="A90105">
        <v>411455</v>
      </c>
      <c r="B90105">
        <v>5448</v>
      </c>
      <c r="C90105" s="81">
        <v>44282.637499999997</v>
      </c>
      <c r="D90105">
        <v>1811</v>
      </c>
      <c r="E90105" s="7">
        <v>1200</v>
      </c>
      <c r="F90105" s="5">
        <f t="shared" si="2817"/>
        <v>44229.445370370369</v>
      </c>
      <c r="G90105" s="6">
        <f t="shared" si="2818"/>
        <v>0</v>
      </c>
    </row>
    <row r="90106" spans="1:7" x14ac:dyDescent="0.25">
      <c r="A90106">
        <v>411457</v>
      </c>
      <c r="B90106">
        <v>10057</v>
      </c>
      <c r="C90106" s="81">
        <v>44282.639409722222</v>
      </c>
      <c r="D90106">
        <v>3224</v>
      </c>
      <c r="E90106" s="7">
        <v>1200</v>
      </c>
      <c r="F90106" s="5">
        <f t="shared" si="2817"/>
        <v>44136.470231481479</v>
      </c>
      <c r="G90106" s="6">
        <f t="shared" si="2818"/>
        <v>0</v>
      </c>
    </row>
    <row r="90107" spans="1:7" x14ac:dyDescent="0.25">
      <c r="A90107">
        <v>411462</v>
      </c>
      <c r="B90107">
        <v>4342</v>
      </c>
      <c r="C90107" s="81">
        <v>44282.642974537041</v>
      </c>
      <c r="D90107">
        <v>10630</v>
      </c>
      <c r="E90107" s="7">
        <v>1200</v>
      </c>
      <c r="F90107" s="5">
        <f t="shared" si="2817"/>
        <v>44136.003217592595</v>
      </c>
      <c r="G90107" s="6">
        <f t="shared" si="2818"/>
        <v>0</v>
      </c>
    </row>
    <row r="90108" spans="1:7" x14ac:dyDescent="0.25">
      <c r="A90108">
        <v>411465</v>
      </c>
      <c r="B90108">
        <v>10108</v>
      </c>
      <c r="C90108" s="81">
        <v>44282.643020833333</v>
      </c>
      <c r="D90108">
        <v>4339</v>
      </c>
      <c r="E90108" s="7">
        <v>1200</v>
      </c>
      <c r="F90108" s="5">
        <f t="shared" si="2817"/>
        <v>44045.000092592592</v>
      </c>
      <c r="G90108" s="6">
        <f t="shared" si="2818"/>
        <v>0</v>
      </c>
    </row>
    <row r="90109" spans="1:7" x14ac:dyDescent="0.25">
      <c r="A90109">
        <v>411470</v>
      </c>
      <c r="B90109">
        <v>13013</v>
      </c>
      <c r="C90109" s="81">
        <v>44282.643587962957</v>
      </c>
      <c r="D90109">
        <v>940</v>
      </c>
      <c r="E90109" s="7">
        <v>0</v>
      </c>
      <c r="F90109" s="5">
        <f t="shared" si="2817"/>
        <v>44198.597974537035</v>
      </c>
      <c r="G90109" s="6">
        <f t="shared" si="2818"/>
        <v>0</v>
      </c>
    </row>
    <row r="90110" spans="1:7" x14ac:dyDescent="0.25">
      <c r="A90110">
        <v>411473</v>
      </c>
      <c r="B90110">
        <v>255</v>
      </c>
      <c r="C90110" s="81">
        <v>44282.64707175926</v>
      </c>
      <c r="D90110">
        <v>6353</v>
      </c>
      <c r="E90110" s="7">
        <v>1200</v>
      </c>
      <c r="F90110" s="5">
        <f t="shared" si="2817"/>
        <v>43891.160011574073</v>
      </c>
      <c r="G90110" s="6">
        <f t="shared" si="2818"/>
        <v>0</v>
      </c>
    </row>
    <row r="90111" spans="1:7" x14ac:dyDescent="0.25">
      <c r="A90111">
        <v>411476</v>
      </c>
      <c r="B90111">
        <v>10447</v>
      </c>
      <c r="C90111" s="81">
        <v>44282.64738425926</v>
      </c>
      <c r="D90111">
        <v>3005</v>
      </c>
      <c r="E90111" s="7">
        <v>0</v>
      </c>
      <c r="F90111" s="5">
        <f t="shared" si="2817"/>
        <v>44044.76353009259</v>
      </c>
      <c r="G90111" s="6">
        <f t="shared" si="2818"/>
        <v>0</v>
      </c>
    </row>
    <row r="90112" spans="1:7" x14ac:dyDescent="0.25">
      <c r="A90112">
        <v>411479</v>
      </c>
      <c r="B90112">
        <v>12860</v>
      </c>
      <c r="C90112" s="81">
        <v>44282.6483912037</v>
      </c>
      <c r="D90112">
        <v>9889</v>
      </c>
      <c r="E90112" s="7">
        <v>0</v>
      </c>
      <c r="F90112" s="5">
        <f t="shared" si="2817"/>
        <v>44166.999039351853</v>
      </c>
      <c r="G90112" s="6">
        <f t="shared" si="2818"/>
        <v>0</v>
      </c>
    </row>
    <row r="90113" spans="1:7" x14ac:dyDescent="0.25">
      <c r="A90113">
        <v>411486</v>
      </c>
      <c r="B90113">
        <v>10176</v>
      </c>
      <c r="C90113" s="81">
        <v>44282.661724537043</v>
      </c>
      <c r="D90113">
        <v>10138</v>
      </c>
      <c r="E90113" s="7">
        <v>1200</v>
      </c>
      <c r="F90113" s="5">
        <f t="shared" si="2817"/>
        <v>44230.843599537038</v>
      </c>
      <c r="G90113" s="6">
        <f t="shared" si="2818"/>
        <v>0</v>
      </c>
    </row>
    <row r="90114" spans="1:7" x14ac:dyDescent="0.25">
      <c r="A90114">
        <v>411490</v>
      </c>
      <c r="B90114">
        <v>7029</v>
      </c>
      <c r="C90114" s="81">
        <v>44282.663460648153</v>
      </c>
      <c r="D90114">
        <v>4674</v>
      </c>
      <c r="E90114" s="7">
        <v>1200</v>
      </c>
      <c r="F90114" s="5">
        <f t="shared" ref="F90114:F90177" si="2819">VLOOKUP(D90114,J:K,2,0)</f>
        <v>44075.012592592589</v>
      </c>
      <c r="G90114" s="6">
        <f t="shared" si="2818"/>
        <v>0</v>
      </c>
    </row>
    <row r="90115" spans="1:7" x14ac:dyDescent="0.25">
      <c r="A90115">
        <v>411497</v>
      </c>
      <c r="B90115">
        <v>7084</v>
      </c>
      <c r="C90115" s="81">
        <v>44282.664768518523</v>
      </c>
      <c r="D90115">
        <v>5701</v>
      </c>
      <c r="E90115" s="7">
        <v>1200</v>
      </c>
      <c r="F90115" s="5">
        <f t="shared" si="2819"/>
        <v>44166.401678240742</v>
      </c>
      <c r="G90115" s="6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81">
        <v>44282.672939814824</v>
      </c>
      <c r="D90116">
        <v>8064</v>
      </c>
      <c r="E90116" s="7">
        <v>0</v>
      </c>
      <c r="F90116" s="5">
        <f t="shared" si="2819"/>
        <v>43832.876203703701</v>
      </c>
      <c r="G90116" s="6">
        <f t="shared" si="2820"/>
        <v>0</v>
      </c>
    </row>
    <row r="90117" spans="1:7" x14ac:dyDescent="0.25">
      <c r="A90117">
        <v>411509</v>
      </c>
      <c r="B90117">
        <v>8868</v>
      </c>
      <c r="C90117" s="81">
        <v>44282.676053240742</v>
      </c>
      <c r="D90117">
        <v>6230</v>
      </c>
      <c r="E90117" s="7">
        <v>0</v>
      </c>
      <c r="F90117" s="5">
        <f t="shared" si="2819"/>
        <v>44256.056493055556</v>
      </c>
      <c r="G90117" s="6">
        <f t="shared" si="2820"/>
        <v>0</v>
      </c>
    </row>
    <row r="90118" spans="1:7" x14ac:dyDescent="0.25">
      <c r="A90118">
        <v>411515</v>
      </c>
      <c r="B90118">
        <v>11219</v>
      </c>
      <c r="C90118" s="81">
        <v>44282.680405092593</v>
      </c>
      <c r="D90118">
        <v>2421</v>
      </c>
      <c r="E90118" s="7">
        <v>0</v>
      </c>
      <c r="F90118" s="5">
        <f t="shared" si="2819"/>
        <v>44044.368518518517</v>
      </c>
      <c r="G90118" s="6">
        <f t="shared" si="2820"/>
        <v>0</v>
      </c>
    </row>
    <row r="90119" spans="1:7" x14ac:dyDescent="0.25">
      <c r="A90119">
        <v>411519</v>
      </c>
      <c r="B90119">
        <v>10561</v>
      </c>
      <c r="C90119" s="81">
        <v>44282.68341435185</v>
      </c>
      <c r="D90119">
        <v>3506</v>
      </c>
      <c r="E90119" s="7">
        <v>1200</v>
      </c>
      <c r="F90119" s="5">
        <f t="shared" si="2819"/>
        <v>44044.029652777775</v>
      </c>
      <c r="G90119" s="6">
        <f t="shared" si="2820"/>
        <v>0</v>
      </c>
    </row>
    <row r="90120" spans="1:7" x14ac:dyDescent="0.25">
      <c r="A90120">
        <v>411521</v>
      </c>
      <c r="B90120">
        <v>4041</v>
      </c>
      <c r="C90120" s="81">
        <v>44282.684664351851</v>
      </c>
      <c r="D90120">
        <v>10783</v>
      </c>
      <c r="E90120" s="7">
        <v>1200</v>
      </c>
      <c r="F90120" s="5">
        <f t="shared" si="2819"/>
        <v>43862.838495370372</v>
      </c>
      <c r="G90120" s="6">
        <f t="shared" si="2820"/>
        <v>0</v>
      </c>
    </row>
    <row r="90121" spans="1:7" x14ac:dyDescent="0.25">
      <c r="A90121">
        <v>411527</v>
      </c>
      <c r="B90121">
        <v>1798</v>
      </c>
      <c r="C90121" s="81">
        <v>44282.685034722221</v>
      </c>
      <c r="D90121">
        <v>10192</v>
      </c>
      <c r="E90121" s="7">
        <v>0</v>
      </c>
      <c r="F90121" s="5">
        <f t="shared" si="2819"/>
        <v>44013.023599537039</v>
      </c>
      <c r="G90121" s="6">
        <f t="shared" si="2820"/>
        <v>0</v>
      </c>
    </row>
    <row r="90122" spans="1:7" x14ac:dyDescent="0.25">
      <c r="A90122">
        <v>411534</v>
      </c>
      <c r="B90122">
        <v>13113</v>
      </c>
      <c r="C90122" s="81">
        <v>44282.687627314823</v>
      </c>
      <c r="D90122">
        <v>1065</v>
      </c>
      <c r="E90122" s="7">
        <v>1200</v>
      </c>
      <c r="F90122" s="5">
        <f t="shared" si="2819"/>
        <v>44105.011678240742</v>
      </c>
      <c r="G90122" s="6">
        <f t="shared" si="2820"/>
        <v>0</v>
      </c>
    </row>
    <row r="90123" spans="1:7" x14ac:dyDescent="0.25">
      <c r="A90123">
        <v>411543</v>
      </c>
      <c r="B90123">
        <v>787</v>
      </c>
      <c r="C90123" s="81">
        <v>44282.691759259258</v>
      </c>
      <c r="D90123">
        <v>831</v>
      </c>
      <c r="E90123" s="7">
        <v>1200</v>
      </c>
      <c r="F90123" s="5">
        <f t="shared" si="2819"/>
        <v>43952.334629629629</v>
      </c>
      <c r="G90123" s="6">
        <f t="shared" si="2820"/>
        <v>0</v>
      </c>
    </row>
    <row r="90124" spans="1:7" x14ac:dyDescent="0.25">
      <c r="A90124">
        <v>411546</v>
      </c>
      <c r="B90124">
        <v>465</v>
      </c>
      <c r="C90124" s="81">
        <v>44282.693553240737</v>
      </c>
      <c r="D90124">
        <v>6631</v>
      </c>
      <c r="E90124" s="7">
        <v>0</v>
      </c>
      <c r="F90124" s="5">
        <f t="shared" si="2819"/>
        <v>43952.977141203701</v>
      </c>
      <c r="G90124" s="6">
        <f t="shared" si="2820"/>
        <v>0</v>
      </c>
    </row>
    <row r="90125" spans="1:7" x14ac:dyDescent="0.25">
      <c r="A90125">
        <v>411550</v>
      </c>
      <c r="B90125">
        <v>9167</v>
      </c>
      <c r="C90125" s="81">
        <v>44282.694872685177</v>
      </c>
      <c r="D90125">
        <v>12046</v>
      </c>
      <c r="E90125" s="7">
        <v>1200</v>
      </c>
      <c r="F90125" s="5">
        <f t="shared" si="2819"/>
        <v>44228.557557870372</v>
      </c>
      <c r="G90125" s="6">
        <f t="shared" si="2820"/>
        <v>0</v>
      </c>
    </row>
    <row r="90126" spans="1:7" x14ac:dyDescent="0.25">
      <c r="A90126">
        <v>411555</v>
      </c>
      <c r="B90126">
        <v>3559</v>
      </c>
      <c r="C90126" s="81">
        <v>44282.694965277777</v>
      </c>
      <c r="D90126">
        <v>4947</v>
      </c>
      <c r="E90126" s="7">
        <v>1200</v>
      </c>
      <c r="F90126" s="5">
        <f t="shared" si="2819"/>
        <v>43983.628136574072</v>
      </c>
      <c r="G90126" s="6">
        <f t="shared" si="2820"/>
        <v>0</v>
      </c>
    </row>
    <row r="90127" spans="1:7" x14ac:dyDescent="0.25">
      <c r="A90127">
        <v>411556</v>
      </c>
      <c r="B90127">
        <v>12193</v>
      </c>
      <c r="C90127" s="81">
        <v>44282.698217592602</v>
      </c>
      <c r="D90127">
        <v>10630</v>
      </c>
      <c r="E90127" s="7">
        <v>1200</v>
      </c>
      <c r="F90127" s="5">
        <f t="shared" si="2819"/>
        <v>44136.003217592595</v>
      </c>
      <c r="G90127" s="6">
        <f t="shared" si="2820"/>
        <v>0</v>
      </c>
    </row>
    <row r="90128" spans="1:7" x14ac:dyDescent="0.25">
      <c r="A90128">
        <v>411557</v>
      </c>
      <c r="B90128">
        <v>8666</v>
      </c>
      <c r="C90128" s="81">
        <v>44282.699791666673</v>
      </c>
      <c r="D90128">
        <v>8364</v>
      </c>
      <c r="E90128" s="7">
        <v>1200</v>
      </c>
      <c r="F90128" s="5">
        <f t="shared" si="2819"/>
        <v>44197.986354166664</v>
      </c>
      <c r="G90128" s="6">
        <f t="shared" si="2820"/>
        <v>0</v>
      </c>
    </row>
    <row r="90129" spans="1:7" x14ac:dyDescent="0.25">
      <c r="A90129">
        <v>411559</v>
      </c>
      <c r="B90129">
        <v>3301</v>
      </c>
      <c r="C90129" s="81">
        <v>44282.701909722222</v>
      </c>
      <c r="D90129">
        <v>4522</v>
      </c>
      <c r="E90129" s="7">
        <v>1200</v>
      </c>
      <c r="F90129" s="5">
        <f t="shared" si="2819"/>
        <v>44136.153078703705</v>
      </c>
      <c r="G90129" s="6">
        <f t="shared" si="2820"/>
        <v>0</v>
      </c>
    </row>
    <row r="90130" spans="1:7" x14ac:dyDescent="0.25">
      <c r="A90130">
        <v>411564</v>
      </c>
      <c r="B90130">
        <v>10029</v>
      </c>
      <c r="C90130" s="81">
        <v>44282.703275462962</v>
      </c>
      <c r="D90130">
        <v>2025</v>
      </c>
      <c r="E90130" s="7">
        <v>1200</v>
      </c>
      <c r="F90130" s="5">
        <f t="shared" si="2819"/>
        <v>44229.316608796296</v>
      </c>
      <c r="G90130" s="6">
        <f t="shared" si="2820"/>
        <v>0</v>
      </c>
    </row>
    <row r="90131" spans="1:7" x14ac:dyDescent="0.25">
      <c r="A90131">
        <v>411567</v>
      </c>
      <c r="B90131">
        <v>8615</v>
      </c>
      <c r="C90131" s="81">
        <v>44282.703969907408</v>
      </c>
      <c r="D90131">
        <v>1570</v>
      </c>
      <c r="E90131" s="7">
        <v>0</v>
      </c>
      <c r="F90131" s="5">
        <f t="shared" si="2819"/>
        <v>43891.105428240742</v>
      </c>
      <c r="G90131" s="6">
        <f t="shared" si="2820"/>
        <v>0</v>
      </c>
    </row>
    <row r="90132" spans="1:7" x14ac:dyDescent="0.25">
      <c r="A90132">
        <v>411574</v>
      </c>
      <c r="B90132">
        <v>6751</v>
      </c>
      <c r="C90132" s="81">
        <v>44282.705023148148</v>
      </c>
      <c r="D90132">
        <v>3224</v>
      </c>
      <c r="E90132" s="7">
        <v>1200</v>
      </c>
      <c r="F90132" s="5">
        <f t="shared" si="2819"/>
        <v>44136.470231481479</v>
      </c>
      <c r="G90132" s="6">
        <f t="shared" si="2820"/>
        <v>0</v>
      </c>
    </row>
    <row r="90133" spans="1:7" x14ac:dyDescent="0.25">
      <c r="A90133">
        <v>411578</v>
      </c>
      <c r="B90133">
        <v>2270</v>
      </c>
      <c r="C90133" s="81">
        <v>44282.706342592603</v>
      </c>
      <c r="D90133">
        <v>2780</v>
      </c>
      <c r="E90133" s="7">
        <v>0</v>
      </c>
      <c r="F90133" s="5">
        <f t="shared" si="2819"/>
        <v>44044.350624999999</v>
      </c>
      <c r="G90133" s="6">
        <f t="shared" si="2820"/>
        <v>0</v>
      </c>
    </row>
    <row r="90134" spans="1:7" x14ac:dyDescent="0.25">
      <c r="A90134">
        <v>411584</v>
      </c>
      <c r="B90134">
        <v>12173</v>
      </c>
      <c r="C90134" s="81">
        <v>44282.708321759259</v>
      </c>
      <c r="D90134">
        <v>4522</v>
      </c>
      <c r="E90134" s="7">
        <v>1200</v>
      </c>
      <c r="F90134" s="5">
        <f t="shared" si="2819"/>
        <v>44136.153078703705</v>
      </c>
      <c r="G90134" s="6">
        <f t="shared" si="2820"/>
        <v>0</v>
      </c>
    </row>
    <row r="90135" spans="1:7" x14ac:dyDescent="0.25">
      <c r="A90135">
        <v>411585</v>
      </c>
      <c r="B90135">
        <v>5396</v>
      </c>
      <c r="C90135" s="81">
        <v>44282.708518518521</v>
      </c>
      <c r="D90135">
        <v>5272</v>
      </c>
      <c r="E90135" s="7">
        <v>0</v>
      </c>
      <c r="F90135" s="5">
        <f t="shared" si="2819"/>
        <v>44136.199131944442</v>
      </c>
      <c r="G90135" s="6">
        <f t="shared" si="2820"/>
        <v>0</v>
      </c>
    </row>
    <row r="90136" spans="1:7" x14ac:dyDescent="0.25">
      <c r="A90136">
        <v>411592</v>
      </c>
      <c r="B90136">
        <v>1554</v>
      </c>
      <c r="C90136" s="81">
        <v>44282.708668981482</v>
      </c>
      <c r="D90136">
        <v>4725</v>
      </c>
      <c r="E90136" s="7">
        <v>1200</v>
      </c>
      <c r="F90136" s="5">
        <f t="shared" si="2819"/>
        <v>44229.47729166667</v>
      </c>
      <c r="G90136" s="6">
        <f t="shared" si="2820"/>
        <v>0</v>
      </c>
    </row>
    <row r="90137" spans="1:7" x14ac:dyDescent="0.25">
      <c r="A90137">
        <v>411597</v>
      </c>
      <c r="B90137">
        <v>9864</v>
      </c>
      <c r="C90137" s="81">
        <v>44282.715370370373</v>
      </c>
      <c r="D90137">
        <v>1570</v>
      </c>
      <c r="E90137" s="7">
        <v>0</v>
      </c>
      <c r="F90137" s="5">
        <f t="shared" si="2819"/>
        <v>43891.105428240742</v>
      </c>
      <c r="G90137" s="6">
        <f t="shared" si="2820"/>
        <v>0</v>
      </c>
    </row>
    <row r="90138" spans="1:7" x14ac:dyDescent="0.25">
      <c r="A90138">
        <v>411599</v>
      </c>
      <c r="B90138">
        <v>13886</v>
      </c>
      <c r="C90138" s="81">
        <v>44282.71670138889</v>
      </c>
      <c r="D90138">
        <v>11664</v>
      </c>
      <c r="E90138" s="7">
        <v>1200</v>
      </c>
      <c r="F90138" s="5">
        <f t="shared" si="2819"/>
        <v>44105.660173611112</v>
      </c>
      <c r="G90138" s="6">
        <f t="shared" si="2820"/>
        <v>0</v>
      </c>
    </row>
    <row r="90139" spans="1:7" x14ac:dyDescent="0.25">
      <c r="A90139">
        <v>411601</v>
      </c>
      <c r="B90139">
        <v>3867</v>
      </c>
      <c r="C90139" s="81">
        <v>44282.718773148154</v>
      </c>
      <c r="D90139">
        <v>4758</v>
      </c>
      <c r="E90139" s="7">
        <v>0</v>
      </c>
      <c r="F90139" s="5">
        <f t="shared" si="2819"/>
        <v>43838.476377314815</v>
      </c>
      <c r="G90139" s="6">
        <f t="shared" si="2820"/>
        <v>0</v>
      </c>
    </row>
    <row r="90140" spans="1:7" x14ac:dyDescent="0.25">
      <c r="A90140">
        <v>411606</v>
      </c>
      <c r="B90140">
        <v>1752</v>
      </c>
      <c r="C90140" s="81">
        <v>44282.72420138889</v>
      </c>
      <c r="D90140">
        <v>11339</v>
      </c>
      <c r="E90140" s="7">
        <v>1200</v>
      </c>
      <c r="F90140" s="5">
        <f t="shared" si="2819"/>
        <v>44136.277511574073</v>
      </c>
      <c r="G90140" s="6">
        <f t="shared" si="2820"/>
        <v>0</v>
      </c>
    </row>
    <row r="90141" spans="1:7" x14ac:dyDescent="0.25">
      <c r="A90141">
        <v>411611</v>
      </c>
      <c r="B90141">
        <v>356</v>
      </c>
      <c r="C90141" s="81">
        <v>44282.725393518522</v>
      </c>
      <c r="D90141">
        <v>12897</v>
      </c>
      <c r="E90141" s="7">
        <v>1200</v>
      </c>
      <c r="F90141" s="5">
        <f t="shared" si="2819"/>
        <v>44198.16615740741</v>
      </c>
      <c r="G90141" s="6">
        <f t="shared" si="2820"/>
        <v>0</v>
      </c>
    </row>
    <row r="90142" spans="1:7" x14ac:dyDescent="0.25">
      <c r="A90142">
        <v>411617</v>
      </c>
      <c r="B90142">
        <v>12404</v>
      </c>
      <c r="C90142" s="81">
        <v>44282.726006944453</v>
      </c>
      <c r="D90142">
        <v>1849</v>
      </c>
      <c r="E90142" s="7">
        <v>0</v>
      </c>
      <c r="F90142" s="5">
        <f t="shared" si="2819"/>
        <v>44013.146064814813</v>
      </c>
      <c r="G90142" s="6">
        <f t="shared" si="2820"/>
        <v>0</v>
      </c>
    </row>
    <row r="90143" spans="1:7" x14ac:dyDescent="0.25">
      <c r="A90143">
        <v>411624</v>
      </c>
      <c r="B90143">
        <v>8059</v>
      </c>
      <c r="C90143" s="81">
        <v>44282.730868055558</v>
      </c>
      <c r="D90143">
        <v>7281</v>
      </c>
      <c r="E90143" s="7">
        <v>1200</v>
      </c>
      <c r="F90143" s="5">
        <f t="shared" si="2819"/>
        <v>44136.287256944444</v>
      </c>
      <c r="G90143" s="6">
        <f t="shared" si="2820"/>
        <v>0</v>
      </c>
    </row>
    <row r="90144" spans="1:7" x14ac:dyDescent="0.25">
      <c r="A90144">
        <v>411631</v>
      </c>
      <c r="B90144">
        <v>1856</v>
      </c>
      <c r="C90144" s="81">
        <v>44282.732789351852</v>
      </c>
      <c r="D90144">
        <v>1570</v>
      </c>
      <c r="E90144" s="7">
        <v>1200</v>
      </c>
      <c r="F90144" s="5">
        <f t="shared" si="2819"/>
        <v>43891.105428240742</v>
      </c>
      <c r="G90144" s="6">
        <f t="shared" si="2820"/>
        <v>0</v>
      </c>
    </row>
    <row r="90145" spans="1:7" x14ac:dyDescent="0.25">
      <c r="A90145">
        <v>411633</v>
      </c>
      <c r="B90145">
        <v>11834</v>
      </c>
      <c r="C90145" s="81">
        <v>44282.733888888892</v>
      </c>
      <c r="D90145">
        <v>4236</v>
      </c>
      <c r="E90145" s="7">
        <v>0</v>
      </c>
      <c r="F90145" s="5">
        <f t="shared" si="2819"/>
        <v>44013.682164351849</v>
      </c>
      <c r="G90145" s="6">
        <f t="shared" si="2820"/>
        <v>0</v>
      </c>
    </row>
    <row r="90146" spans="1:7" x14ac:dyDescent="0.25">
      <c r="A90146">
        <v>411640</v>
      </c>
      <c r="B90146">
        <v>524</v>
      </c>
      <c r="C90146" s="81">
        <v>44282.734490740739</v>
      </c>
      <c r="D90146">
        <v>11110</v>
      </c>
      <c r="E90146" s="7">
        <v>0</v>
      </c>
      <c r="F90146" s="5">
        <f t="shared" si="2819"/>
        <v>44197.16915509259</v>
      </c>
      <c r="G90146" s="6">
        <f t="shared" si="2820"/>
        <v>0</v>
      </c>
    </row>
    <row r="90147" spans="1:7" x14ac:dyDescent="0.25">
      <c r="A90147">
        <v>411644</v>
      </c>
      <c r="B90147">
        <v>2075</v>
      </c>
      <c r="C90147" s="81">
        <v>44282.743368055562</v>
      </c>
      <c r="D90147">
        <v>9597</v>
      </c>
      <c r="E90147" s="7">
        <v>1200</v>
      </c>
      <c r="F90147" s="5">
        <f t="shared" si="2819"/>
        <v>44044.821122685185</v>
      </c>
      <c r="G90147" s="6">
        <f t="shared" si="2820"/>
        <v>0</v>
      </c>
    </row>
    <row r="90148" spans="1:7" x14ac:dyDescent="0.25">
      <c r="A90148">
        <v>411650</v>
      </c>
      <c r="B90148">
        <v>4648</v>
      </c>
      <c r="C90148" s="81">
        <v>44282.743506944447</v>
      </c>
      <c r="D90148">
        <v>8727</v>
      </c>
      <c r="E90148" s="7">
        <v>1200</v>
      </c>
      <c r="F90148" s="5">
        <f t="shared" si="2819"/>
        <v>44198.154768518521</v>
      </c>
      <c r="G90148" s="6">
        <f t="shared" si="2820"/>
        <v>0</v>
      </c>
    </row>
    <row r="90149" spans="1:7" x14ac:dyDescent="0.25">
      <c r="A90149">
        <v>411652</v>
      </c>
      <c r="B90149">
        <v>8257</v>
      </c>
      <c r="C90149" s="81">
        <v>44282.744791666657</v>
      </c>
      <c r="D90149">
        <v>638</v>
      </c>
      <c r="E90149" s="7">
        <v>960</v>
      </c>
      <c r="F90149" s="5">
        <f t="shared" si="2819"/>
        <v>44166.575787037036</v>
      </c>
      <c r="G90149" s="6">
        <f t="shared" si="2820"/>
        <v>0</v>
      </c>
    </row>
    <row r="90150" spans="1:7" x14ac:dyDescent="0.25">
      <c r="A90150">
        <v>411656</v>
      </c>
      <c r="B90150">
        <v>5474</v>
      </c>
      <c r="C90150" s="81">
        <v>44282.74695601852</v>
      </c>
      <c r="D90150">
        <v>2338</v>
      </c>
      <c r="E90150" s="7">
        <v>1200</v>
      </c>
      <c r="F90150" s="5">
        <f t="shared" si="2819"/>
        <v>43952.015902777777</v>
      </c>
      <c r="G90150" s="6">
        <f t="shared" si="2820"/>
        <v>0</v>
      </c>
    </row>
    <row r="90151" spans="1:7" x14ac:dyDescent="0.25">
      <c r="A90151">
        <v>411659</v>
      </c>
      <c r="B90151">
        <v>3017</v>
      </c>
      <c r="C90151" s="81">
        <v>44282.748506944437</v>
      </c>
      <c r="D90151">
        <v>8590</v>
      </c>
      <c r="E90151" s="7">
        <v>1200</v>
      </c>
      <c r="F90151" s="5">
        <f t="shared" si="2819"/>
        <v>44136.293263888889</v>
      </c>
      <c r="G90151" s="6">
        <f t="shared" si="2820"/>
        <v>0</v>
      </c>
    </row>
    <row r="90152" spans="1:7" x14ac:dyDescent="0.25">
      <c r="A90152">
        <v>411664</v>
      </c>
      <c r="B90152">
        <v>9495</v>
      </c>
      <c r="C90152" s="81">
        <v>44282.749155092592</v>
      </c>
      <c r="D90152">
        <v>2343</v>
      </c>
      <c r="E90152" s="7">
        <v>960</v>
      </c>
      <c r="F90152" s="5">
        <f t="shared" si="2819"/>
        <v>43952.033032407409</v>
      </c>
      <c r="G90152" s="6">
        <f t="shared" si="2820"/>
        <v>0</v>
      </c>
    </row>
    <row r="90153" spans="1:7" x14ac:dyDescent="0.25">
      <c r="A90153">
        <v>411669</v>
      </c>
      <c r="B90153">
        <v>12276</v>
      </c>
      <c r="C90153" s="81">
        <v>44282.753831018519</v>
      </c>
      <c r="D90153">
        <v>3593</v>
      </c>
      <c r="E90153" s="7">
        <v>1200</v>
      </c>
      <c r="F90153" s="5">
        <f t="shared" si="2819"/>
        <v>44257.727708333332</v>
      </c>
      <c r="G90153" s="6">
        <f t="shared" si="2820"/>
        <v>0</v>
      </c>
    </row>
    <row r="90154" spans="1:7" x14ac:dyDescent="0.25">
      <c r="A90154">
        <v>411670</v>
      </c>
      <c r="B90154">
        <v>296</v>
      </c>
      <c r="C90154" s="81">
        <v>44282.762442129628</v>
      </c>
      <c r="D90154">
        <v>7878</v>
      </c>
      <c r="E90154" s="7">
        <v>1200</v>
      </c>
      <c r="F90154" s="5">
        <f t="shared" si="2819"/>
        <v>43891.070462962962</v>
      </c>
      <c r="G90154" s="6">
        <f t="shared" si="2820"/>
        <v>0</v>
      </c>
    </row>
    <row r="90155" spans="1:7" x14ac:dyDescent="0.25">
      <c r="A90155">
        <v>411672</v>
      </c>
      <c r="B90155">
        <v>6553</v>
      </c>
      <c r="C90155" s="81">
        <v>44282.765590277777</v>
      </c>
      <c r="D90155">
        <v>7343</v>
      </c>
      <c r="E90155" s="7">
        <v>1200</v>
      </c>
      <c r="F90155" s="5">
        <f t="shared" si="2819"/>
        <v>44166.252939814818</v>
      </c>
      <c r="G90155" s="6">
        <f t="shared" si="2820"/>
        <v>0</v>
      </c>
    </row>
    <row r="90156" spans="1:7" x14ac:dyDescent="0.25">
      <c r="A90156">
        <v>411677</v>
      </c>
      <c r="B90156">
        <v>13130</v>
      </c>
      <c r="C90156" s="81">
        <v>44282.767951388887</v>
      </c>
      <c r="D90156">
        <v>13184</v>
      </c>
      <c r="E90156" s="7">
        <v>1200</v>
      </c>
      <c r="F90156" s="5">
        <f t="shared" si="2819"/>
        <v>43832.858287037037</v>
      </c>
      <c r="G90156" s="6">
        <f t="shared" si="2820"/>
        <v>0</v>
      </c>
    </row>
    <row r="90157" spans="1:7" x14ac:dyDescent="0.25">
      <c r="A90157">
        <v>411682</v>
      </c>
      <c r="B90157">
        <v>5379</v>
      </c>
      <c r="C90157" s="81">
        <v>44282.769930555558</v>
      </c>
      <c r="D90157">
        <v>4797</v>
      </c>
      <c r="E90157" s="7">
        <v>1200</v>
      </c>
      <c r="F90157" s="5">
        <f t="shared" si="2819"/>
        <v>44075.110925925925</v>
      </c>
      <c r="G90157" s="6">
        <f t="shared" si="2820"/>
        <v>0</v>
      </c>
    </row>
    <row r="90158" spans="1:7" x14ac:dyDescent="0.25">
      <c r="A90158">
        <v>411686</v>
      </c>
      <c r="B90158">
        <v>8570</v>
      </c>
      <c r="C90158" s="81">
        <v>44282.770555555559</v>
      </c>
      <c r="D90158">
        <v>7062</v>
      </c>
      <c r="E90158" s="7">
        <v>1200</v>
      </c>
      <c r="F90158" s="5">
        <f t="shared" si="2819"/>
        <v>43832.040196759262</v>
      </c>
      <c r="G90158" s="6">
        <f t="shared" si="2820"/>
        <v>0</v>
      </c>
    </row>
    <row r="90159" spans="1:7" x14ac:dyDescent="0.25">
      <c r="A90159">
        <v>411691</v>
      </c>
      <c r="B90159">
        <v>11775</v>
      </c>
      <c r="C90159" s="81">
        <v>44282.778067129628</v>
      </c>
      <c r="D90159">
        <v>10080</v>
      </c>
      <c r="E90159" s="7">
        <v>0</v>
      </c>
      <c r="F90159" s="5">
        <f t="shared" si="2819"/>
        <v>44044.264340277776</v>
      </c>
      <c r="G90159" s="6">
        <f t="shared" si="2820"/>
        <v>0</v>
      </c>
    </row>
    <row r="90160" spans="1:7" x14ac:dyDescent="0.25">
      <c r="A90160">
        <v>411692</v>
      </c>
      <c r="B90160">
        <v>852</v>
      </c>
      <c r="C90160" s="81">
        <v>44282.778483796297</v>
      </c>
      <c r="D90160">
        <v>12878</v>
      </c>
      <c r="E90160" s="7">
        <v>1200</v>
      </c>
      <c r="F90160" s="5">
        <f t="shared" si="2819"/>
        <v>44198.527418981481</v>
      </c>
      <c r="G90160" s="6">
        <f t="shared" si="2820"/>
        <v>0</v>
      </c>
    </row>
    <row r="90161" spans="1:7" x14ac:dyDescent="0.25">
      <c r="A90161">
        <v>411699</v>
      </c>
      <c r="B90161">
        <v>5007</v>
      </c>
      <c r="C90161" s="81">
        <v>44282.781388888892</v>
      </c>
      <c r="D90161">
        <v>10347</v>
      </c>
      <c r="E90161" s="7">
        <v>1200</v>
      </c>
      <c r="F90161" s="5">
        <f t="shared" si="2819"/>
        <v>44076.1249537037</v>
      </c>
      <c r="G90161" s="6">
        <f t="shared" si="2820"/>
        <v>0</v>
      </c>
    </row>
    <row r="90162" spans="1:7" x14ac:dyDescent="0.25">
      <c r="A90162">
        <v>411705</v>
      </c>
      <c r="B90162">
        <v>1201</v>
      </c>
      <c r="C90162" s="81">
        <v>44282.782094907408</v>
      </c>
      <c r="D90162">
        <v>11339</v>
      </c>
      <c r="E90162" s="7">
        <v>1200</v>
      </c>
      <c r="F90162" s="5">
        <f t="shared" si="2819"/>
        <v>44136.277511574073</v>
      </c>
      <c r="G90162" s="6">
        <f t="shared" si="2820"/>
        <v>0</v>
      </c>
    </row>
    <row r="90163" spans="1:7" x14ac:dyDescent="0.25">
      <c r="A90163">
        <v>411712</v>
      </c>
      <c r="B90163">
        <v>7026</v>
      </c>
      <c r="C90163" s="81">
        <v>44282.784386574072</v>
      </c>
      <c r="D90163">
        <v>5709</v>
      </c>
      <c r="E90163" s="7">
        <v>0</v>
      </c>
      <c r="F90163" s="5">
        <f t="shared" si="2819"/>
        <v>44166.081365740742</v>
      </c>
      <c r="G90163" s="6">
        <f t="shared" si="2820"/>
        <v>0</v>
      </c>
    </row>
    <row r="90164" spans="1:7" x14ac:dyDescent="0.25">
      <c r="A90164">
        <v>411718</v>
      </c>
      <c r="B90164">
        <v>4495</v>
      </c>
      <c r="C90164" s="81">
        <v>44282.785173611112</v>
      </c>
      <c r="D90164">
        <v>5952</v>
      </c>
      <c r="E90164" s="7">
        <v>1200</v>
      </c>
      <c r="F90164" s="5">
        <f t="shared" si="2819"/>
        <v>44013.2809837963</v>
      </c>
      <c r="G90164" s="6">
        <f t="shared" si="2820"/>
        <v>0</v>
      </c>
    </row>
    <row r="90165" spans="1:7" x14ac:dyDescent="0.25">
      <c r="A90165">
        <v>411722</v>
      </c>
      <c r="B90165">
        <v>3901</v>
      </c>
      <c r="C90165" s="81">
        <v>44282.789988425917</v>
      </c>
      <c r="D90165">
        <v>12504</v>
      </c>
      <c r="E90165" s="7">
        <v>0</v>
      </c>
      <c r="F90165" s="5">
        <f t="shared" si="2819"/>
        <v>43833.397569444445</v>
      </c>
      <c r="G90165" s="6">
        <f t="shared" si="2820"/>
        <v>0</v>
      </c>
    </row>
    <row r="90166" spans="1:7" x14ac:dyDescent="0.25">
      <c r="A90166">
        <v>411724</v>
      </c>
      <c r="B90166">
        <v>1707</v>
      </c>
      <c r="C90166" s="81">
        <v>44282.794421296298</v>
      </c>
      <c r="D90166">
        <v>638</v>
      </c>
      <c r="E90166" s="7">
        <v>0</v>
      </c>
      <c r="F90166" s="5">
        <f t="shared" si="2819"/>
        <v>44166.575787037036</v>
      </c>
      <c r="G90166" s="6">
        <f t="shared" si="2820"/>
        <v>0</v>
      </c>
    </row>
    <row r="90167" spans="1:7" x14ac:dyDescent="0.25">
      <c r="A90167">
        <v>411731</v>
      </c>
      <c r="B90167">
        <v>6935</v>
      </c>
      <c r="C90167" s="81">
        <v>44282.795925925922</v>
      </c>
      <c r="D90167">
        <v>9086</v>
      </c>
      <c r="E90167" s="7">
        <v>0</v>
      </c>
      <c r="F90167" s="5">
        <f t="shared" si="2819"/>
        <v>43952.751793981479</v>
      </c>
      <c r="G90167" s="6">
        <f t="shared" si="2820"/>
        <v>0</v>
      </c>
    </row>
    <row r="90168" spans="1:7" x14ac:dyDescent="0.25">
      <c r="A90168">
        <v>411737</v>
      </c>
      <c r="B90168">
        <v>6187</v>
      </c>
      <c r="C90168" s="81">
        <v>44282.79787037037</v>
      </c>
      <c r="D90168">
        <v>2251</v>
      </c>
      <c r="E90168" s="7">
        <v>1200</v>
      </c>
      <c r="F90168" s="5">
        <f t="shared" si="2819"/>
        <v>43923.152268518519</v>
      </c>
      <c r="G90168" s="6">
        <f t="shared" si="2820"/>
        <v>0</v>
      </c>
    </row>
    <row r="90169" spans="1:7" x14ac:dyDescent="0.25">
      <c r="A90169">
        <v>411743</v>
      </c>
      <c r="B90169">
        <v>7420</v>
      </c>
      <c r="C90169" s="81">
        <v>44282.801319444443</v>
      </c>
      <c r="D90169">
        <v>5166</v>
      </c>
      <c r="E90169" s="7">
        <v>1200</v>
      </c>
      <c r="F90169" s="5">
        <f t="shared" si="2819"/>
        <v>44197.428252314814</v>
      </c>
      <c r="G90169" s="6">
        <f t="shared" si="2820"/>
        <v>0</v>
      </c>
    </row>
    <row r="90170" spans="1:7" x14ac:dyDescent="0.25">
      <c r="A90170">
        <v>411746</v>
      </c>
      <c r="B90170">
        <v>13914</v>
      </c>
      <c r="C90170" s="81">
        <v>44282.802037037043</v>
      </c>
      <c r="D90170">
        <v>7629</v>
      </c>
      <c r="E90170" s="7">
        <v>1200</v>
      </c>
      <c r="F90170" s="5">
        <f t="shared" si="2819"/>
        <v>43986.256631944445</v>
      </c>
      <c r="G90170" s="6">
        <f t="shared" si="2820"/>
        <v>0</v>
      </c>
    </row>
    <row r="90171" spans="1:7" x14ac:dyDescent="0.25">
      <c r="A90171">
        <v>411748</v>
      </c>
      <c r="B90171">
        <v>2719</v>
      </c>
      <c r="C90171" s="81">
        <v>44282.806759259263</v>
      </c>
      <c r="D90171">
        <v>4283</v>
      </c>
      <c r="E90171" s="7">
        <v>1200</v>
      </c>
      <c r="F90171" s="5">
        <f t="shared" si="2819"/>
        <v>43983.649594907409</v>
      </c>
      <c r="G90171" s="6">
        <f t="shared" si="2820"/>
        <v>0</v>
      </c>
    </row>
    <row r="90172" spans="1:7" x14ac:dyDescent="0.25">
      <c r="A90172">
        <v>411749</v>
      </c>
      <c r="B90172">
        <v>10509</v>
      </c>
      <c r="C90172" s="81">
        <v>44282.808275462958</v>
      </c>
      <c r="D90172">
        <v>2807</v>
      </c>
      <c r="E90172" s="7">
        <v>1200</v>
      </c>
      <c r="F90172" s="5">
        <f t="shared" si="2819"/>
        <v>44044.635451388887</v>
      </c>
      <c r="G90172" s="6">
        <f t="shared" si="2820"/>
        <v>0</v>
      </c>
    </row>
    <row r="90173" spans="1:7" x14ac:dyDescent="0.25">
      <c r="A90173">
        <v>411750</v>
      </c>
      <c r="B90173">
        <v>1496</v>
      </c>
      <c r="C90173" s="81">
        <v>44282.808530092603</v>
      </c>
      <c r="D90173">
        <v>10897</v>
      </c>
      <c r="E90173" s="7">
        <v>1200</v>
      </c>
      <c r="F90173" s="5">
        <f t="shared" si="2819"/>
        <v>44105.438530092593</v>
      </c>
      <c r="G90173" s="6">
        <f t="shared" si="2820"/>
        <v>0</v>
      </c>
    </row>
    <row r="90174" spans="1:7" x14ac:dyDescent="0.25">
      <c r="A90174">
        <v>411756</v>
      </c>
      <c r="B90174">
        <v>658</v>
      </c>
      <c r="C90174" s="81">
        <v>44282.809861111113</v>
      </c>
      <c r="D90174">
        <v>10080</v>
      </c>
      <c r="E90174" s="7">
        <v>0</v>
      </c>
      <c r="F90174" s="5">
        <f t="shared" si="2819"/>
        <v>44044.264340277776</v>
      </c>
      <c r="G90174" s="6">
        <f t="shared" si="2820"/>
        <v>0</v>
      </c>
    </row>
    <row r="90175" spans="1:7" x14ac:dyDescent="0.25">
      <c r="A90175">
        <v>411760</v>
      </c>
      <c r="B90175">
        <v>5461</v>
      </c>
      <c r="C90175" s="81">
        <v>44282.813043981478</v>
      </c>
      <c r="D90175">
        <v>1570</v>
      </c>
      <c r="E90175" s="7">
        <v>0</v>
      </c>
      <c r="F90175" s="5">
        <f t="shared" si="2819"/>
        <v>43891.105428240742</v>
      </c>
      <c r="G90175" s="6">
        <f t="shared" si="2820"/>
        <v>0</v>
      </c>
    </row>
    <row r="90176" spans="1:7" x14ac:dyDescent="0.25">
      <c r="A90176">
        <v>411764</v>
      </c>
      <c r="B90176">
        <v>1823</v>
      </c>
      <c r="C90176" s="81">
        <v>44282.817754629628</v>
      </c>
      <c r="D90176">
        <v>5272</v>
      </c>
      <c r="E90176" s="7">
        <v>1200</v>
      </c>
      <c r="F90176" s="5">
        <f t="shared" si="2819"/>
        <v>44136.199131944442</v>
      </c>
      <c r="G90176" s="6">
        <f t="shared" si="2820"/>
        <v>0</v>
      </c>
    </row>
    <row r="90177" spans="1:7" x14ac:dyDescent="0.25">
      <c r="A90177">
        <v>411768</v>
      </c>
      <c r="B90177">
        <v>10079</v>
      </c>
      <c r="C90177" s="81">
        <v>44282.818101851852</v>
      </c>
      <c r="D90177">
        <v>4946</v>
      </c>
      <c r="E90177" s="7">
        <v>0</v>
      </c>
      <c r="F90177" s="5">
        <f t="shared" si="2819"/>
        <v>44013.952685185184</v>
      </c>
      <c r="G90177" s="6">
        <f t="shared" si="2820"/>
        <v>0</v>
      </c>
    </row>
    <row r="90178" spans="1:7" x14ac:dyDescent="0.25">
      <c r="A90178">
        <v>411774</v>
      </c>
      <c r="B90178">
        <v>4918</v>
      </c>
      <c r="C90178" s="81">
        <v>44282.827673611107</v>
      </c>
      <c r="D90178">
        <v>7492</v>
      </c>
      <c r="E90178" s="7">
        <v>1200</v>
      </c>
      <c r="F90178" s="5">
        <f t="shared" ref="F90178:F90241" si="2821">VLOOKUP(D90178,J:K,2,0)</f>
        <v>44256.982638888891</v>
      </c>
      <c r="G90178" s="6">
        <f t="shared" si="2820"/>
        <v>0</v>
      </c>
    </row>
    <row r="90179" spans="1:7" x14ac:dyDescent="0.25">
      <c r="A90179">
        <v>411778</v>
      </c>
      <c r="B90179">
        <v>10759</v>
      </c>
      <c r="C90179" s="81">
        <v>44282.827743055554</v>
      </c>
      <c r="D90179">
        <v>12878</v>
      </c>
      <c r="E90179" s="7">
        <v>960</v>
      </c>
      <c r="F90179" s="5">
        <f t="shared" si="2821"/>
        <v>44198.527418981481</v>
      </c>
      <c r="G90179" s="6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81">
        <v>44282.836273148147</v>
      </c>
      <c r="D90180">
        <v>12523</v>
      </c>
      <c r="E90180" s="7">
        <v>1200</v>
      </c>
      <c r="F90180" s="5">
        <f t="shared" si="2821"/>
        <v>44105.083819444444</v>
      </c>
      <c r="G90180" s="6">
        <f t="shared" si="2822"/>
        <v>0</v>
      </c>
    </row>
    <row r="90181" spans="1:7" x14ac:dyDescent="0.25">
      <c r="A90181">
        <v>411785</v>
      </c>
      <c r="B90181">
        <v>7508</v>
      </c>
      <c r="C90181" s="81">
        <v>44282.839456018519</v>
      </c>
      <c r="D90181">
        <v>1834</v>
      </c>
      <c r="E90181" s="7">
        <v>1200</v>
      </c>
      <c r="F90181" s="5">
        <f t="shared" si="2821"/>
        <v>44045.603078703702</v>
      </c>
      <c r="G90181" s="6">
        <f t="shared" si="2822"/>
        <v>0</v>
      </c>
    </row>
    <row r="90182" spans="1:7" x14ac:dyDescent="0.25">
      <c r="A90182">
        <v>411787</v>
      </c>
      <c r="B90182">
        <v>10849</v>
      </c>
      <c r="C90182" s="81">
        <v>44282.846620370372</v>
      </c>
      <c r="D90182">
        <v>13813</v>
      </c>
      <c r="E90182" s="7">
        <v>0</v>
      </c>
      <c r="F90182" s="5">
        <f t="shared" si="2821"/>
        <v>43923.310972222222</v>
      </c>
      <c r="G90182" s="6">
        <f t="shared" si="2822"/>
        <v>0</v>
      </c>
    </row>
    <row r="90183" spans="1:7" x14ac:dyDescent="0.25">
      <c r="A90183">
        <v>411792</v>
      </c>
      <c r="B90183">
        <v>9741</v>
      </c>
      <c r="C90183" s="81">
        <v>44282.852534722217</v>
      </c>
      <c r="D90183">
        <v>11696</v>
      </c>
      <c r="E90183" s="7">
        <v>0</v>
      </c>
      <c r="F90183" s="5">
        <f t="shared" si="2821"/>
        <v>44136.688506944447</v>
      </c>
      <c r="G90183" s="6">
        <f t="shared" si="2822"/>
        <v>0</v>
      </c>
    </row>
    <row r="90184" spans="1:7" x14ac:dyDescent="0.25">
      <c r="A90184">
        <v>411799</v>
      </c>
      <c r="B90184">
        <v>11345</v>
      </c>
      <c r="C90184" s="81">
        <v>44282.853113425917</v>
      </c>
      <c r="D90184">
        <v>9911</v>
      </c>
      <c r="E90184" s="7">
        <v>0</v>
      </c>
      <c r="F90184" s="5">
        <f t="shared" si="2821"/>
        <v>44228.868854166663</v>
      </c>
      <c r="G90184" s="6">
        <f t="shared" si="2822"/>
        <v>0</v>
      </c>
    </row>
    <row r="90185" spans="1:7" x14ac:dyDescent="0.25">
      <c r="A90185">
        <v>411801</v>
      </c>
      <c r="B90185">
        <v>9029</v>
      </c>
      <c r="C90185" s="81">
        <v>44282.854699074072</v>
      </c>
      <c r="D90185">
        <v>11233</v>
      </c>
      <c r="E90185" s="7">
        <v>1200</v>
      </c>
      <c r="F90185" s="5">
        <f t="shared" si="2821"/>
        <v>44228.178796296299</v>
      </c>
      <c r="G90185" s="6">
        <f t="shared" si="2822"/>
        <v>0</v>
      </c>
    </row>
    <row r="90186" spans="1:7" x14ac:dyDescent="0.25">
      <c r="A90186">
        <v>411803</v>
      </c>
      <c r="B90186">
        <v>3061</v>
      </c>
      <c r="C90186" s="81">
        <v>44282.855671296304</v>
      </c>
      <c r="D90186">
        <v>552</v>
      </c>
      <c r="E90186" s="7">
        <v>1200</v>
      </c>
      <c r="F90186" s="5">
        <f t="shared" si="2821"/>
        <v>44137.753993055558</v>
      </c>
      <c r="G90186" s="6">
        <f t="shared" si="2822"/>
        <v>0</v>
      </c>
    </row>
    <row r="90187" spans="1:7" x14ac:dyDescent="0.25">
      <c r="A90187">
        <v>411807</v>
      </c>
      <c r="B90187">
        <v>13223</v>
      </c>
      <c r="C90187" s="81">
        <v>44282.858842592592</v>
      </c>
      <c r="D90187">
        <v>9752</v>
      </c>
      <c r="E90187" s="7">
        <v>1200</v>
      </c>
      <c r="F90187" s="5">
        <f t="shared" si="2821"/>
        <v>44105.054895833331</v>
      </c>
      <c r="G90187" s="6">
        <f t="shared" si="2822"/>
        <v>0</v>
      </c>
    </row>
    <row r="90188" spans="1:7" x14ac:dyDescent="0.25">
      <c r="A90188">
        <v>411810</v>
      </c>
      <c r="B90188">
        <v>3254</v>
      </c>
      <c r="C90188" s="81">
        <v>44282.858900462961</v>
      </c>
      <c r="D90188">
        <v>4947</v>
      </c>
      <c r="E90188" s="7">
        <v>0</v>
      </c>
      <c r="F90188" s="5">
        <f t="shared" si="2821"/>
        <v>43983.628136574072</v>
      </c>
      <c r="G90188" s="6">
        <f t="shared" si="2822"/>
        <v>0</v>
      </c>
    </row>
    <row r="90189" spans="1:7" x14ac:dyDescent="0.25">
      <c r="A90189">
        <v>411811</v>
      </c>
      <c r="B90189">
        <v>5340</v>
      </c>
      <c r="C90189" s="81">
        <v>44282.859016203707</v>
      </c>
      <c r="D90189">
        <v>2598</v>
      </c>
      <c r="E90189" s="7">
        <v>0</v>
      </c>
      <c r="F90189" s="5">
        <f t="shared" si="2821"/>
        <v>44137.036446759259</v>
      </c>
      <c r="G90189" s="6">
        <f t="shared" si="2822"/>
        <v>0</v>
      </c>
    </row>
    <row r="90190" spans="1:7" x14ac:dyDescent="0.25">
      <c r="A90190">
        <v>411816</v>
      </c>
      <c r="B90190">
        <v>1335</v>
      </c>
      <c r="C90190" s="81">
        <v>44282.859560185178</v>
      </c>
      <c r="D90190">
        <v>9755</v>
      </c>
      <c r="E90190" s="7">
        <v>1200</v>
      </c>
      <c r="F90190" s="5">
        <f t="shared" si="2821"/>
        <v>44167.099872685183</v>
      </c>
      <c r="G90190" s="6">
        <f t="shared" si="2822"/>
        <v>0</v>
      </c>
    </row>
    <row r="90191" spans="1:7" x14ac:dyDescent="0.25">
      <c r="A90191">
        <v>411818</v>
      </c>
      <c r="B90191">
        <v>13118</v>
      </c>
      <c r="C90191" s="81">
        <v>44282.862962962958</v>
      </c>
      <c r="D90191">
        <v>4946</v>
      </c>
      <c r="E90191" s="7">
        <v>0</v>
      </c>
      <c r="F90191" s="5">
        <f t="shared" si="2821"/>
        <v>44013.952685185184</v>
      </c>
      <c r="G90191" s="6">
        <f t="shared" si="2822"/>
        <v>0</v>
      </c>
    </row>
    <row r="90192" spans="1:7" x14ac:dyDescent="0.25">
      <c r="A90192">
        <v>411819</v>
      </c>
      <c r="B90192">
        <v>7847</v>
      </c>
      <c r="C90192" s="81">
        <v>44282.865995370368</v>
      </c>
      <c r="D90192">
        <v>704</v>
      </c>
      <c r="E90192" s="7">
        <v>0</v>
      </c>
      <c r="F90192" s="5">
        <f t="shared" si="2821"/>
        <v>44075.203321759262</v>
      </c>
      <c r="G90192" s="6">
        <f t="shared" si="2822"/>
        <v>0</v>
      </c>
    </row>
    <row r="90193" spans="1:7" x14ac:dyDescent="0.25">
      <c r="A90193">
        <v>411825</v>
      </c>
      <c r="B90193">
        <v>12484</v>
      </c>
      <c r="C90193" s="81">
        <v>44282.873020833344</v>
      </c>
      <c r="D90193">
        <v>9982</v>
      </c>
      <c r="E90193" s="7">
        <v>0</v>
      </c>
      <c r="F90193" s="5">
        <f t="shared" si="2821"/>
        <v>43952.199270833335</v>
      </c>
      <c r="G90193" s="6">
        <f t="shared" si="2822"/>
        <v>0</v>
      </c>
    </row>
    <row r="90194" spans="1:7" x14ac:dyDescent="0.25">
      <c r="A90194">
        <v>411827</v>
      </c>
      <c r="B90194">
        <v>10150</v>
      </c>
      <c r="C90194" s="81">
        <v>44282.877106481479</v>
      </c>
      <c r="D90194">
        <v>13007</v>
      </c>
      <c r="E90194" s="7">
        <v>1200</v>
      </c>
      <c r="F90194" s="5">
        <f t="shared" si="2821"/>
        <v>44197.001018518517</v>
      </c>
      <c r="G90194" s="6">
        <f t="shared" si="2822"/>
        <v>0</v>
      </c>
    </row>
    <row r="90195" spans="1:7" x14ac:dyDescent="0.25">
      <c r="A90195">
        <v>411834</v>
      </c>
      <c r="B90195">
        <v>8310</v>
      </c>
      <c r="C90195" s="81">
        <v>44282.878692129627</v>
      </c>
      <c r="D90195">
        <v>4947</v>
      </c>
      <c r="E90195" s="7">
        <v>0</v>
      </c>
      <c r="F90195" s="5">
        <f t="shared" si="2821"/>
        <v>43983.628136574072</v>
      </c>
      <c r="G90195" s="6">
        <f t="shared" si="2822"/>
        <v>0</v>
      </c>
    </row>
    <row r="90196" spans="1:7" x14ac:dyDescent="0.25">
      <c r="A90196">
        <v>411841</v>
      </c>
      <c r="B90196">
        <v>12348</v>
      </c>
      <c r="C90196" s="81">
        <v>44282.878969907397</v>
      </c>
      <c r="D90196">
        <v>2953</v>
      </c>
      <c r="E90196" s="7">
        <v>1200</v>
      </c>
      <c r="F90196" s="5">
        <f t="shared" si="2821"/>
        <v>44105.430879629632</v>
      </c>
      <c r="G90196" s="6">
        <f t="shared" si="2822"/>
        <v>0</v>
      </c>
    </row>
    <row r="90197" spans="1:7" x14ac:dyDescent="0.25">
      <c r="A90197">
        <v>411847</v>
      </c>
      <c r="B90197">
        <v>3054</v>
      </c>
      <c r="C90197" s="81">
        <v>44282.881620370368</v>
      </c>
      <c r="D90197">
        <v>963</v>
      </c>
      <c r="E90197" s="7">
        <v>1200</v>
      </c>
      <c r="F90197" s="5">
        <f t="shared" si="2821"/>
        <v>44044.170370370368</v>
      </c>
      <c r="G90197" s="6">
        <f t="shared" si="2822"/>
        <v>0</v>
      </c>
    </row>
    <row r="90198" spans="1:7" x14ac:dyDescent="0.25">
      <c r="A90198">
        <v>411850</v>
      </c>
      <c r="B90198">
        <v>11705</v>
      </c>
      <c r="C90198" s="81">
        <v>44282.885960648149</v>
      </c>
      <c r="D90198">
        <v>11922</v>
      </c>
      <c r="E90198" s="7">
        <v>0</v>
      </c>
      <c r="F90198" s="5">
        <f t="shared" si="2821"/>
        <v>44105.534861111111</v>
      </c>
      <c r="G90198" s="6">
        <f t="shared" si="2822"/>
        <v>0</v>
      </c>
    </row>
    <row r="90199" spans="1:7" x14ac:dyDescent="0.25">
      <c r="A90199">
        <v>411855</v>
      </c>
      <c r="B90199">
        <v>7535</v>
      </c>
      <c r="C90199" s="81">
        <v>44282.88789351852</v>
      </c>
      <c r="D90199">
        <v>11329</v>
      </c>
      <c r="E90199" s="7">
        <v>1200</v>
      </c>
      <c r="F90199" s="5">
        <f t="shared" si="2821"/>
        <v>43983.596550925926</v>
      </c>
      <c r="G90199" s="6">
        <f t="shared" si="2822"/>
        <v>0</v>
      </c>
    </row>
    <row r="90200" spans="1:7" x14ac:dyDescent="0.25">
      <c r="A90200">
        <v>411856</v>
      </c>
      <c r="B90200">
        <v>13870</v>
      </c>
      <c r="C90200" s="81">
        <v>44282.896157407413</v>
      </c>
      <c r="D90200">
        <v>11835</v>
      </c>
      <c r="E90200" s="7">
        <v>1200</v>
      </c>
      <c r="F90200" s="5">
        <f t="shared" si="2821"/>
        <v>43922.844085648147</v>
      </c>
      <c r="G90200" s="6">
        <f t="shared" si="2822"/>
        <v>0</v>
      </c>
    </row>
    <row r="90201" spans="1:7" x14ac:dyDescent="0.25">
      <c r="A90201">
        <v>411860</v>
      </c>
      <c r="B90201">
        <v>2312</v>
      </c>
      <c r="C90201" s="81">
        <v>44282.903067129628</v>
      </c>
      <c r="D90201">
        <v>3528</v>
      </c>
      <c r="E90201" s="7">
        <v>0</v>
      </c>
      <c r="F90201" s="5">
        <f t="shared" si="2821"/>
        <v>43832.253541666665</v>
      </c>
      <c r="G90201" s="6">
        <f t="shared" si="2822"/>
        <v>0</v>
      </c>
    </row>
    <row r="90202" spans="1:7" x14ac:dyDescent="0.25">
      <c r="A90202">
        <v>411865</v>
      </c>
      <c r="B90202">
        <v>1832</v>
      </c>
      <c r="C90202" s="81">
        <v>44282.906331018523</v>
      </c>
      <c r="D90202">
        <v>2387</v>
      </c>
      <c r="E90202" s="7">
        <v>0</v>
      </c>
      <c r="F90202" s="5">
        <f t="shared" si="2821"/>
        <v>43836.127511574072</v>
      </c>
      <c r="G90202" s="6">
        <f t="shared" si="2822"/>
        <v>0</v>
      </c>
    </row>
    <row r="90203" spans="1:7" x14ac:dyDescent="0.25">
      <c r="A90203">
        <v>411871</v>
      </c>
      <c r="B90203">
        <v>8937</v>
      </c>
      <c r="C90203" s="81">
        <v>44282.909687500003</v>
      </c>
      <c r="D90203">
        <v>1570</v>
      </c>
      <c r="E90203" s="7">
        <v>0</v>
      </c>
      <c r="F90203" s="5">
        <f t="shared" si="2821"/>
        <v>43891.105428240742</v>
      </c>
      <c r="G90203" s="6">
        <f t="shared" si="2822"/>
        <v>0</v>
      </c>
    </row>
    <row r="90204" spans="1:7" x14ac:dyDescent="0.25">
      <c r="A90204">
        <v>411874</v>
      </c>
      <c r="B90204">
        <v>11447</v>
      </c>
      <c r="C90204" s="81">
        <v>44282.910567129627</v>
      </c>
      <c r="D90204">
        <v>2731</v>
      </c>
      <c r="E90204" s="7">
        <v>0</v>
      </c>
      <c r="F90204" s="5">
        <f t="shared" si="2821"/>
        <v>44198.486990740741</v>
      </c>
      <c r="G90204" s="6">
        <f t="shared" si="2822"/>
        <v>0</v>
      </c>
    </row>
    <row r="90205" spans="1:7" x14ac:dyDescent="0.25">
      <c r="A90205">
        <v>411879</v>
      </c>
      <c r="B90205">
        <v>1832</v>
      </c>
      <c r="C90205" s="81">
        <v>44282.912060185183</v>
      </c>
      <c r="D90205">
        <v>4499</v>
      </c>
      <c r="E90205" s="7">
        <v>1200</v>
      </c>
      <c r="F90205" s="5">
        <f t="shared" si="2821"/>
        <v>44015.753518518519</v>
      </c>
      <c r="G90205" s="6">
        <f t="shared" si="2822"/>
        <v>0</v>
      </c>
    </row>
    <row r="90206" spans="1:7" x14ac:dyDescent="0.25">
      <c r="A90206">
        <v>411882</v>
      </c>
      <c r="B90206">
        <v>10759</v>
      </c>
      <c r="C90206" s="81">
        <v>44282.912175925929</v>
      </c>
      <c r="D90206">
        <v>2628</v>
      </c>
      <c r="E90206" s="7">
        <v>1200</v>
      </c>
      <c r="F90206" s="5">
        <f t="shared" si="2821"/>
        <v>44077.032141203701</v>
      </c>
      <c r="G90206" s="6">
        <f t="shared" si="2822"/>
        <v>0</v>
      </c>
    </row>
    <row r="90207" spans="1:7" x14ac:dyDescent="0.25">
      <c r="A90207">
        <v>411886</v>
      </c>
      <c r="B90207">
        <v>10443</v>
      </c>
      <c r="C90207" s="81">
        <v>44282.912418981483</v>
      </c>
      <c r="D90207">
        <v>1363</v>
      </c>
      <c r="E90207" s="7">
        <v>1200</v>
      </c>
      <c r="F90207" s="5">
        <f t="shared" si="2821"/>
        <v>44256.280833333331</v>
      </c>
      <c r="G90207" s="6">
        <f t="shared" si="2822"/>
        <v>0</v>
      </c>
    </row>
    <row r="90208" spans="1:7" x14ac:dyDescent="0.25">
      <c r="A90208">
        <v>411887</v>
      </c>
      <c r="B90208">
        <v>1617</v>
      </c>
      <c r="C90208" s="81">
        <v>44282.915254629632</v>
      </c>
      <c r="D90208">
        <v>11388</v>
      </c>
      <c r="E90208" s="7">
        <v>1200</v>
      </c>
      <c r="F90208" s="5">
        <f t="shared" si="2821"/>
        <v>44136.667048611111</v>
      </c>
      <c r="G90208" s="6">
        <f t="shared" si="2822"/>
        <v>0</v>
      </c>
    </row>
    <row r="90209" spans="1:7" x14ac:dyDescent="0.25">
      <c r="A90209">
        <v>411893</v>
      </c>
      <c r="B90209">
        <v>12860</v>
      </c>
      <c r="C90209" s="81">
        <v>44282.919456018521</v>
      </c>
      <c r="D90209">
        <v>7343</v>
      </c>
      <c r="E90209" s="7">
        <v>1200</v>
      </c>
      <c r="F90209" s="5">
        <f t="shared" si="2821"/>
        <v>44166.252939814818</v>
      </c>
      <c r="G90209" s="6">
        <f t="shared" si="2822"/>
        <v>0</v>
      </c>
    </row>
    <row r="90210" spans="1:7" x14ac:dyDescent="0.25">
      <c r="A90210">
        <v>411898</v>
      </c>
      <c r="B90210">
        <v>1967</v>
      </c>
      <c r="C90210" s="81">
        <v>44282.920960648153</v>
      </c>
      <c r="D90210">
        <v>2421</v>
      </c>
      <c r="E90210" s="7">
        <v>1200</v>
      </c>
      <c r="F90210" s="5">
        <f t="shared" si="2821"/>
        <v>44044.368518518517</v>
      </c>
      <c r="G90210" s="6">
        <f t="shared" si="2822"/>
        <v>0</v>
      </c>
    </row>
    <row r="90211" spans="1:7" x14ac:dyDescent="0.25">
      <c r="A90211">
        <v>411900</v>
      </c>
      <c r="B90211">
        <v>2558</v>
      </c>
      <c r="C90211" s="81">
        <v>44282.923032407409</v>
      </c>
      <c r="D90211">
        <v>5927</v>
      </c>
      <c r="E90211" s="7">
        <v>1200</v>
      </c>
      <c r="F90211" s="5">
        <f t="shared" si="2821"/>
        <v>43862.03502314815</v>
      </c>
      <c r="G90211" s="6">
        <f t="shared" si="2822"/>
        <v>0</v>
      </c>
    </row>
    <row r="90212" spans="1:7" x14ac:dyDescent="0.25">
      <c r="A90212">
        <v>411906</v>
      </c>
      <c r="B90212">
        <v>13164</v>
      </c>
      <c r="C90212" s="81">
        <v>44282.924791666657</v>
      </c>
      <c r="D90212">
        <v>8064</v>
      </c>
      <c r="E90212" s="7">
        <v>1200</v>
      </c>
      <c r="F90212" s="5">
        <f t="shared" si="2821"/>
        <v>43832.876203703701</v>
      </c>
      <c r="G90212" s="6">
        <f t="shared" si="2822"/>
        <v>0</v>
      </c>
    </row>
    <row r="90213" spans="1:7" x14ac:dyDescent="0.25">
      <c r="A90213">
        <v>411908</v>
      </c>
      <c r="B90213">
        <v>2502</v>
      </c>
      <c r="C90213" s="81">
        <v>44282.92759259259</v>
      </c>
      <c r="D90213">
        <v>140</v>
      </c>
      <c r="E90213" s="7">
        <v>1200</v>
      </c>
      <c r="F90213" s="5">
        <f t="shared" si="2821"/>
        <v>44228.372673611113</v>
      </c>
      <c r="G90213" s="6">
        <f t="shared" si="2822"/>
        <v>0</v>
      </c>
    </row>
    <row r="90214" spans="1:7" x14ac:dyDescent="0.25">
      <c r="A90214">
        <v>411910</v>
      </c>
      <c r="B90214">
        <v>9276</v>
      </c>
      <c r="C90214" s="81">
        <v>44282.929444444453</v>
      </c>
      <c r="D90214">
        <v>10193</v>
      </c>
      <c r="E90214" s="7">
        <v>1200</v>
      </c>
      <c r="F90214" s="5">
        <f t="shared" si="2821"/>
        <v>44197.197187500002</v>
      </c>
      <c r="G90214" s="6">
        <f t="shared" si="2822"/>
        <v>0</v>
      </c>
    </row>
    <row r="90215" spans="1:7" x14ac:dyDescent="0.25">
      <c r="A90215">
        <v>411911</v>
      </c>
      <c r="B90215">
        <v>5073</v>
      </c>
      <c r="C90215" s="81">
        <v>44282.931111111109</v>
      </c>
      <c r="D90215">
        <v>9982</v>
      </c>
      <c r="E90215" s="7">
        <v>0</v>
      </c>
      <c r="F90215" s="5">
        <f t="shared" si="2821"/>
        <v>43952.199270833335</v>
      </c>
      <c r="G90215" s="6">
        <f t="shared" si="2822"/>
        <v>0</v>
      </c>
    </row>
    <row r="90216" spans="1:7" x14ac:dyDescent="0.25">
      <c r="A90216">
        <v>411915</v>
      </c>
      <c r="B90216">
        <v>7662</v>
      </c>
      <c r="C90216" s="81">
        <v>44282.932106481479</v>
      </c>
      <c r="D90216">
        <v>13562</v>
      </c>
      <c r="E90216" s="7">
        <v>1200</v>
      </c>
      <c r="F90216" s="5">
        <f t="shared" si="2821"/>
        <v>44197.921203703707</v>
      </c>
      <c r="G90216" s="6">
        <f t="shared" si="2822"/>
        <v>0</v>
      </c>
    </row>
    <row r="90217" spans="1:7" x14ac:dyDescent="0.25">
      <c r="A90217">
        <v>411918</v>
      </c>
      <c r="B90217">
        <v>8940</v>
      </c>
      <c r="C90217" s="81">
        <v>44282.93440972222</v>
      </c>
      <c r="D90217">
        <v>4283</v>
      </c>
      <c r="E90217" s="7">
        <v>1200</v>
      </c>
      <c r="F90217" s="5">
        <f t="shared" si="2821"/>
        <v>43983.649594907409</v>
      </c>
      <c r="G90217" s="6">
        <f t="shared" si="2822"/>
        <v>0</v>
      </c>
    </row>
    <row r="90218" spans="1:7" x14ac:dyDescent="0.25">
      <c r="A90218">
        <v>411921</v>
      </c>
      <c r="B90218">
        <v>3763</v>
      </c>
      <c r="C90218" s="81">
        <v>44282.93855324074</v>
      </c>
      <c r="D90218">
        <v>4361</v>
      </c>
      <c r="E90218" s="7">
        <v>0</v>
      </c>
      <c r="F90218" s="5">
        <f t="shared" si="2821"/>
        <v>44166.461400462962</v>
      </c>
      <c r="G90218" s="6">
        <f t="shared" si="2822"/>
        <v>0</v>
      </c>
    </row>
    <row r="90219" spans="1:7" x14ac:dyDescent="0.25">
      <c r="A90219">
        <v>411926</v>
      </c>
      <c r="B90219">
        <v>13223</v>
      </c>
      <c r="C90219" s="81">
        <v>44282.945034722223</v>
      </c>
      <c r="D90219">
        <v>3788</v>
      </c>
      <c r="E90219" s="7">
        <v>1200</v>
      </c>
      <c r="F90219" s="5">
        <f t="shared" si="2821"/>
        <v>44075.480567129627</v>
      </c>
      <c r="G90219" s="6">
        <f t="shared" si="2822"/>
        <v>0</v>
      </c>
    </row>
    <row r="90220" spans="1:7" x14ac:dyDescent="0.25">
      <c r="A90220">
        <v>411930</v>
      </c>
      <c r="B90220">
        <v>11134</v>
      </c>
      <c r="C90220" s="81">
        <v>44282.945763888893</v>
      </c>
      <c r="D90220">
        <v>3850</v>
      </c>
      <c r="E90220" s="7">
        <v>1200</v>
      </c>
      <c r="F90220" s="5">
        <f t="shared" si="2821"/>
        <v>44044.450995370367</v>
      </c>
      <c r="G90220" s="6">
        <f t="shared" si="2822"/>
        <v>0</v>
      </c>
    </row>
    <row r="90221" spans="1:7" x14ac:dyDescent="0.25">
      <c r="A90221">
        <v>411937</v>
      </c>
      <c r="B90221">
        <v>1392</v>
      </c>
      <c r="C90221" s="81">
        <v>44282.949513888889</v>
      </c>
      <c r="D90221">
        <v>2883</v>
      </c>
      <c r="E90221" s="7">
        <v>1200</v>
      </c>
      <c r="F90221" s="5">
        <f t="shared" si="2821"/>
        <v>44257.192303240743</v>
      </c>
      <c r="G90221" s="6">
        <f t="shared" si="2822"/>
        <v>0</v>
      </c>
    </row>
    <row r="90222" spans="1:7" x14ac:dyDescent="0.25">
      <c r="A90222">
        <v>411938</v>
      </c>
      <c r="B90222">
        <v>7312</v>
      </c>
      <c r="C90222" s="81">
        <v>44282.949606481481</v>
      </c>
      <c r="D90222">
        <v>12030</v>
      </c>
      <c r="E90222" s="7">
        <v>1200</v>
      </c>
      <c r="F90222" s="5">
        <f t="shared" si="2821"/>
        <v>43832.412627314814</v>
      </c>
      <c r="G90222" s="6">
        <f t="shared" si="2822"/>
        <v>0</v>
      </c>
    </row>
    <row r="90223" spans="1:7" x14ac:dyDescent="0.25">
      <c r="A90223">
        <v>411945</v>
      </c>
      <c r="B90223">
        <v>2062</v>
      </c>
      <c r="C90223" s="81">
        <v>44282.950439814813</v>
      </c>
      <c r="D90223">
        <v>3850</v>
      </c>
      <c r="E90223" s="7">
        <v>0</v>
      </c>
      <c r="F90223" s="5">
        <f t="shared" si="2821"/>
        <v>44044.450995370367</v>
      </c>
      <c r="G90223" s="6">
        <f t="shared" si="2822"/>
        <v>0</v>
      </c>
    </row>
    <row r="90224" spans="1:7" x14ac:dyDescent="0.25">
      <c r="A90224">
        <v>411952</v>
      </c>
      <c r="B90224">
        <v>8061</v>
      </c>
      <c r="C90224" s="81">
        <v>44282.955659722233</v>
      </c>
      <c r="D90224">
        <v>10607</v>
      </c>
      <c r="E90224" s="7">
        <v>0</v>
      </c>
      <c r="F90224" s="5">
        <f t="shared" si="2821"/>
        <v>44106.289375</v>
      </c>
      <c r="G90224" s="6">
        <f t="shared" si="2822"/>
        <v>0</v>
      </c>
    </row>
    <row r="90225" spans="1:7" x14ac:dyDescent="0.25">
      <c r="A90225">
        <v>411953</v>
      </c>
      <c r="B90225">
        <v>5672</v>
      </c>
      <c r="C90225" s="81">
        <v>44282.955937500003</v>
      </c>
      <c r="D90225">
        <v>2167</v>
      </c>
      <c r="E90225" s="7">
        <v>1200</v>
      </c>
      <c r="F90225" s="5">
        <f t="shared" si="2821"/>
        <v>43983.320763888885</v>
      </c>
      <c r="G90225" s="6">
        <f t="shared" si="2822"/>
        <v>0</v>
      </c>
    </row>
    <row r="90226" spans="1:7" x14ac:dyDescent="0.25">
      <c r="A90226">
        <v>411959</v>
      </c>
      <c r="B90226">
        <v>3017</v>
      </c>
      <c r="C90226" s="81">
        <v>44282.959583333337</v>
      </c>
      <c r="D90226">
        <v>228</v>
      </c>
      <c r="E90226" s="7">
        <v>1200</v>
      </c>
      <c r="F90226" s="5">
        <f t="shared" si="2821"/>
        <v>44200.374178240738</v>
      </c>
      <c r="G90226" s="6">
        <f t="shared" si="2822"/>
        <v>0</v>
      </c>
    </row>
    <row r="90227" spans="1:7" x14ac:dyDescent="0.25">
      <c r="A90227">
        <v>411966</v>
      </c>
      <c r="B90227">
        <v>4410</v>
      </c>
      <c r="C90227" s="81">
        <v>44282.959965277783</v>
      </c>
      <c r="D90227">
        <v>11388</v>
      </c>
      <c r="E90227" s="7">
        <v>1200</v>
      </c>
      <c r="F90227" s="5">
        <f t="shared" si="2821"/>
        <v>44136.667048611111</v>
      </c>
      <c r="G90227" s="6">
        <f t="shared" si="2822"/>
        <v>0</v>
      </c>
    </row>
    <row r="90228" spans="1:7" x14ac:dyDescent="0.25">
      <c r="A90228">
        <v>411968</v>
      </c>
      <c r="B90228">
        <v>9204</v>
      </c>
      <c r="C90228" s="81">
        <v>44282.967060185183</v>
      </c>
      <c r="D90228">
        <v>10347</v>
      </c>
      <c r="E90228" s="7">
        <v>1200</v>
      </c>
      <c r="F90228" s="5">
        <f t="shared" si="2821"/>
        <v>44076.1249537037</v>
      </c>
      <c r="G90228" s="6">
        <f t="shared" si="2822"/>
        <v>0</v>
      </c>
    </row>
    <row r="90229" spans="1:7" x14ac:dyDescent="0.25">
      <c r="A90229">
        <v>411969</v>
      </c>
      <c r="B90229">
        <v>8831</v>
      </c>
      <c r="C90229" s="81">
        <v>44282.970983796287</v>
      </c>
      <c r="D90229">
        <v>12950</v>
      </c>
      <c r="E90229" s="7">
        <v>1200</v>
      </c>
      <c r="F90229" s="5">
        <f t="shared" si="2821"/>
        <v>44166.169814814813</v>
      </c>
      <c r="G90229" s="6">
        <f t="shared" si="2822"/>
        <v>0</v>
      </c>
    </row>
    <row r="90230" spans="1:7" x14ac:dyDescent="0.25">
      <c r="A90230">
        <v>411970</v>
      </c>
      <c r="B90230">
        <v>4286</v>
      </c>
      <c r="C90230" s="81">
        <v>44282.973680555559</v>
      </c>
      <c r="D90230">
        <v>4725</v>
      </c>
      <c r="E90230" s="7">
        <v>0</v>
      </c>
      <c r="F90230" s="5">
        <f t="shared" si="2821"/>
        <v>44229.47729166667</v>
      </c>
      <c r="G90230" s="6">
        <f t="shared" si="2822"/>
        <v>0</v>
      </c>
    </row>
    <row r="90231" spans="1:7" x14ac:dyDescent="0.25">
      <c r="A90231">
        <v>411977</v>
      </c>
      <c r="B90231">
        <v>985</v>
      </c>
      <c r="C90231" s="81">
        <v>44282.978437500002</v>
      </c>
      <c r="D90231">
        <v>4361</v>
      </c>
      <c r="E90231" s="7">
        <v>1200</v>
      </c>
      <c r="F90231" s="5">
        <f t="shared" si="2821"/>
        <v>44166.461400462962</v>
      </c>
      <c r="G90231" s="6">
        <f t="shared" si="2822"/>
        <v>0</v>
      </c>
    </row>
    <row r="90232" spans="1:7" x14ac:dyDescent="0.25">
      <c r="A90232">
        <v>411979</v>
      </c>
      <c r="B90232">
        <v>11284</v>
      </c>
      <c r="C90232" s="81">
        <v>44282.982164351852</v>
      </c>
      <c r="D90232">
        <v>7978</v>
      </c>
      <c r="E90232" s="7">
        <v>1200</v>
      </c>
      <c r="F90232" s="5">
        <f t="shared" si="2821"/>
        <v>44076.571203703701</v>
      </c>
      <c r="G90232" s="6">
        <f t="shared" si="2822"/>
        <v>0</v>
      </c>
    </row>
    <row r="90233" spans="1:7" x14ac:dyDescent="0.25">
      <c r="A90233">
        <v>411982</v>
      </c>
      <c r="B90233">
        <v>4182</v>
      </c>
      <c r="C90233" s="81">
        <v>44282.982523148137</v>
      </c>
      <c r="D90233">
        <v>8508</v>
      </c>
      <c r="E90233" s="7">
        <v>1200</v>
      </c>
      <c r="F90233" s="5">
        <f t="shared" si="2821"/>
        <v>43831.426666666666</v>
      </c>
      <c r="G90233" s="6">
        <f t="shared" si="2822"/>
        <v>0</v>
      </c>
    </row>
    <row r="90234" spans="1:7" x14ac:dyDescent="0.25">
      <c r="A90234">
        <v>411986</v>
      </c>
      <c r="B90234">
        <v>6842</v>
      </c>
      <c r="C90234" s="81">
        <v>44282.982557870368</v>
      </c>
      <c r="D90234">
        <v>2096</v>
      </c>
      <c r="E90234" s="7">
        <v>1200</v>
      </c>
      <c r="F90234" s="5">
        <f t="shared" si="2821"/>
        <v>44044.189236111109</v>
      </c>
      <c r="G90234" s="6">
        <f t="shared" si="2822"/>
        <v>0</v>
      </c>
    </row>
    <row r="90235" spans="1:7" x14ac:dyDescent="0.25">
      <c r="A90235">
        <v>411990</v>
      </c>
      <c r="B90235">
        <v>6091</v>
      </c>
      <c r="C90235" s="81">
        <v>44282.985972222217</v>
      </c>
      <c r="D90235">
        <v>1275</v>
      </c>
      <c r="E90235" s="7">
        <v>1200</v>
      </c>
      <c r="F90235" s="5">
        <f t="shared" si="2821"/>
        <v>44228.250625000001</v>
      </c>
      <c r="G90235" s="6">
        <f t="shared" si="2822"/>
        <v>0</v>
      </c>
    </row>
    <row r="90236" spans="1:7" x14ac:dyDescent="0.25">
      <c r="A90236">
        <v>411992</v>
      </c>
      <c r="B90236">
        <v>7535</v>
      </c>
      <c r="C90236" s="81">
        <v>44282.987488425933</v>
      </c>
      <c r="D90236">
        <v>2953</v>
      </c>
      <c r="E90236" s="7">
        <v>1200</v>
      </c>
      <c r="F90236" s="5">
        <f t="shared" si="2821"/>
        <v>44105.430879629632</v>
      </c>
      <c r="G90236" s="6">
        <f t="shared" si="2822"/>
        <v>0</v>
      </c>
    </row>
    <row r="90237" spans="1:7" x14ac:dyDescent="0.25">
      <c r="A90237">
        <v>411998</v>
      </c>
      <c r="B90237">
        <v>10825</v>
      </c>
      <c r="C90237" s="81">
        <v>44282.988599537042</v>
      </c>
      <c r="D90237">
        <v>4284</v>
      </c>
      <c r="E90237" s="7">
        <v>1200</v>
      </c>
      <c r="F90237" s="5">
        <f t="shared" si="2821"/>
        <v>43922.838472222225</v>
      </c>
      <c r="G90237" s="6">
        <f t="shared" si="2822"/>
        <v>0</v>
      </c>
    </row>
    <row r="90238" spans="1:7" x14ac:dyDescent="0.25">
      <c r="A90238">
        <v>412004</v>
      </c>
      <c r="B90238">
        <v>10815</v>
      </c>
      <c r="C90238" s="81">
        <v>44282.992962962962</v>
      </c>
      <c r="D90238">
        <v>2096</v>
      </c>
      <c r="E90238" s="7">
        <v>0</v>
      </c>
      <c r="F90238" s="5">
        <f t="shared" si="2821"/>
        <v>44044.189236111109</v>
      </c>
      <c r="G90238" s="6">
        <f t="shared" si="2822"/>
        <v>0</v>
      </c>
    </row>
    <row r="90239" spans="1:7" x14ac:dyDescent="0.25">
      <c r="A90239">
        <v>412009</v>
      </c>
      <c r="B90239">
        <v>8965</v>
      </c>
      <c r="C90239" s="81">
        <v>44282.993761574071</v>
      </c>
      <c r="D90239">
        <v>13102</v>
      </c>
      <c r="E90239" s="7">
        <v>0</v>
      </c>
      <c r="F90239" s="5">
        <f t="shared" si="2821"/>
        <v>44166.357349537036</v>
      </c>
      <c r="G90239" s="6">
        <f t="shared" si="2822"/>
        <v>0</v>
      </c>
    </row>
    <row r="90240" spans="1:7" x14ac:dyDescent="0.25">
      <c r="A90240">
        <v>412014</v>
      </c>
      <c r="B90240">
        <v>5159</v>
      </c>
      <c r="C90240" s="81">
        <v>44283.000983796293</v>
      </c>
      <c r="D90240">
        <v>12156</v>
      </c>
      <c r="E90240" s="7">
        <v>1200</v>
      </c>
      <c r="F90240" s="5">
        <f t="shared" si="2821"/>
        <v>43922.017361111109</v>
      </c>
      <c r="G90240" s="6">
        <f t="shared" si="2822"/>
        <v>0</v>
      </c>
    </row>
    <row r="90241" spans="1:7" x14ac:dyDescent="0.25">
      <c r="A90241">
        <v>412018</v>
      </c>
      <c r="B90241">
        <v>5541</v>
      </c>
      <c r="C90241" s="81">
        <v>44283.003750000003</v>
      </c>
      <c r="D90241">
        <v>11726</v>
      </c>
      <c r="E90241" s="7">
        <v>1200</v>
      </c>
      <c r="F90241" s="5">
        <f t="shared" si="2821"/>
        <v>43835.526423611111</v>
      </c>
      <c r="G90241" s="6">
        <f t="shared" si="2822"/>
        <v>0</v>
      </c>
    </row>
    <row r="90242" spans="1:7" x14ac:dyDescent="0.25">
      <c r="A90242">
        <v>412023</v>
      </c>
      <c r="B90242">
        <v>5493</v>
      </c>
      <c r="C90242" s="81">
        <v>44283.005486111113</v>
      </c>
      <c r="D90242">
        <v>10850</v>
      </c>
      <c r="E90242" s="7">
        <v>1200</v>
      </c>
      <c r="F90242" s="5">
        <f t="shared" ref="F90242:F90305" si="2823">VLOOKUP(D90242,J:K,2,0)</f>
        <v>44075.111851851849</v>
      </c>
      <c r="G90242" s="6">
        <f t="shared" si="2822"/>
        <v>0</v>
      </c>
    </row>
    <row r="90243" spans="1:7" x14ac:dyDescent="0.25">
      <c r="A90243">
        <v>412025</v>
      </c>
      <c r="B90243">
        <v>8464</v>
      </c>
      <c r="C90243" s="81">
        <v>44283.012048611112</v>
      </c>
      <c r="D90243">
        <v>2096</v>
      </c>
      <c r="E90243" s="7">
        <v>0</v>
      </c>
      <c r="F90243" s="5">
        <f t="shared" si="2823"/>
        <v>44044.189236111109</v>
      </c>
      <c r="G90243" s="6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81">
        <v>44283.012372685182</v>
      </c>
      <c r="D90244">
        <v>3224</v>
      </c>
      <c r="E90244" s="7">
        <v>1200</v>
      </c>
      <c r="F90244" s="5">
        <f t="shared" si="2823"/>
        <v>44136.470231481479</v>
      </c>
      <c r="G90244" s="6">
        <f t="shared" si="2824"/>
        <v>0</v>
      </c>
    </row>
    <row r="90245" spans="1:7" x14ac:dyDescent="0.25">
      <c r="A90245">
        <v>412028</v>
      </c>
      <c r="B90245">
        <v>6146</v>
      </c>
      <c r="C90245" s="81">
        <v>44283.012962962966</v>
      </c>
      <c r="D90245">
        <v>4284</v>
      </c>
      <c r="E90245" s="7">
        <v>1200</v>
      </c>
      <c r="F90245" s="5">
        <f t="shared" si="2823"/>
        <v>43922.838472222225</v>
      </c>
      <c r="G90245" s="6">
        <f t="shared" si="2824"/>
        <v>0</v>
      </c>
    </row>
    <row r="90246" spans="1:7" x14ac:dyDescent="0.25">
      <c r="A90246">
        <v>412030</v>
      </c>
      <c r="B90246">
        <v>12326</v>
      </c>
      <c r="C90246" s="81">
        <v>44283.01390046296</v>
      </c>
      <c r="D90246">
        <v>13853</v>
      </c>
      <c r="E90246" s="7">
        <v>1200</v>
      </c>
      <c r="F90246" s="5">
        <f t="shared" si="2823"/>
        <v>44075.264965277776</v>
      </c>
      <c r="G90246" s="6">
        <f t="shared" si="2824"/>
        <v>0</v>
      </c>
    </row>
    <row r="90247" spans="1:7" x14ac:dyDescent="0.25">
      <c r="A90247">
        <v>412031</v>
      </c>
      <c r="B90247">
        <v>2504</v>
      </c>
      <c r="C90247" s="81">
        <v>44283.014398148152</v>
      </c>
      <c r="D90247">
        <v>2338</v>
      </c>
      <c r="E90247" s="7">
        <v>0</v>
      </c>
      <c r="F90247" s="5">
        <f t="shared" si="2823"/>
        <v>43952.015902777777</v>
      </c>
      <c r="G90247" s="6">
        <f t="shared" si="2824"/>
        <v>0</v>
      </c>
    </row>
    <row r="90248" spans="1:7" x14ac:dyDescent="0.25">
      <c r="A90248">
        <v>412032</v>
      </c>
      <c r="B90248">
        <v>2959</v>
      </c>
      <c r="C90248" s="81">
        <v>44283.01903935185</v>
      </c>
      <c r="D90248">
        <v>10111</v>
      </c>
      <c r="E90248" s="7">
        <v>1200</v>
      </c>
      <c r="F90248" s="5">
        <f t="shared" si="2823"/>
        <v>43891.165625000001</v>
      </c>
      <c r="G90248" s="6">
        <f t="shared" si="2824"/>
        <v>0</v>
      </c>
    </row>
    <row r="90249" spans="1:7" x14ac:dyDescent="0.25">
      <c r="A90249">
        <v>412035</v>
      </c>
      <c r="B90249">
        <v>10672</v>
      </c>
      <c r="C90249" s="81">
        <v>44283.020729166667</v>
      </c>
      <c r="D90249">
        <v>6946</v>
      </c>
      <c r="E90249" s="7">
        <v>0</v>
      </c>
      <c r="F90249" s="5">
        <f t="shared" si="2823"/>
        <v>44197.497488425928</v>
      </c>
      <c r="G90249" s="6">
        <f t="shared" si="2824"/>
        <v>0</v>
      </c>
    </row>
    <row r="90250" spans="1:7" x14ac:dyDescent="0.25">
      <c r="A90250">
        <v>412039</v>
      </c>
      <c r="B90250">
        <v>812</v>
      </c>
      <c r="C90250" s="81">
        <v>44283.022013888891</v>
      </c>
      <c r="D90250">
        <v>6230</v>
      </c>
      <c r="E90250" s="7">
        <v>0</v>
      </c>
      <c r="F90250" s="5">
        <f t="shared" si="2823"/>
        <v>44256.056493055556</v>
      </c>
      <c r="G90250" s="6">
        <f t="shared" si="2824"/>
        <v>0</v>
      </c>
    </row>
    <row r="90251" spans="1:7" x14ac:dyDescent="0.25">
      <c r="A90251">
        <v>412043</v>
      </c>
      <c r="B90251">
        <v>5601</v>
      </c>
      <c r="C90251" s="81">
        <v>44283.025335648148</v>
      </c>
      <c r="D90251">
        <v>2271</v>
      </c>
      <c r="E90251" s="7">
        <v>0</v>
      </c>
      <c r="F90251" s="5">
        <f t="shared" si="2823"/>
        <v>43922.063993055555</v>
      </c>
      <c r="G90251" s="6">
        <f t="shared" si="2824"/>
        <v>0</v>
      </c>
    </row>
    <row r="90252" spans="1:7" x14ac:dyDescent="0.25">
      <c r="A90252">
        <v>412050</v>
      </c>
      <c r="B90252">
        <v>1877</v>
      </c>
      <c r="C90252" s="81">
        <v>44283.028865740736</v>
      </c>
      <c r="D90252">
        <v>11696</v>
      </c>
      <c r="E90252" s="7">
        <v>1200</v>
      </c>
      <c r="F90252" s="5">
        <f t="shared" si="2823"/>
        <v>44136.688506944447</v>
      </c>
      <c r="G90252" s="6">
        <f t="shared" si="2824"/>
        <v>0</v>
      </c>
    </row>
    <row r="90253" spans="1:7" x14ac:dyDescent="0.25">
      <c r="A90253">
        <v>412054</v>
      </c>
      <c r="B90253">
        <v>7648</v>
      </c>
      <c r="C90253" s="81">
        <v>44283.029189814813</v>
      </c>
      <c r="D90253">
        <v>11922</v>
      </c>
      <c r="E90253" s="7">
        <v>1200</v>
      </c>
      <c r="F90253" s="5">
        <f t="shared" si="2823"/>
        <v>44105.534861111111</v>
      </c>
      <c r="G90253" s="6">
        <f t="shared" si="2824"/>
        <v>0</v>
      </c>
    </row>
    <row r="90254" spans="1:7" x14ac:dyDescent="0.25">
      <c r="A90254">
        <v>412057</v>
      </c>
      <c r="B90254">
        <v>7833</v>
      </c>
      <c r="C90254" s="81">
        <v>44283.034317129634</v>
      </c>
      <c r="D90254">
        <v>2405</v>
      </c>
      <c r="E90254" s="7">
        <v>0</v>
      </c>
      <c r="F90254" s="5">
        <f t="shared" si="2823"/>
        <v>43891.569097222222</v>
      </c>
      <c r="G90254" s="6">
        <f t="shared" si="2824"/>
        <v>0</v>
      </c>
    </row>
    <row r="90255" spans="1:7" x14ac:dyDescent="0.25">
      <c r="A90255">
        <v>412063</v>
      </c>
      <c r="B90255">
        <v>10173</v>
      </c>
      <c r="C90255" s="81">
        <v>44283.040381944447</v>
      </c>
      <c r="D90255">
        <v>4236</v>
      </c>
      <c r="E90255" s="7">
        <v>1200</v>
      </c>
      <c r="F90255" s="5">
        <f t="shared" si="2823"/>
        <v>44013.682164351849</v>
      </c>
      <c r="G90255" s="6">
        <f t="shared" si="2824"/>
        <v>0</v>
      </c>
    </row>
    <row r="90256" spans="1:7" x14ac:dyDescent="0.25">
      <c r="A90256">
        <v>412066</v>
      </c>
      <c r="B90256">
        <v>6879</v>
      </c>
      <c r="C90256" s="81">
        <v>44283.042245370372</v>
      </c>
      <c r="D90256">
        <v>12884</v>
      </c>
      <c r="E90256" s="7">
        <v>0</v>
      </c>
      <c r="F90256" s="5">
        <f t="shared" si="2823"/>
        <v>44197.188854166663</v>
      </c>
      <c r="G90256" s="6">
        <f t="shared" si="2824"/>
        <v>0</v>
      </c>
    </row>
    <row r="90257" spans="1:7" x14ac:dyDescent="0.25">
      <c r="A90257">
        <v>412073</v>
      </c>
      <c r="B90257">
        <v>5894</v>
      </c>
      <c r="C90257" s="81">
        <v>44283.043043981481</v>
      </c>
      <c r="D90257">
        <v>4499</v>
      </c>
      <c r="E90257" s="7">
        <v>1200</v>
      </c>
      <c r="F90257" s="5">
        <f t="shared" si="2823"/>
        <v>44015.753518518519</v>
      </c>
      <c r="G90257" s="6">
        <f t="shared" si="2824"/>
        <v>0</v>
      </c>
    </row>
    <row r="90258" spans="1:7" x14ac:dyDescent="0.25">
      <c r="A90258">
        <v>412077</v>
      </c>
      <c r="B90258">
        <v>4139</v>
      </c>
      <c r="C90258" s="81">
        <v>44283.047638888893</v>
      </c>
      <c r="D90258">
        <v>4296</v>
      </c>
      <c r="E90258" s="7">
        <v>0</v>
      </c>
      <c r="F90258" s="5">
        <f t="shared" si="2823"/>
        <v>44256.847766203704</v>
      </c>
      <c r="G90258" s="6">
        <f t="shared" si="2824"/>
        <v>0</v>
      </c>
    </row>
    <row r="90259" spans="1:7" x14ac:dyDescent="0.25">
      <c r="A90259">
        <v>412079</v>
      </c>
      <c r="B90259">
        <v>2570</v>
      </c>
      <c r="C90259" s="81">
        <v>44283.048472222217</v>
      </c>
      <c r="D90259">
        <v>12094</v>
      </c>
      <c r="E90259" s="7">
        <v>0</v>
      </c>
      <c r="F90259" s="5">
        <f t="shared" si="2823"/>
        <v>44167.375254629631</v>
      </c>
      <c r="G90259" s="6">
        <f t="shared" si="2824"/>
        <v>0</v>
      </c>
    </row>
    <row r="90260" spans="1:7" x14ac:dyDescent="0.25">
      <c r="A90260">
        <v>412082</v>
      </c>
      <c r="B90260">
        <v>11348</v>
      </c>
      <c r="C90260" s="81">
        <v>44283.049687500003</v>
      </c>
      <c r="D90260">
        <v>8662</v>
      </c>
      <c r="E90260" s="7">
        <v>0</v>
      </c>
      <c r="F90260" s="5">
        <f t="shared" si="2823"/>
        <v>44044.306481481479</v>
      </c>
      <c r="G90260" s="6">
        <f t="shared" si="2824"/>
        <v>0</v>
      </c>
    </row>
    <row r="90261" spans="1:7" x14ac:dyDescent="0.25">
      <c r="A90261">
        <v>412089</v>
      </c>
      <c r="B90261">
        <v>3893</v>
      </c>
      <c r="C90261" s="81">
        <v>44283.051759259259</v>
      </c>
      <c r="D90261">
        <v>11922</v>
      </c>
      <c r="E90261" s="7">
        <v>1200</v>
      </c>
      <c r="F90261" s="5">
        <f t="shared" si="2823"/>
        <v>44105.534861111111</v>
      </c>
      <c r="G90261" s="6">
        <f t="shared" si="2824"/>
        <v>0</v>
      </c>
    </row>
    <row r="90262" spans="1:7" x14ac:dyDescent="0.25">
      <c r="A90262">
        <v>412092</v>
      </c>
      <c r="B90262">
        <v>7881</v>
      </c>
      <c r="C90262" s="81">
        <v>44283.05605324074</v>
      </c>
      <c r="D90262">
        <v>963</v>
      </c>
      <c r="E90262" s="7">
        <v>0</v>
      </c>
      <c r="F90262" s="5">
        <f t="shared" si="2823"/>
        <v>44044.170370370368</v>
      </c>
      <c r="G90262" s="6">
        <f t="shared" si="2824"/>
        <v>0</v>
      </c>
    </row>
    <row r="90263" spans="1:7" x14ac:dyDescent="0.25">
      <c r="A90263">
        <v>412098</v>
      </c>
      <c r="B90263">
        <v>9561</v>
      </c>
      <c r="C90263" s="81">
        <v>44283.056250000001</v>
      </c>
      <c r="D90263">
        <v>11562</v>
      </c>
      <c r="E90263" s="7">
        <v>1200</v>
      </c>
      <c r="F90263" s="5">
        <f t="shared" si="2823"/>
        <v>44076.770902777775</v>
      </c>
      <c r="G90263" s="6">
        <f t="shared" si="2824"/>
        <v>0</v>
      </c>
    </row>
    <row r="90264" spans="1:7" x14ac:dyDescent="0.25">
      <c r="A90264">
        <v>412101</v>
      </c>
      <c r="B90264">
        <v>2987</v>
      </c>
      <c r="C90264" s="81">
        <v>44283.056620370371</v>
      </c>
      <c r="D90264">
        <v>11264</v>
      </c>
      <c r="E90264" s="7">
        <v>0</v>
      </c>
      <c r="F90264" s="5">
        <f t="shared" si="2823"/>
        <v>44228.137824074074</v>
      </c>
      <c r="G90264" s="6">
        <f t="shared" si="2824"/>
        <v>0</v>
      </c>
    </row>
    <row r="90265" spans="1:7" x14ac:dyDescent="0.25">
      <c r="A90265">
        <v>412108</v>
      </c>
      <c r="B90265">
        <v>10804</v>
      </c>
      <c r="C90265" s="81">
        <v>44283.060173611113</v>
      </c>
      <c r="D90265">
        <v>2338</v>
      </c>
      <c r="E90265" s="7">
        <v>0</v>
      </c>
      <c r="F90265" s="5">
        <f t="shared" si="2823"/>
        <v>43952.015902777777</v>
      </c>
      <c r="G90265" s="6">
        <f t="shared" si="2824"/>
        <v>0</v>
      </c>
    </row>
    <row r="90266" spans="1:7" x14ac:dyDescent="0.25">
      <c r="A90266">
        <v>412111</v>
      </c>
      <c r="B90266">
        <v>7520</v>
      </c>
      <c r="C90266" s="81">
        <v>44283.060347222221</v>
      </c>
      <c r="D90266">
        <v>4476</v>
      </c>
      <c r="E90266" s="7">
        <v>0</v>
      </c>
      <c r="F90266" s="5">
        <f t="shared" si="2823"/>
        <v>44014.172569444447</v>
      </c>
      <c r="G90266" s="6">
        <f t="shared" si="2824"/>
        <v>0</v>
      </c>
    </row>
    <row r="90267" spans="1:7" x14ac:dyDescent="0.25">
      <c r="A90267">
        <v>412116</v>
      </c>
      <c r="B90267">
        <v>3418</v>
      </c>
      <c r="C90267" s="81">
        <v>44283.062986111108</v>
      </c>
      <c r="D90267">
        <v>10869</v>
      </c>
      <c r="E90267" s="7">
        <v>1200</v>
      </c>
      <c r="F90267" s="5">
        <f t="shared" si="2823"/>
        <v>44105.638993055552</v>
      </c>
      <c r="G90267" s="6">
        <f t="shared" si="2824"/>
        <v>0</v>
      </c>
    </row>
    <row r="90268" spans="1:7" x14ac:dyDescent="0.25">
      <c r="A90268">
        <v>412120</v>
      </c>
      <c r="B90268">
        <v>6987</v>
      </c>
      <c r="C90268" s="81">
        <v>44283.063680555562</v>
      </c>
      <c r="D90268">
        <v>12086</v>
      </c>
      <c r="E90268" s="7">
        <v>1200</v>
      </c>
      <c r="F90268" s="5">
        <f t="shared" si="2823"/>
        <v>44197.109861111108</v>
      </c>
      <c r="G90268" s="6">
        <f t="shared" si="2824"/>
        <v>0</v>
      </c>
    </row>
    <row r="90269" spans="1:7" x14ac:dyDescent="0.25">
      <c r="A90269">
        <v>412124</v>
      </c>
      <c r="B90269">
        <v>1820</v>
      </c>
      <c r="C90269" s="81">
        <v>44283.066030092603</v>
      </c>
      <c r="D90269">
        <v>9755</v>
      </c>
      <c r="E90269" s="7">
        <v>0</v>
      </c>
      <c r="F90269" s="5">
        <f t="shared" si="2823"/>
        <v>44167.099872685183</v>
      </c>
      <c r="G90269" s="6">
        <f t="shared" si="2824"/>
        <v>0</v>
      </c>
    </row>
    <row r="90270" spans="1:7" x14ac:dyDescent="0.25">
      <c r="A90270">
        <v>412131</v>
      </c>
      <c r="B90270">
        <v>12334</v>
      </c>
      <c r="C90270" s="81">
        <v>44283.066504629627</v>
      </c>
      <c r="D90270">
        <v>6721</v>
      </c>
      <c r="E90270" s="7">
        <v>0</v>
      </c>
      <c r="F90270" s="5">
        <f t="shared" si="2823"/>
        <v>44075.447638888887</v>
      </c>
      <c r="G90270" s="6">
        <f t="shared" si="2824"/>
        <v>0</v>
      </c>
    </row>
    <row r="90271" spans="1:7" x14ac:dyDescent="0.25">
      <c r="A90271">
        <v>412137</v>
      </c>
      <c r="B90271">
        <v>10906</v>
      </c>
      <c r="C90271" s="81">
        <v>44283.06722222222</v>
      </c>
      <c r="D90271">
        <v>5166</v>
      </c>
      <c r="E90271" s="7">
        <v>1200</v>
      </c>
      <c r="F90271" s="5">
        <f t="shared" si="2823"/>
        <v>44197.428252314814</v>
      </c>
      <c r="G90271" s="6">
        <f t="shared" si="2824"/>
        <v>0</v>
      </c>
    </row>
    <row r="90272" spans="1:7" x14ac:dyDescent="0.25">
      <c r="A90272">
        <v>412139</v>
      </c>
      <c r="B90272">
        <v>3893</v>
      </c>
      <c r="C90272" s="81">
        <v>44283.0703125</v>
      </c>
      <c r="D90272">
        <v>232</v>
      </c>
      <c r="E90272" s="7">
        <v>1200</v>
      </c>
      <c r="F90272" s="5">
        <f t="shared" si="2823"/>
        <v>44136.205462962964</v>
      </c>
      <c r="G90272" s="6">
        <f t="shared" si="2824"/>
        <v>0</v>
      </c>
    </row>
    <row r="90273" spans="1:7" x14ac:dyDescent="0.25">
      <c r="A90273">
        <v>412143</v>
      </c>
      <c r="B90273">
        <v>11854</v>
      </c>
      <c r="C90273" s="81">
        <v>44283.082175925927</v>
      </c>
      <c r="D90273">
        <v>182</v>
      </c>
      <c r="E90273" s="7">
        <v>1200</v>
      </c>
      <c r="F90273" s="5">
        <f t="shared" si="2823"/>
        <v>44137.592476851853</v>
      </c>
      <c r="G90273" s="6">
        <f t="shared" si="2824"/>
        <v>0</v>
      </c>
    </row>
    <row r="90274" spans="1:7" x14ac:dyDescent="0.25">
      <c r="A90274">
        <v>412149</v>
      </c>
      <c r="B90274">
        <v>534</v>
      </c>
      <c r="C90274" s="81">
        <v>44283.084409722222</v>
      </c>
      <c r="D90274">
        <v>10138</v>
      </c>
      <c r="E90274" s="7">
        <v>0</v>
      </c>
      <c r="F90274" s="5">
        <f t="shared" si="2823"/>
        <v>44230.843599537038</v>
      </c>
      <c r="G90274" s="6">
        <f t="shared" si="2824"/>
        <v>0</v>
      </c>
    </row>
    <row r="90275" spans="1:7" x14ac:dyDescent="0.25">
      <c r="A90275">
        <v>412150</v>
      </c>
      <c r="B90275">
        <v>7095</v>
      </c>
      <c r="C90275" s="81">
        <v>44283.088587962957</v>
      </c>
      <c r="D90275">
        <v>8345</v>
      </c>
      <c r="E90275" s="7">
        <v>1200</v>
      </c>
      <c r="F90275" s="5">
        <f t="shared" si="2823"/>
        <v>44136.537280092591</v>
      </c>
      <c r="G90275" s="6">
        <f t="shared" si="2824"/>
        <v>0</v>
      </c>
    </row>
    <row r="90276" spans="1:7" x14ac:dyDescent="0.25">
      <c r="A90276">
        <v>412152</v>
      </c>
      <c r="B90276">
        <v>546</v>
      </c>
      <c r="C90276" s="81">
        <v>44283.089282407411</v>
      </c>
      <c r="D90276">
        <v>5893</v>
      </c>
      <c r="E90276" s="7">
        <v>0</v>
      </c>
      <c r="F90276" s="5">
        <f t="shared" si="2823"/>
        <v>44075.811689814815</v>
      </c>
      <c r="G90276" s="6">
        <f t="shared" si="2824"/>
        <v>0</v>
      </c>
    </row>
    <row r="90277" spans="1:7" x14ac:dyDescent="0.25">
      <c r="A90277">
        <v>412156</v>
      </c>
      <c r="B90277">
        <v>1876</v>
      </c>
      <c r="C90277" s="81">
        <v>44283.091782407413</v>
      </c>
      <c r="D90277">
        <v>9650</v>
      </c>
      <c r="E90277" s="7">
        <v>1200</v>
      </c>
      <c r="F90277" s="5">
        <f t="shared" si="2823"/>
        <v>44106.247627314813</v>
      </c>
      <c r="G90277" s="6">
        <f t="shared" si="2824"/>
        <v>0</v>
      </c>
    </row>
    <row r="90278" spans="1:7" x14ac:dyDescent="0.25">
      <c r="A90278">
        <v>412163</v>
      </c>
      <c r="B90278">
        <v>13070</v>
      </c>
      <c r="C90278" s="81">
        <v>44283.096087962957</v>
      </c>
      <c r="D90278">
        <v>10850</v>
      </c>
      <c r="E90278" s="7">
        <v>1200</v>
      </c>
      <c r="F90278" s="5">
        <f t="shared" si="2823"/>
        <v>44075.111851851849</v>
      </c>
      <c r="G90278" s="6">
        <f t="shared" si="2824"/>
        <v>0</v>
      </c>
    </row>
    <row r="90279" spans="1:7" x14ac:dyDescent="0.25">
      <c r="A90279">
        <v>412169</v>
      </c>
      <c r="B90279">
        <v>4824</v>
      </c>
      <c r="C90279" s="81">
        <v>44283.09646990741</v>
      </c>
      <c r="D90279">
        <v>4296</v>
      </c>
      <c r="E90279" s="7">
        <v>0</v>
      </c>
      <c r="F90279" s="5">
        <f t="shared" si="2823"/>
        <v>44256.847766203704</v>
      </c>
      <c r="G90279" s="6">
        <f t="shared" si="2824"/>
        <v>0</v>
      </c>
    </row>
    <row r="90280" spans="1:7" x14ac:dyDescent="0.25">
      <c r="A90280">
        <v>412172</v>
      </c>
      <c r="B90280">
        <v>5672</v>
      </c>
      <c r="C90280" s="81">
        <v>44283.099340277768</v>
      </c>
      <c r="D90280">
        <v>8530</v>
      </c>
      <c r="E90280" s="7">
        <v>1200</v>
      </c>
      <c r="F90280" s="5">
        <f t="shared" si="2823"/>
        <v>44136.910833333335</v>
      </c>
      <c r="G90280" s="6">
        <f t="shared" si="2824"/>
        <v>0</v>
      </c>
    </row>
    <row r="90281" spans="1:7" x14ac:dyDescent="0.25">
      <c r="A90281">
        <v>412179</v>
      </c>
      <c r="B90281">
        <v>12990</v>
      </c>
      <c r="C90281" s="81">
        <v>44283.099351851852</v>
      </c>
      <c r="D90281">
        <v>8590</v>
      </c>
      <c r="E90281" s="7">
        <v>1200</v>
      </c>
      <c r="F90281" s="5">
        <f t="shared" si="2823"/>
        <v>44136.293263888889</v>
      </c>
      <c r="G90281" s="6">
        <f t="shared" si="2824"/>
        <v>0</v>
      </c>
    </row>
    <row r="90282" spans="1:7" x14ac:dyDescent="0.25">
      <c r="A90282">
        <v>412185</v>
      </c>
      <c r="B90282">
        <v>11339</v>
      </c>
      <c r="C90282" s="81">
        <v>44283.10119212963</v>
      </c>
      <c r="D90282">
        <v>12030</v>
      </c>
      <c r="E90282" s="7">
        <v>1200</v>
      </c>
      <c r="F90282" s="5">
        <f t="shared" si="2823"/>
        <v>43832.412627314814</v>
      </c>
      <c r="G90282" s="6">
        <f t="shared" si="2824"/>
        <v>0</v>
      </c>
    </row>
    <row r="90283" spans="1:7" x14ac:dyDescent="0.25">
      <c r="A90283">
        <v>412191</v>
      </c>
      <c r="B90283">
        <v>8570</v>
      </c>
      <c r="C90283" s="81">
        <v>44283.104548611111</v>
      </c>
      <c r="D90283">
        <v>8364</v>
      </c>
      <c r="E90283" s="7">
        <v>1200</v>
      </c>
      <c r="F90283" s="5">
        <f t="shared" si="2823"/>
        <v>44197.986354166664</v>
      </c>
      <c r="G90283" s="6">
        <f t="shared" si="2824"/>
        <v>0</v>
      </c>
    </row>
    <row r="90284" spans="1:7" x14ac:dyDescent="0.25">
      <c r="A90284">
        <v>412193</v>
      </c>
      <c r="B90284">
        <v>12095</v>
      </c>
      <c r="C90284" s="81">
        <v>44283.105324074073</v>
      </c>
      <c r="D90284">
        <v>9608</v>
      </c>
      <c r="E90284" s="7">
        <v>1200</v>
      </c>
      <c r="F90284" s="5">
        <f t="shared" si="2823"/>
        <v>44076.014999999999</v>
      </c>
      <c r="G90284" s="6">
        <f t="shared" si="2824"/>
        <v>0</v>
      </c>
    </row>
    <row r="90285" spans="1:7" x14ac:dyDescent="0.25">
      <c r="A90285">
        <v>412197</v>
      </c>
      <c r="B90285">
        <v>4342</v>
      </c>
      <c r="C90285" s="81">
        <v>44283.106099537043</v>
      </c>
      <c r="D90285">
        <v>4984</v>
      </c>
      <c r="E90285" s="7">
        <v>0</v>
      </c>
      <c r="F90285" s="5">
        <f t="shared" si="2823"/>
        <v>44256.443159722221</v>
      </c>
      <c r="G90285" s="6">
        <f t="shared" si="2824"/>
        <v>0</v>
      </c>
    </row>
    <row r="90286" spans="1:7" x14ac:dyDescent="0.25">
      <c r="A90286">
        <v>412203</v>
      </c>
      <c r="B90286">
        <v>7389</v>
      </c>
      <c r="C90286" s="81">
        <v>44283.106261574067</v>
      </c>
      <c r="D90286">
        <v>5893</v>
      </c>
      <c r="E90286" s="7">
        <v>0</v>
      </c>
      <c r="F90286" s="5">
        <f t="shared" si="2823"/>
        <v>44075.811689814815</v>
      </c>
      <c r="G90286" s="6">
        <f t="shared" si="2824"/>
        <v>0</v>
      </c>
    </row>
    <row r="90287" spans="1:7" x14ac:dyDescent="0.25">
      <c r="A90287">
        <v>412205</v>
      </c>
      <c r="B90287">
        <v>8889</v>
      </c>
      <c r="C90287" s="81">
        <v>44283.109282407408</v>
      </c>
      <c r="D90287">
        <v>3528</v>
      </c>
      <c r="E90287" s="7">
        <v>0</v>
      </c>
      <c r="F90287" s="5">
        <f t="shared" si="2823"/>
        <v>43832.253541666665</v>
      </c>
      <c r="G90287" s="6">
        <f t="shared" si="2824"/>
        <v>0</v>
      </c>
    </row>
    <row r="90288" spans="1:7" x14ac:dyDescent="0.25">
      <c r="A90288">
        <v>412214</v>
      </c>
      <c r="B90288">
        <v>12484</v>
      </c>
      <c r="C90288" s="81">
        <v>44283.117175925923</v>
      </c>
      <c r="D90288">
        <v>12932</v>
      </c>
      <c r="E90288" s="7">
        <v>1200</v>
      </c>
      <c r="F90288" s="5">
        <f t="shared" si="2823"/>
        <v>44256.907881944448</v>
      </c>
      <c r="G90288" s="6">
        <f t="shared" si="2824"/>
        <v>0</v>
      </c>
    </row>
    <row r="90289" spans="1:7" x14ac:dyDescent="0.25">
      <c r="A90289">
        <v>412220</v>
      </c>
      <c r="B90289">
        <v>4790</v>
      </c>
      <c r="C90289" s="81">
        <v>44283.118194444447</v>
      </c>
      <c r="D90289">
        <v>7343</v>
      </c>
      <c r="E90289" s="7">
        <v>0</v>
      </c>
      <c r="F90289" s="5">
        <f t="shared" si="2823"/>
        <v>44166.252939814818</v>
      </c>
      <c r="G90289" s="6">
        <f t="shared" si="2824"/>
        <v>0</v>
      </c>
    </row>
    <row r="90290" spans="1:7" x14ac:dyDescent="0.25">
      <c r="A90290">
        <v>412224</v>
      </c>
      <c r="B90290">
        <v>13363</v>
      </c>
      <c r="C90290" s="81">
        <v>44283.119583333333</v>
      </c>
      <c r="D90290">
        <v>7492</v>
      </c>
      <c r="E90290" s="7">
        <v>1200</v>
      </c>
      <c r="F90290" s="5">
        <f t="shared" si="2823"/>
        <v>44256.982638888891</v>
      </c>
      <c r="G90290" s="6">
        <f t="shared" si="2824"/>
        <v>0</v>
      </c>
    </row>
    <row r="90291" spans="1:7" x14ac:dyDescent="0.25">
      <c r="A90291">
        <v>412228</v>
      </c>
      <c r="B90291">
        <v>12677</v>
      </c>
      <c r="C90291" s="81">
        <v>44283.122083333343</v>
      </c>
      <c r="D90291">
        <v>13562</v>
      </c>
      <c r="E90291" s="7">
        <v>0</v>
      </c>
      <c r="F90291" s="5">
        <f t="shared" si="2823"/>
        <v>44197.921203703707</v>
      </c>
      <c r="G90291" s="6">
        <f t="shared" si="2824"/>
        <v>0</v>
      </c>
    </row>
    <row r="90292" spans="1:7" x14ac:dyDescent="0.25">
      <c r="A90292">
        <v>412234</v>
      </c>
      <c r="B90292">
        <v>12938</v>
      </c>
      <c r="C90292" s="81">
        <v>44283.122303240743</v>
      </c>
      <c r="D90292">
        <v>10897</v>
      </c>
      <c r="E90292" s="7">
        <v>0</v>
      </c>
      <c r="F90292" s="5">
        <f t="shared" si="2823"/>
        <v>44105.438530092593</v>
      </c>
      <c r="G90292" s="6">
        <f t="shared" si="2824"/>
        <v>0</v>
      </c>
    </row>
    <row r="90293" spans="1:7" x14ac:dyDescent="0.25">
      <c r="A90293">
        <v>412240</v>
      </c>
      <c r="B90293">
        <v>6919</v>
      </c>
      <c r="C90293" s="81">
        <v>44283.130902777782</v>
      </c>
      <c r="D90293">
        <v>12798</v>
      </c>
      <c r="E90293" s="7">
        <v>0</v>
      </c>
      <c r="F90293" s="5">
        <f t="shared" si="2823"/>
        <v>44045.843321759261</v>
      </c>
      <c r="G90293" s="6">
        <f t="shared" si="2824"/>
        <v>0</v>
      </c>
    </row>
    <row r="90294" spans="1:7" x14ac:dyDescent="0.25">
      <c r="A90294">
        <v>412245</v>
      </c>
      <c r="B90294">
        <v>3409</v>
      </c>
      <c r="C90294" s="81">
        <v>44283.132465277777</v>
      </c>
      <c r="D90294">
        <v>12809</v>
      </c>
      <c r="E90294" s="7">
        <v>1200</v>
      </c>
      <c r="F90294" s="5">
        <f t="shared" si="2823"/>
        <v>44197.246342592596</v>
      </c>
      <c r="G90294" s="6">
        <f t="shared" si="2824"/>
        <v>0</v>
      </c>
    </row>
    <row r="90295" spans="1:7" x14ac:dyDescent="0.25">
      <c r="A90295">
        <v>412252</v>
      </c>
      <c r="B90295">
        <v>851</v>
      </c>
      <c r="C90295" s="81">
        <v>44283.135011574072</v>
      </c>
      <c r="D90295">
        <v>5355</v>
      </c>
      <c r="E90295" s="7">
        <v>0</v>
      </c>
      <c r="F90295" s="5">
        <f t="shared" si="2823"/>
        <v>43985.126192129632</v>
      </c>
      <c r="G90295" s="6">
        <f t="shared" si="2824"/>
        <v>0</v>
      </c>
    </row>
    <row r="90296" spans="1:7" x14ac:dyDescent="0.25">
      <c r="A90296">
        <v>412253</v>
      </c>
      <c r="B90296">
        <v>2870</v>
      </c>
      <c r="C90296" s="81">
        <v>44283.135231481479</v>
      </c>
      <c r="D90296">
        <v>4725</v>
      </c>
      <c r="E90296" s="7">
        <v>1200</v>
      </c>
      <c r="F90296" s="5">
        <f t="shared" si="2823"/>
        <v>44229.47729166667</v>
      </c>
      <c r="G90296" s="6">
        <f t="shared" si="2824"/>
        <v>0</v>
      </c>
    </row>
    <row r="90297" spans="1:7" x14ac:dyDescent="0.25">
      <c r="A90297">
        <v>412260</v>
      </c>
      <c r="B90297">
        <v>4869</v>
      </c>
      <c r="C90297" s="81">
        <v>44283.137245370373</v>
      </c>
      <c r="D90297">
        <v>11726</v>
      </c>
      <c r="E90297" s="7">
        <v>0</v>
      </c>
      <c r="F90297" s="5">
        <f t="shared" si="2823"/>
        <v>43835.526423611111</v>
      </c>
      <c r="G90297" s="6">
        <f t="shared" si="2824"/>
        <v>0</v>
      </c>
    </row>
    <row r="90298" spans="1:7" x14ac:dyDescent="0.25">
      <c r="A90298">
        <v>412267</v>
      </c>
      <c r="B90298">
        <v>1455</v>
      </c>
      <c r="C90298" s="81">
        <v>44283.137604166674</v>
      </c>
      <c r="D90298">
        <v>4758</v>
      </c>
      <c r="E90298" s="7">
        <v>0</v>
      </c>
      <c r="F90298" s="5">
        <f t="shared" si="2823"/>
        <v>43838.476377314815</v>
      </c>
      <c r="G90298" s="6">
        <f t="shared" si="2824"/>
        <v>0</v>
      </c>
    </row>
    <row r="90299" spans="1:7" x14ac:dyDescent="0.25">
      <c r="A90299">
        <v>412270</v>
      </c>
      <c r="B90299">
        <v>13433</v>
      </c>
      <c r="C90299" s="81">
        <v>44283.137743055559</v>
      </c>
      <c r="D90299">
        <v>8985</v>
      </c>
      <c r="E90299" s="7">
        <v>1200</v>
      </c>
      <c r="F90299" s="5">
        <f t="shared" si="2823"/>
        <v>44257.106157407405</v>
      </c>
      <c r="G90299" s="6">
        <f t="shared" si="2824"/>
        <v>0</v>
      </c>
    </row>
    <row r="90300" spans="1:7" x14ac:dyDescent="0.25">
      <c r="A90300">
        <v>412274</v>
      </c>
      <c r="B90300">
        <v>9804</v>
      </c>
      <c r="C90300" s="81">
        <v>44283.138993055552</v>
      </c>
      <c r="D90300">
        <v>878</v>
      </c>
      <c r="E90300" s="7">
        <v>0</v>
      </c>
      <c r="F90300" s="5">
        <f t="shared" si="2823"/>
        <v>43922.969097222223</v>
      </c>
      <c r="G90300" s="6">
        <f t="shared" si="2824"/>
        <v>0</v>
      </c>
    </row>
    <row r="90301" spans="1:7" x14ac:dyDescent="0.25">
      <c r="A90301">
        <v>412278</v>
      </c>
      <c r="B90301">
        <v>870</v>
      </c>
      <c r="C90301" s="81">
        <v>44283.140775462962</v>
      </c>
      <c r="D90301">
        <v>13853</v>
      </c>
      <c r="E90301" s="7">
        <v>1200</v>
      </c>
      <c r="F90301" s="5">
        <f t="shared" si="2823"/>
        <v>44075.264965277776</v>
      </c>
      <c r="G90301" s="6">
        <f t="shared" si="2824"/>
        <v>0</v>
      </c>
    </row>
    <row r="90302" spans="1:7" x14ac:dyDescent="0.25">
      <c r="A90302">
        <v>412283</v>
      </c>
      <c r="B90302">
        <v>1335</v>
      </c>
      <c r="C90302" s="81">
        <v>44283.142164351862</v>
      </c>
      <c r="D90302">
        <v>11045</v>
      </c>
      <c r="E90302" s="7">
        <v>1200</v>
      </c>
      <c r="F90302" s="5">
        <f t="shared" si="2823"/>
        <v>44258.586516203701</v>
      </c>
      <c r="G90302" s="6">
        <f t="shared" si="2824"/>
        <v>0</v>
      </c>
    </row>
    <row r="90303" spans="1:7" x14ac:dyDescent="0.25">
      <c r="A90303">
        <v>412287</v>
      </c>
      <c r="B90303">
        <v>12154</v>
      </c>
      <c r="C90303" s="81">
        <v>44283.145115740743</v>
      </c>
      <c r="D90303">
        <v>10681</v>
      </c>
      <c r="E90303" s="7">
        <v>0</v>
      </c>
      <c r="F90303" s="5">
        <f t="shared" si="2823"/>
        <v>43984.759155092594</v>
      </c>
      <c r="G90303" s="6">
        <f t="shared" si="2824"/>
        <v>0</v>
      </c>
    </row>
    <row r="90304" spans="1:7" x14ac:dyDescent="0.25">
      <c r="A90304">
        <v>412291</v>
      </c>
      <c r="B90304">
        <v>6930</v>
      </c>
      <c r="C90304" s="81">
        <v>44283.146574074082</v>
      </c>
      <c r="D90304">
        <v>4758</v>
      </c>
      <c r="E90304" s="7">
        <v>1200</v>
      </c>
      <c r="F90304" s="5">
        <f t="shared" si="2823"/>
        <v>43838.476377314815</v>
      </c>
      <c r="G90304" s="6">
        <f t="shared" si="2824"/>
        <v>0</v>
      </c>
    </row>
    <row r="90305" spans="1:7" x14ac:dyDescent="0.25">
      <c r="A90305">
        <v>412296</v>
      </c>
      <c r="B90305">
        <v>13465</v>
      </c>
      <c r="C90305" s="81">
        <v>44283.149976851862</v>
      </c>
      <c r="D90305">
        <v>6470</v>
      </c>
      <c r="E90305" s="7">
        <v>1200</v>
      </c>
      <c r="F90305" s="5">
        <f t="shared" si="2823"/>
        <v>44075.470451388886</v>
      </c>
      <c r="G90305" s="6">
        <f t="shared" si="2824"/>
        <v>0</v>
      </c>
    </row>
    <row r="90306" spans="1:7" x14ac:dyDescent="0.25">
      <c r="A90306">
        <v>412300</v>
      </c>
      <c r="B90306">
        <v>13316</v>
      </c>
      <c r="C90306" s="81">
        <v>44283.152326388888</v>
      </c>
      <c r="D90306">
        <v>12462</v>
      </c>
      <c r="E90306" s="7">
        <v>1200</v>
      </c>
      <c r="F90306" s="5">
        <f t="shared" ref="F90306:F90369" si="2825">VLOOKUP(D90306,J:K,2,0)</f>
        <v>44075.365104166667</v>
      </c>
      <c r="G90306" s="6">
        <f t="shared" si="2824"/>
        <v>0</v>
      </c>
    </row>
    <row r="90307" spans="1:7" x14ac:dyDescent="0.25">
      <c r="A90307">
        <v>412304</v>
      </c>
      <c r="B90307">
        <v>11995</v>
      </c>
      <c r="C90307" s="81">
        <v>44283.156006944453</v>
      </c>
      <c r="D90307">
        <v>3120</v>
      </c>
      <c r="E90307" s="7">
        <v>0</v>
      </c>
      <c r="F90307" s="5">
        <f t="shared" si="2825"/>
        <v>44136.078090277777</v>
      </c>
      <c r="G90307" s="6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81">
        <v>44283.157685185193</v>
      </c>
      <c r="D90308">
        <v>704</v>
      </c>
      <c r="E90308" s="7">
        <v>0</v>
      </c>
      <c r="F90308" s="5">
        <f t="shared" si="2825"/>
        <v>44075.203321759262</v>
      </c>
      <c r="G90308" s="6">
        <f t="shared" si="2826"/>
        <v>0</v>
      </c>
    </row>
    <row r="90309" spans="1:7" x14ac:dyDescent="0.25">
      <c r="A90309">
        <v>412314</v>
      </c>
      <c r="B90309">
        <v>7374</v>
      </c>
      <c r="C90309" s="81">
        <v>44283.158182870371</v>
      </c>
      <c r="D90309">
        <v>9650</v>
      </c>
      <c r="E90309" s="7">
        <v>0</v>
      </c>
      <c r="F90309" s="5">
        <f t="shared" si="2825"/>
        <v>44106.247627314813</v>
      </c>
      <c r="G90309" s="6">
        <f t="shared" si="2826"/>
        <v>0</v>
      </c>
    </row>
    <row r="90310" spans="1:7" x14ac:dyDescent="0.25">
      <c r="A90310">
        <v>412318</v>
      </c>
      <c r="B90310">
        <v>12738</v>
      </c>
      <c r="C90310" s="81">
        <v>44283.158321759263</v>
      </c>
      <c r="D90310">
        <v>10681</v>
      </c>
      <c r="E90310" s="7">
        <v>1200</v>
      </c>
      <c r="F90310" s="5">
        <f t="shared" si="2825"/>
        <v>43984.759155092594</v>
      </c>
      <c r="G90310" s="6">
        <f t="shared" si="2826"/>
        <v>0</v>
      </c>
    </row>
    <row r="90311" spans="1:7" x14ac:dyDescent="0.25">
      <c r="A90311">
        <v>412321</v>
      </c>
      <c r="B90311">
        <v>935</v>
      </c>
      <c r="C90311" s="81">
        <v>44283.159328703703</v>
      </c>
      <c r="D90311">
        <v>13731</v>
      </c>
      <c r="E90311" s="7">
        <v>1200</v>
      </c>
      <c r="F90311" s="5">
        <f t="shared" si="2825"/>
        <v>44168.802858796298</v>
      </c>
      <c r="G90311" s="6">
        <f t="shared" si="2826"/>
        <v>0</v>
      </c>
    </row>
    <row r="90312" spans="1:7" x14ac:dyDescent="0.25">
      <c r="A90312">
        <v>412325</v>
      </c>
      <c r="B90312">
        <v>10282</v>
      </c>
      <c r="C90312" s="81">
        <v>44283.161168981482</v>
      </c>
      <c r="D90312">
        <v>7850</v>
      </c>
      <c r="E90312" s="7">
        <v>1200</v>
      </c>
      <c r="F90312" s="5">
        <f t="shared" si="2825"/>
        <v>44076.31013888889</v>
      </c>
      <c r="G90312" s="6">
        <f t="shared" si="2826"/>
        <v>0</v>
      </c>
    </row>
    <row r="90313" spans="1:7" x14ac:dyDescent="0.25">
      <c r="A90313">
        <v>412326</v>
      </c>
      <c r="B90313">
        <v>10787</v>
      </c>
      <c r="C90313" s="81">
        <v>44283.162418981483</v>
      </c>
      <c r="D90313">
        <v>6266</v>
      </c>
      <c r="E90313" s="7">
        <v>1200</v>
      </c>
      <c r="F90313" s="5">
        <f t="shared" si="2825"/>
        <v>43863.602118055554</v>
      </c>
      <c r="G90313" s="6">
        <f t="shared" si="2826"/>
        <v>0</v>
      </c>
    </row>
    <row r="90314" spans="1:7" x14ac:dyDescent="0.25">
      <c r="A90314">
        <v>412329</v>
      </c>
      <c r="B90314">
        <v>3989</v>
      </c>
      <c r="C90314" s="81">
        <v>44283.166076388887</v>
      </c>
      <c r="D90314">
        <v>6230</v>
      </c>
      <c r="E90314" s="7">
        <v>0</v>
      </c>
      <c r="F90314" s="5">
        <f t="shared" si="2825"/>
        <v>44256.056493055556</v>
      </c>
      <c r="G90314" s="6">
        <f t="shared" si="2826"/>
        <v>0</v>
      </c>
    </row>
    <row r="90315" spans="1:7" x14ac:dyDescent="0.25">
      <c r="A90315">
        <v>412331</v>
      </c>
      <c r="B90315">
        <v>8889</v>
      </c>
      <c r="C90315" s="81">
        <v>44283.170868055553</v>
      </c>
      <c r="D90315">
        <v>6669</v>
      </c>
      <c r="E90315" s="7">
        <v>0</v>
      </c>
      <c r="F90315" s="5">
        <f t="shared" si="2825"/>
        <v>44105.00309027778</v>
      </c>
      <c r="G90315" s="6">
        <f t="shared" si="2826"/>
        <v>0</v>
      </c>
    </row>
    <row r="90316" spans="1:7" x14ac:dyDescent="0.25">
      <c r="A90316">
        <v>412335</v>
      </c>
      <c r="B90316">
        <v>6873</v>
      </c>
      <c r="C90316" s="81">
        <v>44283.182268518518</v>
      </c>
      <c r="D90316">
        <v>3120</v>
      </c>
      <c r="E90316" s="7">
        <v>0</v>
      </c>
      <c r="F90316" s="5">
        <f t="shared" si="2825"/>
        <v>44136.078090277777</v>
      </c>
      <c r="G90316" s="6">
        <f t="shared" si="2826"/>
        <v>0</v>
      </c>
    </row>
    <row r="90317" spans="1:7" x14ac:dyDescent="0.25">
      <c r="A90317">
        <v>412336</v>
      </c>
      <c r="B90317">
        <v>8906</v>
      </c>
      <c r="C90317" s="81">
        <v>44283.182604166657</v>
      </c>
      <c r="D90317">
        <v>2491</v>
      </c>
      <c r="E90317" s="7">
        <v>1200</v>
      </c>
      <c r="F90317" s="5">
        <f t="shared" si="2825"/>
        <v>44136.620497685188</v>
      </c>
      <c r="G90317" s="6">
        <f t="shared" si="2826"/>
        <v>0</v>
      </c>
    </row>
    <row r="90318" spans="1:7" x14ac:dyDescent="0.25">
      <c r="A90318">
        <v>412341</v>
      </c>
      <c r="B90318">
        <v>8559</v>
      </c>
      <c r="C90318" s="81">
        <v>44283.185474537036</v>
      </c>
      <c r="D90318">
        <v>10111</v>
      </c>
      <c r="E90318" s="7">
        <v>0</v>
      </c>
      <c r="F90318" s="5">
        <f t="shared" si="2825"/>
        <v>43891.165625000001</v>
      </c>
      <c r="G90318" s="6">
        <f t="shared" si="2826"/>
        <v>0</v>
      </c>
    </row>
    <row r="90319" spans="1:7" x14ac:dyDescent="0.25">
      <c r="A90319">
        <v>412345</v>
      </c>
      <c r="B90319">
        <v>8487</v>
      </c>
      <c r="C90319" s="81">
        <v>44283.188391203701</v>
      </c>
      <c r="D90319">
        <v>10693</v>
      </c>
      <c r="E90319" s="7">
        <v>0</v>
      </c>
      <c r="F90319" s="5">
        <f t="shared" si="2825"/>
        <v>43983.321377314816</v>
      </c>
      <c r="G90319" s="6">
        <f t="shared" si="2826"/>
        <v>0</v>
      </c>
    </row>
    <row r="90320" spans="1:7" x14ac:dyDescent="0.25">
      <c r="A90320">
        <v>412346</v>
      </c>
      <c r="B90320">
        <v>10156</v>
      </c>
      <c r="C90320" s="81">
        <v>44283.188391203701</v>
      </c>
      <c r="D90320">
        <v>6721</v>
      </c>
      <c r="E90320" s="7">
        <v>0</v>
      </c>
      <c r="F90320" s="5">
        <f t="shared" si="2825"/>
        <v>44075.447638888887</v>
      </c>
      <c r="G90320" s="6">
        <f t="shared" si="2826"/>
        <v>0</v>
      </c>
    </row>
    <row r="90321" spans="1:7" x14ac:dyDescent="0.25">
      <c r="A90321">
        <v>412347</v>
      </c>
      <c r="B90321">
        <v>1795</v>
      </c>
      <c r="C90321" s="81">
        <v>44283.189363425918</v>
      </c>
      <c r="D90321">
        <v>11562</v>
      </c>
      <c r="E90321" s="7">
        <v>1200</v>
      </c>
      <c r="F90321" s="5">
        <f t="shared" si="2825"/>
        <v>44076.770902777775</v>
      </c>
      <c r="G90321" s="6">
        <f t="shared" si="2826"/>
        <v>0</v>
      </c>
    </row>
    <row r="90322" spans="1:7" x14ac:dyDescent="0.25">
      <c r="A90322">
        <v>412349</v>
      </c>
      <c r="B90322">
        <v>4727</v>
      </c>
      <c r="C90322" s="81">
        <v>44283.189849537041</v>
      </c>
      <c r="D90322">
        <v>2491</v>
      </c>
      <c r="E90322" s="7">
        <v>0</v>
      </c>
      <c r="F90322" s="5">
        <f t="shared" si="2825"/>
        <v>44136.620497685188</v>
      </c>
      <c r="G90322" s="6">
        <f t="shared" si="2826"/>
        <v>0</v>
      </c>
    </row>
    <row r="90323" spans="1:7" x14ac:dyDescent="0.25">
      <c r="A90323">
        <v>412350</v>
      </c>
      <c r="B90323">
        <v>10248</v>
      </c>
      <c r="C90323" s="81">
        <v>44283.192175925928</v>
      </c>
      <c r="D90323">
        <v>13033</v>
      </c>
      <c r="E90323" s="7">
        <v>0</v>
      </c>
      <c r="F90323" s="5">
        <f t="shared" si="2825"/>
        <v>44075.387592592589</v>
      </c>
      <c r="G90323" s="6">
        <f t="shared" si="2826"/>
        <v>0</v>
      </c>
    </row>
    <row r="90324" spans="1:7" x14ac:dyDescent="0.25">
      <c r="A90324">
        <v>412356</v>
      </c>
      <c r="B90324">
        <v>11238</v>
      </c>
      <c r="C90324" s="81">
        <v>44283.197592592587</v>
      </c>
      <c r="D90324">
        <v>11932</v>
      </c>
      <c r="E90324" s="7">
        <v>1200</v>
      </c>
      <c r="F90324" s="5">
        <f t="shared" si="2825"/>
        <v>44136.615451388891</v>
      </c>
      <c r="G90324" s="6">
        <f t="shared" si="2826"/>
        <v>0</v>
      </c>
    </row>
    <row r="90325" spans="1:7" x14ac:dyDescent="0.25">
      <c r="A90325">
        <v>412358</v>
      </c>
      <c r="B90325">
        <v>4089</v>
      </c>
      <c r="C90325" s="81">
        <v>44283.200798611113</v>
      </c>
      <c r="D90325">
        <v>10850</v>
      </c>
      <c r="E90325" s="7">
        <v>0</v>
      </c>
      <c r="F90325" s="5">
        <f t="shared" si="2825"/>
        <v>44075.111851851849</v>
      </c>
      <c r="G90325" s="6">
        <f t="shared" si="2826"/>
        <v>0</v>
      </c>
    </row>
    <row r="90326" spans="1:7" x14ac:dyDescent="0.25">
      <c r="A90326">
        <v>412360</v>
      </c>
      <c r="B90326">
        <v>6744</v>
      </c>
      <c r="C90326" s="81">
        <v>44283.201956018522</v>
      </c>
      <c r="D90326">
        <v>2598</v>
      </c>
      <c r="E90326" s="7">
        <v>0</v>
      </c>
      <c r="F90326" s="5">
        <f t="shared" si="2825"/>
        <v>44137.036446759259</v>
      </c>
      <c r="G90326" s="6">
        <f t="shared" si="2826"/>
        <v>0</v>
      </c>
    </row>
    <row r="90327" spans="1:7" x14ac:dyDescent="0.25">
      <c r="A90327">
        <v>412363</v>
      </c>
      <c r="B90327">
        <v>1641</v>
      </c>
      <c r="C90327" s="81">
        <v>44283.207326388889</v>
      </c>
      <c r="D90327">
        <v>11835</v>
      </c>
      <c r="E90327" s="7">
        <v>960</v>
      </c>
      <c r="F90327" s="5">
        <f t="shared" si="2825"/>
        <v>43922.844085648147</v>
      </c>
      <c r="G90327" s="6">
        <f t="shared" si="2826"/>
        <v>0</v>
      </c>
    </row>
    <row r="90328" spans="1:7" x14ac:dyDescent="0.25">
      <c r="A90328">
        <v>412368</v>
      </c>
      <c r="B90328">
        <v>1247</v>
      </c>
      <c r="C90328" s="81">
        <v>44283.207685185182</v>
      </c>
      <c r="D90328">
        <v>6236</v>
      </c>
      <c r="E90328" s="7">
        <v>1200</v>
      </c>
      <c r="F90328" s="5">
        <f t="shared" si="2825"/>
        <v>44256.235601851855</v>
      </c>
      <c r="G90328" s="6">
        <f t="shared" si="2826"/>
        <v>0</v>
      </c>
    </row>
    <row r="90329" spans="1:7" x14ac:dyDescent="0.25">
      <c r="A90329">
        <v>412369</v>
      </c>
      <c r="B90329">
        <v>13606</v>
      </c>
      <c r="C90329" s="81">
        <v>44283.213842592602</v>
      </c>
      <c r="D90329">
        <v>2387</v>
      </c>
      <c r="E90329" s="7">
        <v>0</v>
      </c>
      <c r="F90329" s="5">
        <f t="shared" si="2825"/>
        <v>43836.127511574072</v>
      </c>
      <c r="G90329" s="6">
        <f t="shared" si="2826"/>
        <v>0</v>
      </c>
    </row>
    <row r="90330" spans="1:7" x14ac:dyDescent="0.25">
      <c r="A90330">
        <v>412374</v>
      </c>
      <c r="B90330">
        <v>11419</v>
      </c>
      <c r="C90330" s="81">
        <v>44283.214733796303</v>
      </c>
      <c r="D90330">
        <v>8364</v>
      </c>
      <c r="E90330" s="7">
        <v>1200</v>
      </c>
      <c r="F90330" s="5">
        <f t="shared" si="2825"/>
        <v>44197.986354166664</v>
      </c>
      <c r="G90330" s="6">
        <f t="shared" si="2826"/>
        <v>0</v>
      </c>
    </row>
    <row r="90331" spans="1:7" x14ac:dyDescent="0.25">
      <c r="A90331">
        <v>412379</v>
      </c>
      <c r="B90331">
        <v>1164</v>
      </c>
      <c r="C90331" s="81">
        <v>44283.216157407413</v>
      </c>
      <c r="D90331">
        <v>7978</v>
      </c>
      <c r="E90331" s="7">
        <v>1200</v>
      </c>
      <c r="F90331" s="5">
        <f t="shared" si="2825"/>
        <v>44076.571203703701</v>
      </c>
      <c r="G90331" s="6">
        <f t="shared" si="2826"/>
        <v>0</v>
      </c>
    </row>
    <row r="90332" spans="1:7" x14ac:dyDescent="0.25">
      <c r="A90332">
        <v>412385</v>
      </c>
      <c r="B90332">
        <v>7648</v>
      </c>
      <c r="C90332" s="81">
        <v>44283.216365740736</v>
      </c>
      <c r="D90332">
        <v>7878</v>
      </c>
      <c r="E90332" s="7">
        <v>1200</v>
      </c>
      <c r="F90332" s="5">
        <f t="shared" si="2825"/>
        <v>43891.070462962962</v>
      </c>
      <c r="G90332" s="6">
        <f t="shared" si="2826"/>
        <v>0</v>
      </c>
    </row>
    <row r="90333" spans="1:7" x14ac:dyDescent="0.25">
      <c r="A90333">
        <v>412389</v>
      </c>
      <c r="B90333">
        <v>11381</v>
      </c>
      <c r="C90333" s="81">
        <v>44283.216585648152</v>
      </c>
      <c r="D90333">
        <v>264</v>
      </c>
      <c r="E90333" s="7">
        <v>1200</v>
      </c>
      <c r="F90333" s="5">
        <f t="shared" si="2825"/>
        <v>44045.331446759257</v>
      </c>
      <c r="G90333" s="6">
        <f t="shared" si="2826"/>
        <v>0</v>
      </c>
    </row>
    <row r="90334" spans="1:7" x14ac:dyDescent="0.25">
      <c r="A90334">
        <v>412391</v>
      </c>
      <c r="B90334">
        <v>3474</v>
      </c>
      <c r="C90334" s="81">
        <v>44283.221539351849</v>
      </c>
      <c r="D90334">
        <v>6470</v>
      </c>
      <c r="E90334" s="7">
        <v>1200</v>
      </c>
      <c r="F90334" s="5">
        <f t="shared" si="2825"/>
        <v>44075.470451388886</v>
      </c>
      <c r="G90334" s="6">
        <f t="shared" si="2826"/>
        <v>0</v>
      </c>
    </row>
    <row r="90335" spans="1:7" x14ac:dyDescent="0.25">
      <c r="A90335">
        <v>412393</v>
      </c>
      <c r="B90335">
        <v>13465</v>
      </c>
      <c r="C90335" s="81">
        <v>44283.221805555557</v>
      </c>
      <c r="D90335">
        <v>6844</v>
      </c>
      <c r="E90335" s="7">
        <v>0</v>
      </c>
      <c r="F90335" s="5">
        <f t="shared" si="2825"/>
        <v>43891.224456018521</v>
      </c>
      <c r="G90335" s="6">
        <f t="shared" si="2826"/>
        <v>0</v>
      </c>
    </row>
    <row r="90336" spans="1:7" x14ac:dyDescent="0.25">
      <c r="A90336">
        <v>412396</v>
      </c>
      <c r="B90336">
        <v>12447</v>
      </c>
      <c r="C90336" s="81">
        <v>44283.224895833337</v>
      </c>
      <c r="D90336">
        <v>5994</v>
      </c>
      <c r="E90336" s="7">
        <v>1200</v>
      </c>
      <c r="F90336" s="5">
        <f t="shared" si="2825"/>
        <v>43833.741469907407</v>
      </c>
      <c r="G90336" s="6">
        <f t="shared" si="2826"/>
        <v>0</v>
      </c>
    </row>
    <row r="90337" spans="1:7" x14ac:dyDescent="0.25">
      <c r="A90337">
        <v>412398</v>
      </c>
      <c r="B90337">
        <v>7372</v>
      </c>
      <c r="C90337" s="81">
        <v>44283.227951388893</v>
      </c>
      <c r="D90337">
        <v>1363</v>
      </c>
      <c r="E90337" s="7">
        <v>1200</v>
      </c>
      <c r="F90337" s="5">
        <f t="shared" si="2825"/>
        <v>44256.280833333331</v>
      </c>
      <c r="G90337" s="6">
        <f t="shared" si="2826"/>
        <v>0</v>
      </c>
    </row>
    <row r="90338" spans="1:7" x14ac:dyDescent="0.25">
      <c r="A90338">
        <v>412405</v>
      </c>
      <c r="B90338">
        <v>5032</v>
      </c>
      <c r="C90338" s="81">
        <v>44283.228310185194</v>
      </c>
      <c r="D90338">
        <v>11749</v>
      </c>
      <c r="E90338" s="7">
        <v>1200</v>
      </c>
      <c r="F90338" s="5">
        <f t="shared" si="2825"/>
        <v>44166.349050925928</v>
      </c>
      <c r="G90338" s="6">
        <f t="shared" si="2826"/>
        <v>0</v>
      </c>
    </row>
    <row r="90339" spans="1:7" x14ac:dyDescent="0.25">
      <c r="A90339">
        <v>412411</v>
      </c>
      <c r="B90339">
        <v>4089</v>
      </c>
      <c r="C90339" s="81">
        <v>44283.230787037042</v>
      </c>
      <c r="D90339">
        <v>7352</v>
      </c>
      <c r="E90339" s="7">
        <v>0</v>
      </c>
      <c r="F90339" s="5">
        <f t="shared" si="2825"/>
        <v>44256.603113425925</v>
      </c>
      <c r="G90339" s="6">
        <f t="shared" si="2826"/>
        <v>0</v>
      </c>
    </row>
    <row r="90340" spans="1:7" x14ac:dyDescent="0.25">
      <c r="A90340">
        <v>412414</v>
      </c>
      <c r="B90340">
        <v>1820</v>
      </c>
      <c r="C90340" s="81">
        <v>44283.233576388891</v>
      </c>
      <c r="D90340">
        <v>228</v>
      </c>
      <c r="E90340" s="7">
        <v>0</v>
      </c>
      <c r="F90340" s="5">
        <f t="shared" si="2825"/>
        <v>44200.374178240738</v>
      </c>
      <c r="G90340" s="6">
        <f t="shared" si="2826"/>
        <v>0</v>
      </c>
    </row>
    <row r="90341" spans="1:7" x14ac:dyDescent="0.25">
      <c r="A90341">
        <v>412418</v>
      </c>
      <c r="B90341">
        <v>12182</v>
      </c>
      <c r="C90341" s="81">
        <v>44283.240960648152</v>
      </c>
      <c r="D90341">
        <v>4758</v>
      </c>
      <c r="E90341" s="7">
        <v>1200</v>
      </c>
      <c r="F90341" s="5">
        <f t="shared" si="2825"/>
        <v>43838.476377314815</v>
      </c>
      <c r="G90341" s="6">
        <f t="shared" si="2826"/>
        <v>0</v>
      </c>
    </row>
    <row r="90342" spans="1:7" x14ac:dyDescent="0.25">
      <c r="A90342">
        <v>412421</v>
      </c>
      <c r="B90342">
        <v>6377</v>
      </c>
      <c r="C90342" s="81">
        <v>44283.241342592592</v>
      </c>
      <c r="D90342">
        <v>4808</v>
      </c>
      <c r="E90342" s="7">
        <v>0</v>
      </c>
      <c r="F90342" s="5">
        <f t="shared" si="2825"/>
        <v>43835.220995370371</v>
      </c>
      <c r="G90342" s="6">
        <f t="shared" si="2826"/>
        <v>0</v>
      </c>
    </row>
    <row r="90343" spans="1:7" x14ac:dyDescent="0.25">
      <c r="A90343">
        <v>412422</v>
      </c>
      <c r="B90343">
        <v>9723</v>
      </c>
      <c r="C90343" s="81">
        <v>44283.242638888893</v>
      </c>
      <c r="D90343">
        <v>264</v>
      </c>
      <c r="E90343" s="7">
        <v>1200</v>
      </c>
      <c r="F90343" s="5">
        <f t="shared" si="2825"/>
        <v>44045.331446759257</v>
      </c>
      <c r="G90343" s="6">
        <f t="shared" si="2826"/>
        <v>0</v>
      </c>
    </row>
    <row r="90344" spans="1:7" x14ac:dyDescent="0.25">
      <c r="A90344">
        <v>412427</v>
      </c>
      <c r="B90344">
        <v>3998</v>
      </c>
      <c r="C90344" s="81">
        <v>44283.245046296302</v>
      </c>
      <c r="D90344">
        <v>13969</v>
      </c>
      <c r="E90344" s="7">
        <v>0</v>
      </c>
      <c r="F90344" s="5">
        <f t="shared" si="2825"/>
        <v>44256.181550925925</v>
      </c>
      <c r="G90344" s="6">
        <f t="shared" si="2826"/>
        <v>0</v>
      </c>
    </row>
    <row r="90345" spans="1:7" x14ac:dyDescent="0.25">
      <c r="A90345">
        <v>412430</v>
      </c>
      <c r="B90345">
        <v>2227</v>
      </c>
      <c r="C90345" s="81">
        <v>44283.247094907398</v>
      </c>
      <c r="D90345">
        <v>13562</v>
      </c>
      <c r="E90345" s="7">
        <v>1200</v>
      </c>
      <c r="F90345" s="5">
        <f t="shared" si="2825"/>
        <v>44197.921203703707</v>
      </c>
      <c r="G90345" s="6">
        <f t="shared" si="2826"/>
        <v>0</v>
      </c>
    </row>
    <row r="90346" spans="1:7" x14ac:dyDescent="0.25">
      <c r="A90346">
        <v>412432</v>
      </c>
      <c r="B90346">
        <v>218</v>
      </c>
      <c r="C90346" s="81">
        <v>44283.249826388892</v>
      </c>
      <c r="D90346">
        <v>10587</v>
      </c>
      <c r="E90346" s="7">
        <v>0</v>
      </c>
      <c r="F90346" s="5">
        <f t="shared" si="2825"/>
        <v>44013.007175925923</v>
      </c>
      <c r="G90346" s="6">
        <f t="shared" si="2826"/>
        <v>0</v>
      </c>
    </row>
    <row r="90347" spans="1:7" x14ac:dyDescent="0.25">
      <c r="A90347">
        <v>412437</v>
      </c>
      <c r="B90347">
        <v>4975</v>
      </c>
      <c r="C90347" s="81">
        <v>44283.256412037037</v>
      </c>
      <c r="D90347">
        <v>2360</v>
      </c>
      <c r="E90347" s="7">
        <v>1200</v>
      </c>
      <c r="F90347" s="5">
        <f t="shared" si="2825"/>
        <v>44136.161643518521</v>
      </c>
      <c r="G90347" s="6">
        <f t="shared" si="2826"/>
        <v>0</v>
      </c>
    </row>
    <row r="90348" spans="1:7" x14ac:dyDescent="0.25">
      <c r="A90348">
        <v>412441</v>
      </c>
      <c r="B90348">
        <v>3878</v>
      </c>
      <c r="C90348" s="81">
        <v>44283.256631944438</v>
      </c>
      <c r="D90348">
        <v>4621</v>
      </c>
      <c r="E90348" s="7">
        <v>0</v>
      </c>
      <c r="F90348" s="5">
        <f t="shared" si="2825"/>
        <v>44075.263368055559</v>
      </c>
      <c r="G90348" s="6">
        <f t="shared" si="2826"/>
        <v>0</v>
      </c>
    </row>
    <row r="90349" spans="1:7" x14ac:dyDescent="0.25">
      <c r="A90349">
        <v>412445</v>
      </c>
      <c r="B90349">
        <v>1313</v>
      </c>
      <c r="C90349" s="81">
        <v>44283.26122685185</v>
      </c>
      <c r="D90349">
        <v>11932</v>
      </c>
      <c r="E90349" s="7">
        <v>1200</v>
      </c>
      <c r="F90349" s="5">
        <f t="shared" si="2825"/>
        <v>44136.615451388891</v>
      </c>
      <c r="G90349" s="6">
        <f t="shared" si="2826"/>
        <v>0</v>
      </c>
    </row>
    <row r="90350" spans="1:7" x14ac:dyDescent="0.25">
      <c r="A90350">
        <v>412450</v>
      </c>
      <c r="B90350">
        <v>2127</v>
      </c>
      <c r="C90350" s="81">
        <v>44283.26226851852</v>
      </c>
      <c r="D90350">
        <v>1363</v>
      </c>
      <c r="E90350" s="7">
        <v>0</v>
      </c>
      <c r="F90350" s="5">
        <f t="shared" si="2825"/>
        <v>44256.280833333331</v>
      </c>
      <c r="G90350" s="6">
        <f t="shared" si="2826"/>
        <v>0</v>
      </c>
    </row>
    <row r="90351" spans="1:7" x14ac:dyDescent="0.25">
      <c r="A90351">
        <v>412452</v>
      </c>
      <c r="B90351">
        <v>10803</v>
      </c>
      <c r="C90351" s="81">
        <v>44283.264652777783</v>
      </c>
      <c r="D90351">
        <v>9608</v>
      </c>
      <c r="E90351" s="7">
        <v>1200</v>
      </c>
      <c r="F90351" s="5">
        <f t="shared" si="2825"/>
        <v>44076.014999999999</v>
      </c>
      <c r="G90351" s="6">
        <f t="shared" si="2826"/>
        <v>0</v>
      </c>
    </row>
    <row r="90352" spans="1:7" x14ac:dyDescent="0.25">
      <c r="A90352">
        <v>412455</v>
      </c>
      <c r="B90352">
        <v>9954</v>
      </c>
      <c r="C90352" s="81">
        <v>44283.265439814822</v>
      </c>
      <c r="D90352">
        <v>10755</v>
      </c>
      <c r="E90352" s="7">
        <v>0</v>
      </c>
      <c r="F90352" s="5">
        <f t="shared" si="2825"/>
        <v>44075.211076388892</v>
      </c>
      <c r="G90352" s="6">
        <f t="shared" si="2826"/>
        <v>0</v>
      </c>
    </row>
    <row r="90353" spans="1:7" x14ac:dyDescent="0.25">
      <c r="A90353">
        <v>412462</v>
      </c>
      <c r="B90353">
        <v>11156</v>
      </c>
      <c r="C90353" s="81">
        <v>44283.265694444453</v>
      </c>
      <c r="D90353">
        <v>10304</v>
      </c>
      <c r="E90353" s="7">
        <v>1200</v>
      </c>
      <c r="F90353" s="5">
        <f t="shared" si="2825"/>
        <v>43891.918229166666</v>
      </c>
      <c r="G90353" s="6">
        <f t="shared" si="2826"/>
        <v>0</v>
      </c>
    </row>
    <row r="90354" spans="1:7" x14ac:dyDescent="0.25">
      <c r="A90354">
        <v>412466</v>
      </c>
      <c r="B90354">
        <v>8650</v>
      </c>
      <c r="C90354" s="81">
        <v>44283.27107638889</v>
      </c>
      <c r="D90354">
        <v>11264</v>
      </c>
      <c r="E90354" s="7">
        <v>1200</v>
      </c>
      <c r="F90354" s="5">
        <f t="shared" si="2825"/>
        <v>44228.137824074074</v>
      </c>
      <c r="G90354" s="6">
        <f t="shared" si="2826"/>
        <v>0</v>
      </c>
    </row>
    <row r="90355" spans="1:7" x14ac:dyDescent="0.25">
      <c r="A90355">
        <v>412473</v>
      </c>
      <c r="B90355">
        <v>2091</v>
      </c>
      <c r="C90355" s="81">
        <v>44283.272141203714</v>
      </c>
      <c r="D90355">
        <v>8345</v>
      </c>
      <c r="E90355" s="7">
        <v>0</v>
      </c>
      <c r="F90355" s="5">
        <f t="shared" si="2825"/>
        <v>44136.537280092591</v>
      </c>
      <c r="G90355" s="6">
        <f t="shared" si="2826"/>
        <v>0</v>
      </c>
    </row>
    <row r="90356" spans="1:7" x14ac:dyDescent="0.25">
      <c r="A90356">
        <v>412479</v>
      </c>
      <c r="B90356">
        <v>2339</v>
      </c>
      <c r="C90356" s="81">
        <v>44283.272280092591</v>
      </c>
      <c r="D90356">
        <v>11045</v>
      </c>
      <c r="E90356" s="7">
        <v>0</v>
      </c>
      <c r="F90356" s="5">
        <f t="shared" si="2825"/>
        <v>44258.586516203701</v>
      </c>
      <c r="G90356" s="6">
        <f t="shared" si="2826"/>
        <v>0</v>
      </c>
    </row>
    <row r="90357" spans="1:7" x14ac:dyDescent="0.25">
      <c r="A90357">
        <v>412480</v>
      </c>
      <c r="B90357">
        <v>3382</v>
      </c>
      <c r="C90357" s="81">
        <v>44283.27238425926</v>
      </c>
      <c r="D90357">
        <v>9193</v>
      </c>
      <c r="E90357" s="7">
        <v>960</v>
      </c>
      <c r="F90357" s="5">
        <f t="shared" si="2825"/>
        <v>43922.429456018515</v>
      </c>
      <c r="G90357" s="6">
        <f t="shared" si="2826"/>
        <v>0</v>
      </c>
    </row>
    <row r="90358" spans="1:7" x14ac:dyDescent="0.25">
      <c r="A90358">
        <v>412482</v>
      </c>
      <c r="B90358">
        <v>243</v>
      </c>
      <c r="C90358" s="81">
        <v>44283.273275462961</v>
      </c>
      <c r="D90358">
        <v>1811</v>
      </c>
      <c r="E90358" s="7">
        <v>0</v>
      </c>
      <c r="F90358" s="5">
        <f t="shared" si="2825"/>
        <v>44229.445370370369</v>
      </c>
      <c r="G90358" s="6">
        <f t="shared" si="2826"/>
        <v>0</v>
      </c>
    </row>
    <row r="90359" spans="1:7" x14ac:dyDescent="0.25">
      <c r="A90359">
        <v>412488</v>
      </c>
      <c r="B90359">
        <v>7461</v>
      </c>
      <c r="C90359" s="81">
        <v>44283.276099537034</v>
      </c>
      <c r="D90359">
        <v>8501</v>
      </c>
      <c r="E90359" s="7">
        <v>0</v>
      </c>
      <c r="F90359" s="5">
        <f t="shared" si="2825"/>
        <v>44166.429490740738</v>
      </c>
      <c r="G90359" s="6">
        <f t="shared" si="2826"/>
        <v>0</v>
      </c>
    </row>
    <row r="90360" spans="1:7" x14ac:dyDescent="0.25">
      <c r="A90360">
        <v>412492</v>
      </c>
      <c r="B90360">
        <v>1164</v>
      </c>
      <c r="C90360" s="81">
        <v>44283.27721064815</v>
      </c>
      <c r="D90360">
        <v>228</v>
      </c>
      <c r="E90360" s="7">
        <v>0</v>
      </c>
      <c r="F90360" s="5">
        <f t="shared" si="2825"/>
        <v>44200.374178240738</v>
      </c>
      <c r="G90360" s="6">
        <f t="shared" si="2826"/>
        <v>0</v>
      </c>
    </row>
    <row r="90361" spans="1:7" x14ac:dyDescent="0.25">
      <c r="A90361">
        <v>412495</v>
      </c>
      <c r="B90361">
        <v>2496</v>
      </c>
      <c r="C90361" s="81">
        <v>44283.277997685182</v>
      </c>
      <c r="D90361">
        <v>1416</v>
      </c>
      <c r="E90361" s="7">
        <v>1200</v>
      </c>
      <c r="F90361" s="5">
        <f t="shared" si="2825"/>
        <v>44075.540567129632</v>
      </c>
      <c r="G90361" s="6">
        <f t="shared" si="2826"/>
        <v>0</v>
      </c>
    </row>
    <row r="90362" spans="1:7" x14ac:dyDescent="0.25">
      <c r="A90362">
        <v>412501</v>
      </c>
      <c r="B90362">
        <v>12050</v>
      </c>
      <c r="C90362" s="81">
        <v>44283.280416666668</v>
      </c>
      <c r="D90362">
        <v>182</v>
      </c>
      <c r="E90362" s="7">
        <v>1200</v>
      </c>
      <c r="F90362" s="5">
        <f t="shared" si="2825"/>
        <v>44137.592476851853</v>
      </c>
      <c r="G90362" s="6">
        <f t="shared" si="2826"/>
        <v>0</v>
      </c>
    </row>
    <row r="90363" spans="1:7" x14ac:dyDescent="0.25">
      <c r="A90363">
        <v>412505</v>
      </c>
      <c r="B90363">
        <v>510</v>
      </c>
      <c r="C90363" s="81">
        <v>44283.28224537037</v>
      </c>
      <c r="D90363">
        <v>10807</v>
      </c>
      <c r="E90363" s="7">
        <v>1200</v>
      </c>
      <c r="F90363" s="5">
        <f t="shared" si="2825"/>
        <v>43953.841516203705</v>
      </c>
      <c r="G90363" s="6">
        <f t="shared" si="2826"/>
        <v>0</v>
      </c>
    </row>
    <row r="90364" spans="1:7" x14ac:dyDescent="0.25">
      <c r="A90364">
        <v>412510</v>
      </c>
      <c r="B90364">
        <v>2984</v>
      </c>
      <c r="C90364" s="81">
        <v>44283.283668981479</v>
      </c>
      <c r="D90364">
        <v>11210</v>
      </c>
      <c r="E90364" s="7">
        <v>0</v>
      </c>
      <c r="F90364" s="5">
        <f t="shared" si="2825"/>
        <v>43922.334780092591</v>
      </c>
      <c r="G90364" s="6">
        <f t="shared" si="2826"/>
        <v>0</v>
      </c>
    </row>
    <row r="90365" spans="1:7" x14ac:dyDescent="0.25">
      <c r="A90365">
        <v>412514</v>
      </c>
      <c r="B90365">
        <v>2289</v>
      </c>
      <c r="C90365" s="81">
        <v>44283.290972222218</v>
      </c>
      <c r="D90365">
        <v>13102</v>
      </c>
      <c r="E90365" s="7">
        <v>1200</v>
      </c>
      <c r="F90365" s="5">
        <f t="shared" si="2825"/>
        <v>44166.357349537036</v>
      </c>
      <c r="G90365" s="6">
        <f t="shared" si="2826"/>
        <v>0</v>
      </c>
    </row>
    <row r="90366" spans="1:7" x14ac:dyDescent="0.25">
      <c r="A90366">
        <v>412521</v>
      </c>
      <c r="B90366">
        <v>8910</v>
      </c>
      <c r="C90366" s="81">
        <v>44283.29109953704</v>
      </c>
      <c r="D90366">
        <v>6025</v>
      </c>
      <c r="E90366" s="7">
        <v>1200</v>
      </c>
      <c r="F90366" s="5">
        <f t="shared" si="2825"/>
        <v>44136.587361111109</v>
      </c>
      <c r="G90366" s="6">
        <f t="shared" si="2826"/>
        <v>0</v>
      </c>
    </row>
    <row r="90367" spans="1:7" x14ac:dyDescent="0.25">
      <c r="A90367">
        <v>412526</v>
      </c>
      <c r="B90367">
        <v>12234</v>
      </c>
      <c r="C90367" s="81">
        <v>44283.291273148148</v>
      </c>
      <c r="D90367">
        <v>12086</v>
      </c>
      <c r="E90367" s="7">
        <v>960</v>
      </c>
      <c r="F90367" s="5">
        <f t="shared" si="2825"/>
        <v>44197.109861111108</v>
      </c>
      <c r="G90367" s="6">
        <f t="shared" si="2826"/>
        <v>0</v>
      </c>
    </row>
    <row r="90368" spans="1:7" x14ac:dyDescent="0.25">
      <c r="A90368">
        <v>412532</v>
      </c>
      <c r="B90368">
        <v>9595</v>
      </c>
      <c r="C90368" s="81">
        <v>44283.293020833327</v>
      </c>
      <c r="D90368">
        <v>4339</v>
      </c>
      <c r="E90368" s="7">
        <v>1200</v>
      </c>
      <c r="F90368" s="5">
        <f t="shared" si="2825"/>
        <v>44045.000092592592</v>
      </c>
      <c r="G90368" s="6">
        <f t="shared" si="2826"/>
        <v>0</v>
      </c>
    </row>
    <row r="90369" spans="1:7" x14ac:dyDescent="0.25">
      <c r="A90369">
        <v>412535</v>
      </c>
      <c r="B90369">
        <v>8808</v>
      </c>
      <c r="C90369" s="81">
        <v>44283.296435185177</v>
      </c>
      <c r="D90369">
        <v>704</v>
      </c>
      <c r="E90369" s="7">
        <v>960</v>
      </c>
      <c r="F90369" s="5">
        <f t="shared" si="2825"/>
        <v>44075.203321759262</v>
      </c>
      <c r="G90369" s="6">
        <f t="shared" si="2826"/>
        <v>0</v>
      </c>
    </row>
    <row r="90370" spans="1:7" x14ac:dyDescent="0.25">
      <c r="A90370">
        <v>412538</v>
      </c>
      <c r="B90370">
        <v>3693</v>
      </c>
      <c r="C90370" s="81">
        <v>44283.299108796287</v>
      </c>
      <c r="D90370">
        <v>9911</v>
      </c>
      <c r="E90370" s="7">
        <v>1200</v>
      </c>
      <c r="F90370" s="5">
        <f t="shared" ref="F90370:F90433" si="2827">VLOOKUP(D90370,J:K,2,0)</f>
        <v>44228.868854166663</v>
      </c>
      <c r="G90370" s="6">
        <f t="shared" si="2826"/>
        <v>0</v>
      </c>
    </row>
    <row r="90371" spans="1:7" x14ac:dyDescent="0.25">
      <c r="A90371">
        <v>412540</v>
      </c>
      <c r="B90371">
        <v>6839</v>
      </c>
      <c r="C90371" s="81">
        <v>44283.301712962973</v>
      </c>
      <c r="D90371">
        <v>12268</v>
      </c>
      <c r="E90371" s="7">
        <v>1200</v>
      </c>
      <c r="F90371" s="5">
        <f t="shared" si="2827"/>
        <v>44229.740833333337</v>
      </c>
      <c r="G90371" s="6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81">
        <v>44283.306990740741</v>
      </c>
      <c r="D90372">
        <v>10869</v>
      </c>
      <c r="E90372" s="7">
        <v>1200</v>
      </c>
      <c r="F90372" s="5">
        <f t="shared" si="2827"/>
        <v>44105.638993055552</v>
      </c>
      <c r="G90372" s="6">
        <f t="shared" si="2828"/>
        <v>0</v>
      </c>
    </row>
    <row r="90373" spans="1:7" x14ac:dyDescent="0.25">
      <c r="A90373">
        <v>412545</v>
      </c>
      <c r="B90373">
        <v>5254</v>
      </c>
      <c r="C90373" s="81">
        <v>44283.307303240741</v>
      </c>
      <c r="D90373">
        <v>10783</v>
      </c>
      <c r="E90373" s="7">
        <v>1200</v>
      </c>
      <c r="F90373" s="5">
        <f t="shared" si="2827"/>
        <v>43862.838495370372</v>
      </c>
      <c r="G90373" s="6">
        <f t="shared" si="2828"/>
        <v>0</v>
      </c>
    </row>
    <row r="90374" spans="1:7" x14ac:dyDescent="0.25">
      <c r="A90374">
        <v>412550</v>
      </c>
      <c r="B90374">
        <v>11487</v>
      </c>
      <c r="C90374" s="81">
        <v>44283.308888888889</v>
      </c>
      <c r="D90374">
        <v>7817</v>
      </c>
      <c r="E90374" s="7">
        <v>1200</v>
      </c>
      <c r="F90374" s="5">
        <f t="shared" si="2827"/>
        <v>44136.682789351849</v>
      </c>
      <c r="G90374" s="6">
        <f t="shared" si="2828"/>
        <v>0</v>
      </c>
    </row>
    <row r="90375" spans="1:7" x14ac:dyDescent="0.25">
      <c r="A90375">
        <v>412557</v>
      </c>
      <c r="B90375">
        <v>13570</v>
      </c>
      <c r="C90375" s="81">
        <v>44283.309062499997</v>
      </c>
      <c r="D90375">
        <v>13110</v>
      </c>
      <c r="E90375" s="7">
        <v>1200</v>
      </c>
      <c r="F90375" s="5">
        <f t="shared" si="2827"/>
        <v>43831.863842592589</v>
      </c>
      <c r="G90375" s="6">
        <f t="shared" si="2828"/>
        <v>0</v>
      </c>
    </row>
    <row r="90376" spans="1:7" x14ac:dyDescent="0.25">
      <c r="A90376">
        <v>412561</v>
      </c>
      <c r="B90376">
        <v>10260</v>
      </c>
      <c r="C90376" s="81">
        <v>44283.311863425923</v>
      </c>
      <c r="D90376">
        <v>4120</v>
      </c>
      <c r="E90376" s="7">
        <v>1200</v>
      </c>
      <c r="F90376" s="5">
        <f t="shared" si="2827"/>
        <v>43952.016840277778</v>
      </c>
      <c r="G90376" s="6">
        <f t="shared" si="2828"/>
        <v>0</v>
      </c>
    </row>
    <row r="90377" spans="1:7" x14ac:dyDescent="0.25">
      <c r="A90377">
        <v>412564</v>
      </c>
      <c r="B90377">
        <v>3017</v>
      </c>
      <c r="C90377" s="81">
        <v>44283.313032407408</v>
      </c>
      <c r="D90377">
        <v>1897</v>
      </c>
      <c r="E90377" s="7">
        <v>1200</v>
      </c>
      <c r="F90377" s="5">
        <f t="shared" si="2827"/>
        <v>44166.034872685188</v>
      </c>
      <c r="G90377" s="6">
        <f t="shared" si="2828"/>
        <v>0</v>
      </c>
    </row>
    <row r="90378" spans="1:7" x14ac:dyDescent="0.25">
      <c r="A90378">
        <v>412568</v>
      </c>
      <c r="B90378">
        <v>1414</v>
      </c>
      <c r="C90378" s="81">
        <v>44283.314317129632</v>
      </c>
      <c r="D90378">
        <v>3318</v>
      </c>
      <c r="E90378" s="7">
        <v>0</v>
      </c>
      <c r="F90378" s="5">
        <f t="shared" si="2827"/>
        <v>43923.46261574074</v>
      </c>
      <c r="G90378" s="6">
        <f t="shared" si="2828"/>
        <v>0</v>
      </c>
    </row>
    <row r="90379" spans="1:7" x14ac:dyDescent="0.25">
      <c r="A90379">
        <v>412574</v>
      </c>
      <c r="B90379">
        <v>7684</v>
      </c>
      <c r="C90379" s="81">
        <v>44283.320173611108</v>
      </c>
      <c r="D90379">
        <v>4236</v>
      </c>
      <c r="E90379" s="7">
        <v>0</v>
      </c>
      <c r="F90379" s="5">
        <f t="shared" si="2827"/>
        <v>44013.682164351849</v>
      </c>
      <c r="G90379" s="6">
        <f t="shared" si="2828"/>
        <v>0</v>
      </c>
    </row>
    <row r="90380" spans="1:7" x14ac:dyDescent="0.25">
      <c r="A90380">
        <v>412581</v>
      </c>
      <c r="B90380">
        <v>6601</v>
      </c>
      <c r="C90380" s="81">
        <v>44283.321006944447</v>
      </c>
      <c r="D90380">
        <v>6631</v>
      </c>
      <c r="E90380" s="7">
        <v>1200</v>
      </c>
      <c r="F90380" s="5">
        <f t="shared" si="2827"/>
        <v>43952.977141203701</v>
      </c>
      <c r="G90380" s="6">
        <f t="shared" si="2828"/>
        <v>0</v>
      </c>
    </row>
    <row r="90381" spans="1:7" x14ac:dyDescent="0.25">
      <c r="A90381">
        <v>412585</v>
      </c>
      <c r="B90381">
        <v>4586</v>
      </c>
      <c r="C90381" s="81">
        <v>44283.324212962973</v>
      </c>
      <c r="D90381">
        <v>232</v>
      </c>
      <c r="E90381" s="7">
        <v>1200</v>
      </c>
      <c r="F90381" s="5">
        <f t="shared" si="2827"/>
        <v>44136.205462962964</v>
      </c>
      <c r="G90381" s="6">
        <f t="shared" si="2828"/>
        <v>0</v>
      </c>
    </row>
    <row r="90382" spans="1:7" x14ac:dyDescent="0.25">
      <c r="A90382">
        <v>412590</v>
      </c>
      <c r="B90382">
        <v>12097</v>
      </c>
      <c r="C90382" s="81">
        <v>44283.325509259259</v>
      </c>
      <c r="D90382">
        <v>2686</v>
      </c>
      <c r="E90382" s="7">
        <v>1200</v>
      </c>
      <c r="F90382" s="5">
        <f t="shared" si="2827"/>
        <v>44259.74527777778</v>
      </c>
      <c r="G90382" s="6">
        <f t="shared" si="2828"/>
        <v>0</v>
      </c>
    </row>
    <row r="90383" spans="1:7" x14ac:dyDescent="0.25">
      <c r="A90383">
        <v>412592</v>
      </c>
      <c r="B90383">
        <v>10860</v>
      </c>
      <c r="C90383" s="81">
        <v>44283.325787037043</v>
      </c>
      <c r="D90383">
        <v>2598</v>
      </c>
      <c r="E90383" s="7">
        <v>0</v>
      </c>
      <c r="F90383" s="5">
        <f t="shared" si="2827"/>
        <v>44137.036446759259</v>
      </c>
      <c r="G90383" s="6">
        <f t="shared" si="2828"/>
        <v>0</v>
      </c>
    </row>
    <row r="90384" spans="1:7" x14ac:dyDescent="0.25">
      <c r="A90384">
        <v>412593</v>
      </c>
      <c r="B90384">
        <v>7824</v>
      </c>
      <c r="C90384" s="81">
        <v>44283.327847222223</v>
      </c>
      <c r="D90384">
        <v>9193</v>
      </c>
      <c r="E90384" s="7">
        <v>0</v>
      </c>
      <c r="F90384" s="5">
        <f t="shared" si="2827"/>
        <v>43922.429456018515</v>
      </c>
      <c r="G90384" s="6">
        <f t="shared" si="2828"/>
        <v>0</v>
      </c>
    </row>
    <row r="90385" spans="1:7" x14ac:dyDescent="0.25">
      <c r="A90385">
        <v>412598</v>
      </c>
      <c r="B90385">
        <v>12125</v>
      </c>
      <c r="C90385" s="81">
        <v>44283.338506944441</v>
      </c>
      <c r="D90385">
        <v>13969</v>
      </c>
      <c r="E90385" s="7">
        <v>0</v>
      </c>
      <c r="F90385" s="5">
        <f t="shared" si="2827"/>
        <v>44256.181550925925</v>
      </c>
      <c r="G90385" s="6">
        <f t="shared" si="2828"/>
        <v>0</v>
      </c>
    </row>
    <row r="90386" spans="1:7" x14ac:dyDescent="0.25">
      <c r="A90386">
        <v>412601</v>
      </c>
      <c r="B90386">
        <v>2079</v>
      </c>
      <c r="C90386" s="81">
        <v>44283.346967592603</v>
      </c>
      <c r="D90386">
        <v>7697</v>
      </c>
      <c r="E90386" s="7">
        <v>1200</v>
      </c>
      <c r="F90386" s="5">
        <f t="shared" si="2827"/>
        <v>44137.145752314813</v>
      </c>
      <c r="G90386" s="6">
        <f t="shared" si="2828"/>
        <v>0</v>
      </c>
    </row>
    <row r="90387" spans="1:7" x14ac:dyDescent="0.25">
      <c r="A90387">
        <v>412604</v>
      </c>
      <c r="B90387">
        <v>9946</v>
      </c>
      <c r="C90387" s="81">
        <v>44283.349583333344</v>
      </c>
      <c r="D90387">
        <v>11045</v>
      </c>
      <c r="E90387" s="7">
        <v>0</v>
      </c>
      <c r="F90387" s="5">
        <f t="shared" si="2827"/>
        <v>44258.586516203701</v>
      </c>
      <c r="G90387" s="6">
        <f t="shared" si="2828"/>
        <v>0</v>
      </c>
    </row>
    <row r="90388" spans="1:7" x14ac:dyDescent="0.25">
      <c r="A90388">
        <v>412606</v>
      </c>
      <c r="B90388">
        <v>13851</v>
      </c>
      <c r="C90388" s="81">
        <v>44283.353182870371</v>
      </c>
      <c r="D90388">
        <v>11210</v>
      </c>
      <c r="E90388" s="7">
        <v>1200</v>
      </c>
      <c r="F90388" s="5">
        <f t="shared" si="2827"/>
        <v>43922.334780092591</v>
      </c>
      <c r="G90388" s="6">
        <f t="shared" si="2828"/>
        <v>0</v>
      </c>
    </row>
    <row r="90389" spans="1:7" x14ac:dyDescent="0.25">
      <c r="A90389">
        <v>412612</v>
      </c>
      <c r="B90389">
        <v>11262</v>
      </c>
      <c r="C90389" s="81">
        <v>44283.36613425926</v>
      </c>
      <c r="D90389">
        <v>2731</v>
      </c>
      <c r="E90389" s="7">
        <v>1200</v>
      </c>
      <c r="F90389" s="5">
        <f t="shared" si="2827"/>
        <v>44198.486990740741</v>
      </c>
      <c r="G90389" s="6">
        <f t="shared" si="2828"/>
        <v>0</v>
      </c>
    </row>
    <row r="90390" spans="1:7" x14ac:dyDescent="0.25">
      <c r="A90390">
        <v>412615</v>
      </c>
      <c r="B90390">
        <v>4041</v>
      </c>
      <c r="C90390" s="81">
        <v>44283.368773148148</v>
      </c>
      <c r="D90390">
        <v>7697</v>
      </c>
      <c r="E90390" s="7">
        <v>1200</v>
      </c>
      <c r="F90390" s="5">
        <f t="shared" si="2827"/>
        <v>44137.145752314813</v>
      </c>
      <c r="G90390" s="6">
        <f t="shared" si="2828"/>
        <v>0</v>
      </c>
    </row>
    <row r="90391" spans="1:7" x14ac:dyDescent="0.25">
      <c r="A90391">
        <v>412619</v>
      </c>
      <c r="B90391">
        <v>9029</v>
      </c>
      <c r="C90391" s="81">
        <v>44283.370312500003</v>
      </c>
      <c r="D90391">
        <v>12036</v>
      </c>
      <c r="E90391" s="7">
        <v>1200</v>
      </c>
      <c r="F90391" s="5">
        <f t="shared" si="2827"/>
        <v>44105.626203703701</v>
      </c>
      <c r="G90391" s="6">
        <f t="shared" si="2828"/>
        <v>0</v>
      </c>
    </row>
    <row r="90392" spans="1:7" x14ac:dyDescent="0.25">
      <c r="A90392">
        <v>412623</v>
      </c>
      <c r="B90392">
        <v>8045</v>
      </c>
      <c r="C90392" s="81">
        <v>44283.37195601852</v>
      </c>
      <c r="D90392">
        <v>3813</v>
      </c>
      <c r="E90392" s="7">
        <v>1200</v>
      </c>
      <c r="F90392" s="5">
        <f t="shared" si="2827"/>
        <v>44044.288703703707</v>
      </c>
      <c r="G90392" s="6">
        <f t="shared" si="2828"/>
        <v>0</v>
      </c>
    </row>
    <row r="90393" spans="1:7" x14ac:dyDescent="0.25">
      <c r="A90393">
        <v>412629</v>
      </c>
      <c r="B90393">
        <v>9301</v>
      </c>
      <c r="C90393" s="81">
        <v>44283.372314814813</v>
      </c>
      <c r="D90393">
        <v>5701</v>
      </c>
      <c r="E90393" s="7">
        <v>0</v>
      </c>
      <c r="F90393" s="5">
        <f t="shared" si="2827"/>
        <v>44166.401678240742</v>
      </c>
      <c r="G90393" s="6">
        <f t="shared" si="2828"/>
        <v>0</v>
      </c>
    </row>
    <row r="90394" spans="1:7" x14ac:dyDescent="0.25">
      <c r="A90394">
        <v>412636</v>
      </c>
      <c r="B90394">
        <v>3859</v>
      </c>
      <c r="C90394" s="81">
        <v>44283.37290509259</v>
      </c>
      <c r="D90394">
        <v>2428</v>
      </c>
      <c r="E90394" s="7">
        <v>1200</v>
      </c>
      <c r="F90394" s="5">
        <f t="shared" si="2827"/>
        <v>44137.493807870371</v>
      </c>
      <c r="G90394" s="6">
        <f t="shared" si="2828"/>
        <v>0</v>
      </c>
    </row>
    <row r="90395" spans="1:7" x14ac:dyDescent="0.25">
      <c r="A90395">
        <v>412643</v>
      </c>
      <c r="B90395">
        <v>4695</v>
      </c>
      <c r="C90395" s="81">
        <v>44283.373506944437</v>
      </c>
      <c r="D90395">
        <v>3318</v>
      </c>
      <c r="E90395" s="7">
        <v>0</v>
      </c>
      <c r="F90395" s="5">
        <f t="shared" si="2827"/>
        <v>43923.46261574074</v>
      </c>
      <c r="G90395" s="6">
        <f t="shared" si="2828"/>
        <v>0</v>
      </c>
    </row>
    <row r="90396" spans="1:7" x14ac:dyDescent="0.25">
      <c r="A90396">
        <v>412647</v>
      </c>
      <c r="B90396">
        <v>6068</v>
      </c>
      <c r="C90396" s="81">
        <v>44283.373553240737</v>
      </c>
      <c r="D90396">
        <v>2167</v>
      </c>
      <c r="E90396" s="7">
        <v>960</v>
      </c>
      <c r="F90396" s="5">
        <f t="shared" si="2827"/>
        <v>43983.320763888885</v>
      </c>
      <c r="G90396" s="6">
        <f t="shared" si="2828"/>
        <v>0</v>
      </c>
    </row>
    <row r="90397" spans="1:7" x14ac:dyDescent="0.25">
      <c r="A90397">
        <v>412648</v>
      </c>
      <c r="B90397">
        <v>12488</v>
      </c>
      <c r="C90397" s="81">
        <v>44283.374479166669</v>
      </c>
      <c r="D90397">
        <v>2628</v>
      </c>
      <c r="E90397" s="7">
        <v>0</v>
      </c>
      <c r="F90397" s="5">
        <f t="shared" si="2827"/>
        <v>44077.032141203701</v>
      </c>
      <c r="G90397" s="6">
        <f t="shared" si="2828"/>
        <v>0</v>
      </c>
    </row>
    <row r="90398" spans="1:7" x14ac:dyDescent="0.25">
      <c r="A90398">
        <v>412652</v>
      </c>
      <c r="B90398">
        <v>4246</v>
      </c>
      <c r="C90398" s="81">
        <v>44283.375011574077</v>
      </c>
      <c r="D90398">
        <v>13813</v>
      </c>
      <c r="E90398" s="7">
        <v>1200</v>
      </c>
      <c r="F90398" s="5">
        <f t="shared" si="2827"/>
        <v>43923.310972222222</v>
      </c>
      <c r="G90398" s="6">
        <f t="shared" si="2828"/>
        <v>0</v>
      </c>
    </row>
    <row r="90399" spans="1:7" x14ac:dyDescent="0.25">
      <c r="A90399">
        <v>412656</v>
      </c>
      <c r="B90399">
        <v>11027</v>
      </c>
      <c r="C90399" s="81">
        <v>44283.38013888889</v>
      </c>
      <c r="D90399">
        <v>1670</v>
      </c>
      <c r="E90399" s="7">
        <v>1200</v>
      </c>
      <c r="F90399" s="5">
        <f t="shared" si="2827"/>
        <v>43952.049432870372</v>
      </c>
      <c r="G90399" s="6">
        <f t="shared" si="2828"/>
        <v>0</v>
      </c>
    </row>
    <row r="90400" spans="1:7" x14ac:dyDescent="0.25">
      <c r="A90400">
        <v>412662</v>
      </c>
      <c r="B90400">
        <v>8940</v>
      </c>
      <c r="C90400" s="81">
        <v>44283.385717592602</v>
      </c>
      <c r="D90400">
        <v>13969</v>
      </c>
      <c r="E90400" s="7">
        <v>0</v>
      </c>
      <c r="F90400" s="5">
        <f t="shared" si="2827"/>
        <v>44256.181550925925</v>
      </c>
      <c r="G90400" s="6">
        <f t="shared" si="2828"/>
        <v>0</v>
      </c>
    </row>
    <row r="90401" spans="1:7" x14ac:dyDescent="0.25">
      <c r="A90401">
        <v>412669</v>
      </c>
      <c r="B90401">
        <v>8463</v>
      </c>
      <c r="C90401" s="81">
        <v>44283.39271990741</v>
      </c>
      <c r="D90401">
        <v>7343</v>
      </c>
      <c r="E90401" s="7">
        <v>0</v>
      </c>
      <c r="F90401" s="5">
        <f t="shared" si="2827"/>
        <v>44166.252939814818</v>
      </c>
      <c r="G90401" s="6">
        <f t="shared" si="2828"/>
        <v>0</v>
      </c>
    </row>
    <row r="90402" spans="1:7" x14ac:dyDescent="0.25">
      <c r="A90402">
        <v>412673</v>
      </c>
      <c r="B90402">
        <v>1631</v>
      </c>
      <c r="C90402" s="81">
        <v>44283.393113425933</v>
      </c>
      <c r="D90402">
        <v>6230</v>
      </c>
      <c r="E90402" s="7">
        <v>0</v>
      </c>
      <c r="F90402" s="5">
        <f t="shared" si="2827"/>
        <v>44256.056493055556</v>
      </c>
      <c r="G90402" s="6">
        <f t="shared" si="2828"/>
        <v>0</v>
      </c>
    </row>
    <row r="90403" spans="1:7" x14ac:dyDescent="0.25">
      <c r="A90403">
        <v>412675</v>
      </c>
      <c r="B90403">
        <v>2484</v>
      </c>
      <c r="C90403" s="81">
        <v>44283.393680555557</v>
      </c>
      <c r="D90403">
        <v>7978</v>
      </c>
      <c r="E90403" s="7">
        <v>1200</v>
      </c>
      <c r="F90403" s="5">
        <f t="shared" si="2827"/>
        <v>44076.571203703701</v>
      </c>
      <c r="G90403" s="6">
        <f t="shared" si="2828"/>
        <v>0</v>
      </c>
    </row>
    <row r="90404" spans="1:7" x14ac:dyDescent="0.25">
      <c r="A90404">
        <v>412679</v>
      </c>
      <c r="B90404">
        <v>12327</v>
      </c>
      <c r="C90404" s="81">
        <v>44283.394201388888</v>
      </c>
      <c r="D90404">
        <v>6508</v>
      </c>
      <c r="E90404" s="7">
        <v>1200</v>
      </c>
      <c r="F90404" s="5">
        <f t="shared" si="2827"/>
        <v>43922.195034722223</v>
      </c>
      <c r="G90404" s="6">
        <f t="shared" si="2828"/>
        <v>0</v>
      </c>
    </row>
    <row r="90405" spans="1:7" x14ac:dyDescent="0.25">
      <c r="A90405">
        <v>412683</v>
      </c>
      <c r="B90405">
        <v>4270</v>
      </c>
      <c r="C90405" s="81">
        <v>44283.397939814808</v>
      </c>
      <c r="D90405">
        <v>12086</v>
      </c>
      <c r="E90405" s="7">
        <v>1200</v>
      </c>
      <c r="F90405" s="5">
        <f t="shared" si="2827"/>
        <v>44197.109861111108</v>
      </c>
      <c r="G90405" s="6">
        <f t="shared" si="2828"/>
        <v>0</v>
      </c>
    </row>
    <row r="90406" spans="1:7" x14ac:dyDescent="0.25">
      <c r="A90406">
        <v>412688</v>
      </c>
      <c r="B90406">
        <v>4041</v>
      </c>
      <c r="C90406" s="81">
        <v>44283.39916666667</v>
      </c>
      <c r="D90406">
        <v>9755</v>
      </c>
      <c r="E90406" s="7">
        <v>1200</v>
      </c>
      <c r="F90406" s="5">
        <f t="shared" si="2827"/>
        <v>44167.099872685183</v>
      </c>
      <c r="G90406" s="6">
        <f t="shared" si="2828"/>
        <v>0</v>
      </c>
    </row>
    <row r="90407" spans="1:7" x14ac:dyDescent="0.25">
      <c r="A90407">
        <v>412695</v>
      </c>
      <c r="B90407">
        <v>13875</v>
      </c>
      <c r="C90407" s="81">
        <v>44283.400243055563</v>
      </c>
      <c r="D90407">
        <v>4284</v>
      </c>
      <c r="E90407" s="7">
        <v>1200</v>
      </c>
      <c r="F90407" s="5">
        <f t="shared" si="2827"/>
        <v>43922.838472222225</v>
      </c>
      <c r="G90407" s="6">
        <f t="shared" si="2828"/>
        <v>0</v>
      </c>
    </row>
    <row r="90408" spans="1:7" x14ac:dyDescent="0.25">
      <c r="A90408">
        <v>412702</v>
      </c>
      <c r="B90408">
        <v>1918</v>
      </c>
      <c r="C90408" s="81">
        <v>44283.410810185182</v>
      </c>
      <c r="D90408">
        <v>6721</v>
      </c>
      <c r="E90408" s="7">
        <v>0</v>
      </c>
      <c r="F90408" s="5">
        <f t="shared" si="2827"/>
        <v>44075.447638888887</v>
      </c>
      <c r="G90408" s="6">
        <f t="shared" si="2828"/>
        <v>0</v>
      </c>
    </row>
    <row r="90409" spans="1:7" x14ac:dyDescent="0.25">
      <c r="A90409">
        <v>412706</v>
      </c>
      <c r="B90409">
        <v>6523</v>
      </c>
      <c r="C90409" s="81">
        <v>44283.412615740737</v>
      </c>
      <c r="D90409">
        <v>8823</v>
      </c>
      <c r="E90409" s="7">
        <v>0</v>
      </c>
      <c r="F90409" s="5">
        <f t="shared" si="2827"/>
        <v>44136.460150462961</v>
      </c>
      <c r="G90409" s="6">
        <f t="shared" si="2828"/>
        <v>0</v>
      </c>
    </row>
    <row r="90410" spans="1:7" x14ac:dyDescent="0.25">
      <c r="A90410">
        <v>412712</v>
      </c>
      <c r="B90410">
        <v>7486</v>
      </c>
      <c r="C90410" s="81">
        <v>44283.415081018517</v>
      </c>
      <c r="D90410">
        <v>8345</v>
      </c>
      <c r="E90410" s="7">
        <v>1200</v>
      </c>
      <c r="F90410" s="5">
        <f t="shared" si="2827"/>
        <v>44136.537280092591</v>
      </c>
      <c r="G90410" s="6">
        <f t="shared" si="2828"/>
        <v>0</v>
      </c>
    </row>
    <row r="90411" spans="1:7" x14ac:dyDescent="0.25">
      <c r="A90411">
        <v>412716</v>
      </c>
      <c r="B90411">
        <v>12895</v>
      </c>
      <c r="C90411" s="81">
        <v>44283.416585648149</v>
      </c>
      <c r="D90411">
        <v>11045</v>
      </c>
      <c r="E90411" s="7">
        <v>1200</v>
      </c>
      <c r="F90411" s="5">
        <f t="shared" si="2827"/>
        <v>44258.586516203701</v>
      </c>
      <c r="G90411" s="6">
        <f t="shared" si="2828"/>
        <v>0</v>
      </c>
    </row>
    <row r="90412" spans="1:7" x14ac:dyDescent="0.25">
      <c r="A90412">
        <v>412717</v>
      </c>
      <c r="B90412">
        <v>9683</v>
      </c>
      <c r="C90412" s="81">
        <v>44283.41678240741</v>
      </c>
      <c r="D90412">
        <v>1897</v>
      </c>
      <c r="E90412" s="7">
        <v>960</v>
      </c>
      <c r="F90412" s="5">
        <f t="shared" si="2827"/>
        <v>44166.034872685188</v>
      </c>
      <c r="G90412" s="6">
        <f t="shared" si="2828"/>
        <v>0</v>
      </c>
    </row>
    <row r="90413" spans="1:7" x14ac:dyDescent="0.25">
      <c r="A90413">
        <v>412719</v>
      </c>
      <c r="B90413">
        <v>9577</v>
      </c>
      <c r="C90413" s="81">
        <v>44283.419270833343</v>
      </c>
      <c r="D90413">
        <v>8590</v>
      </c>
      <c r="E90413" s="7">
        <v>1200</v>
      </c>
      <c r="F90413" s="5">
        <f t="shared" si="2827"/>
        <v>44136.293263888889</v>
      </c>
      <c r="G90413" s="6">
        <f t="shared" si="2828"/>
        <v>0</v>
      </c>
    </row>
    <row r="90414" spans="1:7" x14ac:dyDescent="0.25">
      <c r="A90414">
        <v>412722</v>
      </c>
      <c r="B90414">
        <v>12006</v>
      </c>
      <c r="C90414" s="81">
        <v>44283.426342592589</v>
      </c>
      <c r="D90414">
        <v>10607</v>
      </c>
      <c r="E90414" s="7">
        <v>1200</v>
      </c>
      <c r="F90414" s="5">
        <f t="shared" si="2827"/>
        <v>44106.289375</v>
      </c>
      <c r="G90414" s="6">
        <f t="shared" si="2828"/>
        <v>0</v>
      </c>
    </row>
    <row r="90415" spans="1:7" x14ac:dyDescent="0.25">
      <c r="A90415">
        <v>412728</v>
      </c>
      <c r="B90415">
        <v>4817</v>
      </c>
      <c r="C90415" s="81">
        <v>44283.430983796286</v>
      </c>
      <c r="D90415">
        <v>2360</v>
      </c>
      <c r="E90415" s="7">
        <v>1200</v>
      </c>
      <c r="F90415" s="5">
        <f t="shared" si="2827"/>
        <v>44136.161643518521</v>
      </c>
      <c r="G90415" s="6">
        <f t="shared" si="2828"/>
        <v>0</v>
      </c>
    </row>
    <row r="90416" spans="1:7" x14ac:dyDescent="0.25">
      <c r="A90416">
        <v>412735</v>
      </c>
      <c r="B90416">
        <v>7639</v>
      </c>
      <c r="C90416" s="81">
        <v>44283.431192129632</v>
      </c>
      <c r="D90416">
        <v>12897</v>
      </c>
      <c r="E90416" s="7">
        <v>1200</v>
      </c>
      <c r="F90416" s="5">
        <f t="shared" si="2827"/>
        <v>44198.16615740741</v>
      </c>
      <c r="G90416" s="6">
        <f t="shared" si="2828"/>
        <v>0</v>
      </c>
    </row>
    <row r="90417" spans="1:7" x14ac:dyDescent="0.25">
      <c r="A90417">
        <v>412740</v>
      </c>
      <c r="B90417">
        <v>6775</v>
      </c>
      <c r="C90417" s="81">
        <v>44283.434745370367</v>
      </c>
      <c r="D90417">
        <v>13813</v>
      </c>
      <c r="E90417" s="7">
        <v>960</v>
      </c>
      <c r="F90417" s="5">
        <f t="shared" si="2827"/>
        <v>43923.310972222222</v>
      </c>
      <c r="G90417" s="6">
        <f t="shared" si="2828"/>
        <v>0</v>
      </c>
    </row>
    <row r="90418" spans="1:7" x14ac:dyDescent="0.25">
      <c r="A90418">
        <v>412742</v>
      </c>
      <c r="B90418">
        <v>546</v>
      </c>
      <c r="C90418" s="81">
        <v>44283.435324074067</v>
      </c>
      <c r="D90418">
        <v>1570</v>
      </c>
      <c r="E90418" s="7">
        <v>0</v>
      </c>
      <c r="F90418" s="5">
        <f t="shared" si="2827"/>
        <v>43891.105428240742</v>
      </c>
      <c r="G90418" s="6">
        <f t="shared" si="2828"/>
        <v>0</v>
      </c>
    </row>
    <row r="90419" spans="1:7" x14ac:dyDescent="0.25">
      <c r="A90419">
        <v>412748</v>
      </c>
      <c r="B90419">
        <v>4246</v>
      </c>
      <c r="C90419" s="81">
        <v>44283.436041666668</v>
      </c>
      <c r="D90419">
        <v>13702</v>
      </c>
      <c r="E90419" s="7">
        <v>0</v>
      </c>
      <c r="F90419" s="5">
        <f t="shared" si="2827"/>
        <v>43983.591724537036</v>
      </c>
      <c r="G90419" s="6">
        <f t="shared" si="2828"/>
        <v>0</v>
      </c>
    </row>
    <row r="90420" spans="1:7" x14ac:dyDescent="0.25">
      <c r="A90420">
        <v>412755</v>
      </c>
      <c r="B90420">
        <v>6029</v>
      </c>
      <c r="C90420" s="81">
        <v>44283.440057870372</v>
      </c>
      <c r="D90420">
        <v>12391</v>
      </c>
      <c r="E90420" s="7">
        <v>0</v>
      </c>
      <c r="F90420" s="5">
        <f t="shared" si="2827"/>
        <v>44198.024780092594</v>
      </c>
      <c r="G90420" s="6">
        <f t="shared" si="2828"/>
        <v>0</v>
      </c>
    </row>
    <row r="90421" spans="1:7" x14ac:dyDescent="0.25">
      <c r="A90421">
        <v>412761</v>
      </c>
      <c r="B90421">
        <v>506</v>
      </c>
      <c r="C90421" s="81">
        <v>44283.440196759257</v>
      </c>
      <c r="D90421">
        <v>13110</v>
      </c>
      <c r="E90421" s="7">
        <v>1200</v>
      </c>
      <c r="F90421" s="5">
        <f t="shared" si="2827"/>
        <v>43831.863842592589</v>
      </c>
      <c r="G90421" s="6">
        <f t="shared" si="2828"/>
        <v>0</v>
      </c>
    </row>
    <row r="90422" spans="1:7" x14ac:dyDescent="0.25">
      <c r="A90422">
        <v>412765</v>
      </c>
      <c r="B90422">
        <v>9284</v>
      </c>
      <c r="C90422" s="81">
        <v>44283.444293981483</v>
      </c>
      <c r="D90422">
        <v>878</v>
      </c>
      <c r="E90422" s="7">
        <v>1200</v>
      </c>
      <c r="F90422" s="5">
        <f t="shared" si="2827"/>
        <v>43922.969097222223</v>
      </c>
      <c r="G90422" s="6">
        <f t="shared" si="2828"/>
        <v>0</v>
      </c>
    </row>
    <row r="90423" spans="1:7" x14ac:dyDescent="0.25">
      <c r="A90423">
        <v>412768</v>
      </c>
      <c r="B90423">
        <v>13298</v>
      </c>
      <c r="C90423" s="81">
        <v>44283.449189814812</v>
      </c>
      <c r="D90423">
        <v>9889</v>
      </c>
      <c r="E90423" s="7">
        <v>0</v>
      </c>
      <c r="F90423" s="5">
        <f t="shared" si="2827"/>
        <v>44166.999039351853</v>
      </c>
      <c r="G90423" s="6">
        <f t="shared" si="2828"/>
        <v>0</v>
      </c>
    </row>
    <row r="90424" spans="1:7" x14ac:dyDescent="0.25">
      <c r="A90424">
        <v>412770</v>
      </c>
      <c r="B90424">
        <v>13113</v>
      </c>
      <c r="C90424" s="81">
        <v>44283.450555555559</v>
      </c>
      <c r="D90424">
        <v>2401</v>
      </c>
      <c r="E90424" s="7">
        <v>0</v>
      </c>
      <c r="F90424" s="5">
        <f t="shared" si="2827"/>
        <v>44136.099861111114</v>
      </c>
      <c r="G90424" s="6">
        <f t="shared" si="2828"/>
        <v>0</v>
      </c>
    </row>
    <row r="90425" spans="1:7" x14ac:dyDescent="0.25">
      <c r="A90425">
        <v>412774</v>
      </c>
      <c r="B90425">
        <v>1002</v>
      </c>
      <c r="C90425" s="81">
        <v>44283.450624999998</v>
      </c>
      <c r="D90425">
        <v>1416</v>
      </c>
      <c r="E90425" s="7">
        <v>1200</v>
      </c>
      <c r="F90425" s="5">
        <f t="shared" si="2827"/>
        <v>44075.540567129632</v>
      </c>
      <c r="G90425" s="6">
        <f t="shared" si="2828"/>
        <v>0</v>
      </c>
    </row>
    <row r="90426" spans="1:7" x14ac:dyDescent="0.25">
      <c r="A90426">
        <v>412777</v>
      </c>
      <c r="B90426">
        <v>12860</v>
      </c>
      <c r="C90426" s="81">
        <v>44283.458819444437</v>
      </c>
      <c r="D90426">
        <v>11110</v>
      </c>
      <c r="E90426" s="7">
        <v>1200</v>
      </c>
      <c r="F90426" s="5">
        <f t="shared" si="2827"/>
        <v>44197.16915509259</v>
      </c>
      <c r="G90426" s="6">
        <f t="shared" si="2828"/>
        <v>0</v>
      </c>
    </row>
    <row r="90427" spans="1:7" x14ac:dyDescent="0.25">
      <c r="A90427">
        <v>412778</v>
      </c>
      <c r="B90427">
        <v>4253</v>
      </c>
      <c r="C90427" s="81">
        <v>44283.458935185183</v>
      </c>
      <c r="D90427">
        <v>11045</v>
      </c>
      <c r="E90427" s="7">
        <v>1200</v>
      </c>
      <c r="F90427" s="5">
        <f t="shared" si="2827"/>
        <v>44258.586516203701</v>
      </c>
      <c r="G90427" s="6">
        <f t="shared" si="2828"/>
        <v>0</v>
      </c>
    </row>
    <row r="90428" spans="1:7" x14ac:dyDescent="0.25">
      <c r="A90428">
        <v>412784</v>
      </c>
      <c r="B90428">
        <v>13861</v>
      </c>
      <c r="C90428" s="81">
        <v>44283.463125000002</v>
      </c>
      <c r="D90428">
        <v>6210</v>
      </c>
      <c r="E90428" s="7">
        <v>1200</v>
      </c>
      <c r="F90428" s="5">
        <f t="shared" si="2827"/>
        <v>43922.62840277778</v>
      </c>
      <c r="G90428" s="6">
        <f t="shared" si="2828"/>
        <v>0</v>
      </c>
    </row>
    <row r="90429" spans="1:7" x14ac:dyDescent="0.25">
      <c r="A90429">
        <v>412791</v>
      </c>
      <c r="B90429">
        <v>12764</v>
      </c>
      <c r="C90429" s="81">
        <v>44283.464236111111</v>
      </c>
      <c r="D90429">
        <v>9597</v>
      </c>
      <c r="E90429" s="7">
        <v>1200</v>
      </c>
      <c r="F90429" s="5">
        <f t="shared" si="2827"/>
        <v>44044.821122685185</v>
      </c>
      <c r="G90429" s="6">
        <f t="shared" si="2828"/>
        <v>0</v>
      </c>
    </row>
    <row r="90430" spans="1:7" x14ac:dyDescent="0.25">
      <c r="A90430">
        <v>412797</v>
      </c>
      <c r="B90430">
        <v>3993</v>
      </c>
      <c r="C90430" s="81">
        <v>44283.466932870368</v>
      </c>
      <c r="D90430">
        <v>11329</v>
      </c>
      <c r="E90430" s="7">
        <v>0</v>
      </c>
      <c r="F90430" s="5">
        <f t="shared" si="2827"/>
        <v>43983.596550925926</v>
      </c>
      <c r="G90430" s="6">
        <f t="shared" si="2828"/>
        <v>0</v>
      </c>
    </row>
    <row r="90431" spans="1:7" x14ac:dyDescent="0.25">
      <c r="A90431">
        <v>412798</v>
      </c>
      <c r="B90431">
        <v>4254</v>
      </c>
      <c r="C90431" s="81">
        <v>44283.47755787037</v>
      </c>
      <c r="D90431">
        <v>3318</v>
      </c>
      <c r="E90431" s="7">
        <v>1200</v>
      </c>
      <c r="F90431" s="5">
        <f t="shared" si="2827"/>
        <v>43923.46261574074</v>
      </c>
      <c r="G90431" s="6">
        <f t="shared" si="2828"/>
        <v>0</v>
      </c>
    </row>
    <row r="90432" spans="1:7" x14ac:dyDescent="0.25">
      <c r="A90432">
        <v>412802</v>
      </c>
      <c r="B90432">
        <v>13886</v>
      </c>
      <c r="C90432" s="81">
        <v>44283.47929398148</v>
      </c>
      <c r="D90432">
        <v>8727</v>
      </c>
      <c r="E90432" s="7">
        <v>960</v>
      </c>
      <c r="F90432" s="5">
        <f t="shared" si="2827"/>
        <v>44198.154768518521</v>
      </c>
      <c r="G90432" s="6">
        <f t="shared" si="2828"/>
        <v>0</v>
      </c>
    </row>
    <row r="90433" spans="1:7" x14ac:dyDescent="0.25">
      <c r="A90433">
        <v>412806</v>
      </c>
      <c r="B90433">
        <v>9733</v>
      </c>
      <c r="C90433" s="81">
        <v>44283.483900462961</v>
      </c>
      <c r="D90433">
        <v>1363</v>
      </c>
      <c r="E90433" s="7">
        <v>960</v>
      </c>
      <c r="F90433" s="5">
        <f t="shared" si="2827"/>
        <v>44256.280833333331</v>
      </c>
      <c r="G90433" s="6">
        <f t="shared" si="2828"/>
        <v>0</v>
      </c>
    </row>
    <row r="90434" spans="1:7" x14ac:dyDescent="0.25">
      <c r="A90434">
        <v>412810</v>
      </c>
      <c r="B90434">
        <v>7395</v>
      </c>
      <c r="C90434" s="81">
        <v>44283.485011574077</v>
      </c>
      <c r="D90434">
        <v>12046</v>
      </c>
      <c r="E90434" s="7">
        <v>1200</v>
      </c>
      <c r="F90434" s="5">
        <f t="shared" ref="F90434:F90497" si="2829">VLOOKUP(D90434,J:K,2,0)</f>
        <v>44228.557557870372</v>
      </c>
      <c r="G90434" s="6">
        <f t="shared" si="2828"/>
        <v>0</v>
      </c>
    </row>
    <row r="90435" spans="1:7" x14ac:dyDescent="0.25">
      <c r="A90435">
        <v>412811</v>
      </c>
      <c r="B90435">
        <v>8635</v>
      </c>
      <c r="C90435" s="81">
        <v>44283.485625000001</v>
      </c>
      <c r="D90435">
        <v>12086</v>
      </c>
      <c r="E90435" s="7">
        <v>1200</v>
      </c>
      <c r="F90435" s="5">
        <f t="shared" si="2829"/>
        <v>44197.109861111108</v>
      </c>
      <c r="G90435" s="6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81">
        <v>44283.49527777778</v>
      </c>
      <c r="D90436">
        <v>10587</v>
      </c>
      <c r="E90436" s="7">
        <v>1200</v>
      </c>
      <c r="F90436" s="5">
        <f t="shared" si="2829"/>
        <v>44013.007175925923</v>
      </c>
      <c r="G90436" s="6">
        <f t="shared" si="2830"/>
        <v>0</v>
      </c>
    </row>
    <row r="90437" spans="1:7" x14ac:dyDescent="0.25">
      <c r="A90437">
        <v>412821</v>
      </c>
      <c r="B90437">
        <v>7048</v>
      </c>
      <c r="C90437" s="81">
        <v>44283.497083333343</v>
      </c>
      <c r="D90437">
        <v>5701</v>
      </c>
      <c r="E90437" s="7">
        <v>1200</v>
      </c>
      <c r="F90437" s="5">
        <f t="shared" si="2829"/>
        <v>44166.401678240742</v>
      </c>
      <c r="G90437" s="6">
        <f t="shared" si="2830"/>
        <v>0</v>
      </c>
    </row>
    <row r="90438" spans="1:7" x14ac:dyDescent="0.25">
      <c r="A90438">
        <v>412824</v>
      </c>
      <c r="B90438">
        <v>3855</v>
      </c>
      <c r="C90438" s="81">
        <v>44283.511006944442</v>
      </c>
      <c r="D90438">
        <v>13813</v>
      </c>
      <c r="E90438" s="7">
        <v>0</v>
      </c>
      <c r="F90438" s="5">
        <f t="shared" si="2829"/>
        <v>43923.310972222222</v>
      </c>
      <c r="G90438" s="6">
        <f t="shared" si="2830"/>
        <v>0</v>
      </c>
    </row>
    <row r="90439" spans="1:7" x14ac:dyDescent="0.25">
      <c r="A90439">
        <v>412825</v>
      </c>
      <c r="B90439">
        <v>12154</v>
      </c>
      <c r="C90439" s="81">
        <v>44283.511979166673</v>
      </c>
      <c r="D90439">
        <v>11864</v>
      </c>
      <c r="E90439" s="7">
        <v>0</v>
      </c>
      <c r="F90439" s="5">
        <f t="shared" si="2829"/>
        <v>44200.542662037034</v>
      </c>
      <c r="G90439" s="6">
        <f t="shared" si="2830"/>
        <v>0</v>
      </c>
    </row>
    <row r="90440" spans="1:7" x14ac:dyDescent="0.25">
      <c r="A90440">
        <v>412827</v>
      </c>
      <c r="B90440">
        <v>12990</v>
      </c>
      <c r="C90440" s="81">
        <v>44283.512974537043</v>
      </c>
      <c r="D90440">
        <v>10111</v>
      </c>
      <c r="E90440" s="7">
        <v>1200</v>
      </c>
      <c r="F90440" s="5">
        <f t="shared" si="2829"/>
        <v>43891.165625000001</v>
      </c>
      <c r="G90440" s="6">
        <f t="shared" si="2830"/>
        <v>0</v>
      </c>
    </row>
    <row r="90441" spans="1:7" x14ac:dyDescent="0.25">
      <c r="A90441">
        <v>412830</v>
      </c>
      <c r="B90441">
        <v>6870</v>
      </c>
      <c r="C90441" s="81">
        <v>44283.51321759259</v>
      </c>
      <c r="D90441">
        <v>12798</v>
      </c>
      <c r="E90441" s="7">
        <v>0</v>
      </c>
      <c r="F90441" s="5">
        <f t="shared" si="2829"/>
        <v>44045.843321759261</v>
      </c>
      <c r="G90441" s="6">
        <f t="shared" si="2830"/>
        <v>0</v>
      </c>
    </row>
    <row r="90442" spans="1:7" x14ac:dyDescent="0.25">
      <c r="A90442">
        <v>412833</v>
      </c>
      <c r="B90442">
        <v>2770</v>
      </c>
      <c r="C90442" s="81">
        <v>44283.517141203702</v>
      </c>
      <c r="D90442">
        <v>6558</v>
      </c>
      <c r="E90442" s="7">
        <v>1200</v>
      </c>
      <c r="F90442" s="5">
        <f t="shared" si="2829"/>
        <v>44201.396932870368</v>
      </c>
      <c r="G90442" s="6">
        <f t="shared" si="2830"/>
        <v>0</v>
      </c>
    </row>
    <row r="90443" spans="1:7" x14ac:dyDescent="0.25">
      <c r="A90443">
        <v>412835</v>
      </c>
      <c r="B90443">
        <v>10466</v>
      </c>
      <c r="C90443" s="81">
        <v>44283.519884259258</v>
      </c>
      <c r="D90443">
        <v>940</v>
      </c>
      <c r="E90443" s="7">
        <v>960</v>
      </c>
      <c r="F90443" s="5">
        <f t="shared" si="2829"/>
        <v>44198.597974537035</v>
      </c>
      <c r="G90443" s="6">
        <f t="shared" si="2830"/>
        <v>0</v>
      </c>
    </row>
    <row r="90444" spans="1:7" x14ac:dyDescent="0.25">
      <c r="A90444">
        <v>412841</v>
      </c>
      <c r="B90444">
        <v>7361</v>
      </c>
      <c r="C90444" s="81">
        <v>44283.520358796297</v>
      </c>
      <c r="D90444">
        <v>11664</v>
      </c>
      <c r="E90444" s="7">
        <v>0</v>
      </c>
      <c r="F90444" s="5">
        <f t="shared" si="2829"/>
        <v>44105.660173611112</v>
      </c>
      <c r="G90444" s="6">
        <f t="shared" si="2830"/>
        <v>0</v>
      </c>
    </row>
    <row r="90445" spans="1:7" x14ac:dyDescent="0.25">
      <c r="A90445">
        <v>412847</v>
      </c>
      <c r="B90445">
        <v>8233</v>
      </c>
      <c r="C90445" s="81">
        <v>44283.522430555553</v>
      </c>
      <c r="D90445">
        <v>1570</v>
      </c>
      <c r="E90445" s="7">
        <v>0</v>
      </c>
      <c r="F90445" s="5">
        <f t="shared" si="2829"/>
        <v>43891.105428240742</v>
      </c>
      <c r="G90445" s="6">
        <f t="shared" si="2830"/>
        <v>0</v>
      </c>
    </row>
    <row r="90446" spans="1:7" x14ac:dyDescent="0.25">
      <c r="A90446">
        <v>412853</v>
      </c>
      <c r="B90446">
        <v>5354</v>
      </c>
      <c r="C90446" s="81">
        <v>44283.522534722222</v>
      </c>
      <c r="D90446">
        <v>5465</v>
      </c>
      <c r="E90446" s="7">
        <v>0</v>
      </c>
      <c r="F90446" s="5">
        <f t="shared" si="2829"/>
        <v>44166.53392361111</v>
      </c>
      <c r="G90446" s="6">
        <f t="shared" si="2830"/>
        <v>0</v>
      </c>
    </row>
    <row r="90447" spans="1:7" x14ac:dyDescent="0.25">
      <c r="A90447">
        <v>412854</v>
      </c>
      <c r="B90447">
        <v>6474</v>
      </c>
      <c r="C90447" s="81">
        <v>44283.526898148149</v>
      </c>
      <c r="D90447">
        <v>8530</v>
      </c>
      <c r="E90447" s="7">
        <v>0</v>
      </c>
      <c r="F90447" s="5">
        <f t="shared" si="2829"/>
        <v>44136.910833333335</v>
      </c>
      <c r="G90447" s="6">
        <f t="shared" si="2830"/>
        <v>0</v>
      </c>
    </row>
    <row r="90448" spans="1:7" x14ac:dyDescent="0.25">
      <c r="A90448">
        <v>412861</v>
      </c>
      <c r="B90448">
        <v>4824</v>
      </c>
      <c r="C90448" s="81">
        <v>44283.532893518517</v>
      </c>
      <c r="D90448">
        <v>12878</v>
      </c>
      <c r="E90448" s="7">
        <v>0</v>
      </c>
      <c r="F90448" s="5">
        <f t="shared" si="2829"/>
        <v>44198.527418981481</v>
      </c>
      <c r="G90448" s="6">
        <f t="shared" si="2830"/>
        <v>0</v>
      </c>
    </row>
    <row r="90449" spans="1:7" x14ac:dyDescent="0.25">
      <c r="A90449">
        <v>412867</v>
      </c>
      <c r="B90449">
        <v>10230</v>
      </c>
      <c r="C90449" s="81">
        <v>44283.540219907409</v>
      </c>
      <c r="D90449">
        <v>8662</v>
      </c>
      <c r="E90449" s="7">
        <v>1200</v>
      </c>
      <c r="F90449" s="5">
        <f t="shared" si="2829"/>
        <v>44044.306481481479</v>
      </c>
      <c r="G90449" s="6">
        <f t="shared" si="2830"/>
        <v>0</v>
      </c>
    </row>
    <row r="90450" spans="1:7" x14ac:dyDescent="0.25">
      <c r="A90450">
        <v>412873</v>
      </c>
      <c r="B90450">
        <v>4267</v>
      </c>
      <c r="C90450" s="81">
        <v>44283.540324074071</v>
      </c>
      <c r="D90450">
        <v>7363</v>
      </c>
      <c r="E90450" s="7">
        <v>1200</v>
      </c>
      <c r="F90450" s="5">
        <f t="shared" si="2829"/>
        <v>44199.606886574074</v>
      </c>
      <c r="G90450" s="6">
        <f t="shared" si="2830"/>
        <v>0</v>
      </c>
    </row>
    <row r="90451" spans="1:7" x14ac:dyDescent="0.25">
      <c r="A90451">
        <v>412878</v>
      </c>
      <c r="B90451">
        <v>356</v>
      </c>
      <c r="C90451" s="81">
        <v>44283.540601851862</v>
      </c>
      <c r="D90451">
        <v>2271</v>
      </c>
      <c r="E90451" s="7">
        <v>0</v>
      </c>
      <c r="F90451" s="5">
        <f t="shared" si="2829"/>
        <v>43922.063993055555</v>
      </c>
      <c r="G90451" s="6">
        <f t="shared" si="2830"/>
        <v>0</v>
      </c>
    </row>
    <row r="90452" spans="1:7" x14ac:dyDescent="0.25">
      <c r="A90452">
        <v>412885</v>
      </c>
      <c r="B90452">
        <v>13121</v>
      </c>
      <c r="C90452" s="81">
        <v>44283.550925925927</v>
      </c>
      <c r="D90452">
        <v>12897</v>
      </c>
      <c r="E90452" s="7">
        <v>1200</v>
      </c>
      <c r="F90452" s="5">
        <f t="shared" si="2829"/>
        <v>44198.16615740741</v>
      </c>
      <c r="G90452" s="6">
        <f t="shared" si="2830"/>
        <v>0</v>
      </c>
    </row>
    <row r="90453" spans="1:7" x14ac:dyDescent="0.25">
      <c r="A90453">
        <v>412892</v>
      </c>
      <c r="B90453">
        <v>251</v>
      </c>
      <c r="C90453" s="81">
        <v>44283.552465277768</v>
      </c>
      <c r="D90453">
        <v>11835</v>
      </c>
      <c r="E90453" s="7">
        <v>1200</v>
      </c>
      <c r="F90453" s="5">
        <f t="shared" si="2829"/>
        <v>43922.844085648147</v>
      </c>
      <c r="G90453" s="6">
        <f t="shared" si="2830"/>
        <v>0</v>
      </c>
    </row>
    <row r="90454" spans="1:7" x14ac:dyDescent="0.25">
      <c r="A90454">
        <v>412897</v>
      </c>
      <c r="B90454">
        <v>3215</v>
      </c>
      <c r="C90454" s="81">
        <v>44283.553032407413</v>
      </c>
      <c r="D90454">
        <v>12030</v>
      </c>
      <c r="E90454" s="7">
        <v>1200</v>
      </c>
      <c r="F90454" s="5">
        <f t="shared" si="2829"/>
        <v>43832.412627314814</v>
      </c>
      <c r="G90454" s="6">
        <f t="shared" si="2830"/>
        <v>0</v>
      </c>
    </row>
    <row r="90455" spans="1:7" x14ac:dyDescent="0.25">
      <c r="A90455">
        <v>412903</v>
      </c>
      <c r="B90455">
        <v>5592</v>
      </c>
      <c r="C90455" s="81">
        <v>44283.553229166668</v>
      </c>
      <c r="D90455">
        <v>11325</v>
      </c>
      <c r="E90455" s="7">
        <v>1200</v>
      </c>
      <c r="F90455" s="5">
        <f t="shared" si="2829"/>
        <v>43952.918958333335</v>
      </c>
      <c r="G90455" s="6">
        <f t="shared" si="2830"/>
        <v>0</v>
      </c>
    </row>
    <row r="90456" spans="1:7" x14ac:dyDescent="0.25">
      <c r="A90456">
        <v>412905</v>
      </c>
      <c r="B90456">
        <v>9578</v>
      </c>
      <c r="C90456" s="81">
        <v>44283.556307870371</v>
      </c>
      <c r="D90456">
        <v>11329</v>
      </c>
      <c r="E90456" s="7">
        <v>1200</v>
      </c>
      <c r="F90456" s="5">
        <f t="shared" si="2829"/>
        <v>43983.596550925926</v>
      </c>
      <c r="G90456" s="6">
        <f t="shared" si="2830"/>
        <v>0</v>
      </c>
    </row>
    <row r="90457" spans="1:7" x14ac:dyDescent="0.25">
      <c r="A90457">
        <v>412910</v>
      </c>
      <c r="B90457">
        <v>13870</v>
      </c>
      <c r="C90457" s="81">
        <v>44283.559479166674</v>
      </c>
      <c r="D90457">
        <v>2780</v>
      </c>
      <c r="E90457" s="7">
        <v>1200</v>
      </c>
      <c r="F90457" s="5">
        <f t="shared" si="2829"/>
        <v>44044.350624999999</v>
      </c>
      <c r="G90457" s="6">
        <f t="shared" si="2830"/>
        <v>0</v>
      </c>
    </row>
    <row r="90458" spans="1:7" x14ac:dyDescent="0.25">
      <c r="A90458">
        <v>412914</v>
      </c>
      <c r="B90458">
        <v>8700</v>
      </c>
      <c r="C90458" s="81">
        <v>44283.55972222222</v>
      </c>
      <c r="D90458">
        <v>11045</v>
      </c>
      <c r="E90458" s="7">
        <v>1200</v>
      </c>
      <c r="F90458" s="5">
        <f t="shared" si="2829"/>
        <v>44258.586516203701</v>
      </c>
      <c r="G90458" s="6">
        <f t="shared" si="2830"/>
        <v>0</v>
      </c>
    </row>
    <row r="90459" spans="1:7" x14ac:dyDescent="0.25">
      <c r="A90459">
        <v>412921</v>
      </c>
      <c r="B90459">
        <v>6231</v>
      </c>
      <c r="C90459" s="81">
        <v>44283.560289351852</v>
      </c>
      <c r="D90459">
        <v>12506</v>
      </c>
      <c r="E90459" s="7">
        <v>0</v>
      </c>
      <c r="F90459" s="5">
        <f t="shared" si="2829"/>
        <v>44197.133923611109</v>
      </c>
      <c r="G90459" s="6">
        <f t="shared" si="2830"/>
        <v>0</v>
      </c>
    </row>
    <row r="90460" spans="1:7" x14ac:dyDescent="0.25">
      <c r="A90460">
        <v>412922</v>
      </c>
      <c r="B90460">
        <v>7420</v>
      </c>
      <c r="C90460" s="81">
        <v>44283.565185185187</v>
      </c>
      <c r="D90460">
        <v>9086</v>
      </c>
      <c r="E90460" s="7">
        <v>1200</v>
      </c>
      <c r="F90460" s="5">
        <f t="shared" si="2829"/>
        <v>43952.751793981479</v>
      </c>
      <c r="G90460" s="6">
        <f t="shared" si="2830"/>
        <v>0</v>
      </c>
    </row>
    <row r="90461" spans="1:7" x14ac:dyDescent="0.25">
      <c r="A90461">
        <v>412924</v>
      </c>
      <c r="B90461">
        <v>388</v>
      </c>
      <c r="C90461" s="81">
        <v>44283.571643518517</v>
      </c>
      <c r="D90461">
        <v>9608</v>
      </c>
      <c r="E90461" s="7">
        <v>960</v>
      </c>
      <c r="F90461" s="5">
        <f t="shared" si="2829"/>
        <v>44076.014999999999</v>
      </c>
      <c r="G90461" s="6">
        <f t="shared" si="2830"/>
        <v>0</v>
      </c>
    </row>
    <row r="90462" spans="1:7" x14ac:dyDescent="0.25">
      <c r="A90462">
        <v>412930</v>
      </c>
      <c r="B90462">
        <v>10443</v>
      </c>
      <c r="C90462" s="81">
        <v>44283.573796296303</v>
      </c>
      <c r="D90462">
        <v>2686</v>
      </c>
      <c r="E90462" s="7">
        <v>1200</v>
      </c>
      <c r="F90462" s="5">
        <f t="shared" si="2829"/>
        <v>44259.74527777778</v>
      </c>
      <c r="G90462" s="6">
        <f t="shared" si="2830"/>
        <v>0</v>
      </c>
    </row>
    <row r="90463" spans="1:7" x14ac:dyDescent="0.25">
      <c r="A90463">
        <v>412937</v>
      </c>
      <c r="B90463">
        <v>1678</v>
      </c>
      <c r="C90463" s="81">
        <v>44283.587604166663</v>
      </c>
      <c r="D90463">
        <v>9086</v>
      </c>
      <c r="E90463" s="7">
        <v>0</v>
      </c>
      <c r="F90463" s="5">
        <f t="shared" si="2829"/>
        <v>43952.751793981479</v>
      </c>
      <c r="G90463" s="6">
        <f t="shared" si="2830"/>
        <v>0</v>
      </c>
    </row>
    <row r="90464" spans="1:7" x14ac:dyDescent="0.25">
      <c r="A90464">
        <v>412943</v>
      </c>
      <c r="B90464">
        <v>6779</v>
      </c>
      <c r="C90464" s="81">
        <v>44283.588310185187</v>
      </c>
      <c r="D90464">
        <v>13813</v>
      </c>
      <c r="E90464" s="7">
        <v>1200</v>
      </c>
      <c r="F90464" s="5">
        <f t="shared" si="2829"/>
        <v>43923.310972222222</v>
      </c>
      <c r="G90464" s="6">
        <f t="shared" si="2830"/>
        <v>0</v>
      </c>
    </row>
    <row r="90465" spans="1:7" x14ac:dyDescent="0.25">
      <c r="A90465">
        <v>412948</v>
      </c>
      <c r="B90465">
        <v>6091</v>
      </c>
      <c r="C90465" s="81">
        <v>44283.589479166672</v>
      </c>
      <c r="D90465">
        <v>11388</v>
      </c>
      <c r="E90465" s="7">
        <v>1200</v>
      </c>
      <c r="F90465" s="5">
        <f t="shared" si="2829"/>
        <v>44136.667048611111</v>
      </c>
      <c r="G90465" s="6">
        <f t="shared" si="2830"/>
        <v>0</v>
      </c>
    </row>
    <row r="90466" spans="1:7" x14ac:dyDescent="0.25">
      <c r="A90466">
        <v>412953</v>
      </c>
      <c r="B90466">
        <v>1923</v>
      </c>
      <c r="C90466" s="81">
        <v>44283.59107638889</v>
      </c>
      <c r="D90466">
        <v>13102</v>
      </c>
      <c r="E90466" s="7">
        <v>1200</v>
      </c>
      <c r="F90466" s="5">
        <f t="shared" si="2829"/>
        <v>44166.357349537036</v>
      </c>
      <c r="G90466" s="6">
        <f t="shared" si="2830"/>
        <v>0</v>
      </c>
    </row>
    <row r="90467" spans="1:7" x14ac:dyDescent="0.25">
      <c r="A90467">
        <v>412957</v>
      </c>
      <c r="B90467">
        <v>6581</v>
      </c>
      <c r="C90467" s="81">
        <v>44283.593182870369</v>
      </c>
      <c r="D90467">
        <v>5930</v>
      </c>
      <c r="E90467" s="7">
        <v>1200</v>
      </c>
      <c r="F90467" s="5">
        <f t="shared" si="2829"/>
        <v>44256.735162037039</v>
      </c>
      <c r="G90467" s="6">
        <f t="shared" si="2830"/>
        <v>0</v>
      </c>
    </row>
    <row r="90468" spans="1:7" x14ac:dyDescent="0.25">
      <c r="A90468">
        <v>412963</v>
      </c>
      <c r="B90468">
        <v>9191</v>
      </c>
      <c r="C90468" s="81">
        <v>44283.595983796287</v>
      </c>
      <c r="D90468">
        <v>10630</v>
      </c>
      <c r="E90468" s="7">
        <v>0</v>
      </c>
      <c r="F90468" s="5">
        <f t="shared" si="2829"/>
        <v>44136.003217592595</v>
      </c>
      <c r="G90468" s="6">
        <f t="shared" si="2830"/>
        <v>0</v>
      </c>
    </row>
    <row r="90469" spans="1:7" x14ac:dyDescent="0.25">
      <c r="A90469">
        <v>412970</v>
      </c>
      <c r="B90469">
        <v>10690</v>
      </c>
      <c r="C90469" s="81">
        <v>44283.598657407398</v>
      </c>
      <c r="D90469">
        <v>4284</v>
      </c>
      <c r="E90469" s="7">
        <v>1200</v>
      </c>
      <c r="F90469" s="5">
        <f t="shared" si="2829"/>
        <v>43922.838472222225</v>
      </c>
      <c r="G90469" s="6">
        <f t="shared" si="2830"/>
        <v>0</v>
      </c>
    </row>
    <row r="90470" spans="1:7" x14ac:dyDescent="0.25">
      <c r="A90470">
        <v>412973</v>
      </c>
      <c r="B90470">
        <v>11318</v>
      </c>
      <c r="C90470" s="81">
        <v>44283.599212962959</v>
      </c>
      <c r="D90470">
        <v>2343</v>
      </c>
      <c r="E90470" s="7">
        <v>1200</v>
      </c>
      <c r="F90470" s="5">
        <f t="shared" si="2829"/>
        <v>43952.033032407409</v>
      </c>
      <c r="G90470" s="6">
        <f t="shared" si="2830"/>
        <v>0</v>
      </c>
    </row>
    <row r="90471" spans="1:7" x14ac:dyDescent="0.25">
      <c r="A90471">
        <v>412977</v>
      </c>
      <c r="B90471">
        <v>9642</v>
      </c>
      <c r="C90471" s="81">
        <v>44283.599791666667</v>
      </c>
      <c r="D90471">
        <v>3005</v>
      </c>
      <c r="E90471" s="7">
        <v>1200</v>
      </c>
      <c r="F90471" s="5">
        <f t="shared" si="2829"/>
        <v>44044.76353009259</v>
      </c>
      <c r="G90471" s="6">
        <f t="shared" si="2830"/>
        <v>0</v>
      </c>
    </row>
    <row r="90472" spans="1:7" x14ac:dyDescent="0.25">
      <c r="A90472">
        <v>412980</v>
      </c>
      <c r="B90472">
        <v>887</v>
      </c>
      <c r="C90472" s="81">
        <v>44283.601111111107</v>
      </c>
      <c r="D90472">
        <v>6210</v>
      </c>
      <c r="E90472" s="7">
        <v>0</v>
      </c>
      <c r="F90472" s="5">
        <f t="shared" si="2829"/>
        <v>43922.62840277778</v>
      </c>
      <c r="G90472" s="6">
        <f t="shared" si="2830"/>
        <v>0</v>
      </c>
    </row>
    <row r="90473" spans="1:7" x14ac:dyDescent="0.25">
      <c r="A90473">
        <v>412984</v>
      </c>
      <c r="B90473">
        <v>2490</v>
      </c>
      <c r="C90473" s="81">
        <v>44283.601631944453</v>
      </c>
      <c r="D90473">
        <v>11339</v>
      </c>
      <c r="E90473" s="7">
        <v>0</v>
      </c>
      <c r="F90473" s="5">
        <f t="shared" si="2829"/>
        <v>44136.277511574073</v>
      </c>
      <c r="G90473" s="6">
        <f t="shared" si="2830"/>
        <v>0</v>
      </c>
    </row>
    <row r="90474" spans="1:7" x14ac:dyDescent="0.25">
      <c r="A90474">
        <v>412985</v>
      </c>
      <c r="B90474">
        <v>11238</v>
      </c>
      <c r="C90474" s="81">
        <v>44283.60429398148</v>
      </c>
      <c r="D90474">
        <v>6041</v>
      </c>
      <c r="E90474" s="7">
        <v>1200</v>
      </c>
      <c r="F90474" s="5">
        <f t="shared" si="2829"/>
        <v>44256.102754629632</v>
      </c>
      <c r="G90474" s="6">
        <f t="shared" si="2830"/>
        <v>0</v>
      </c>
    </row>
    <row r="90475" spans="1:7" x14ac:dyDescent="0.25">
      <c r="A90475">
        <v>412992</v>
      </c>
      <c r="B90475">
        <v>13237</v>
      </c>
      <c r="C90475" s="81">
        <v>44283.606064814812</v>
      </c>
      <c r="D90475">
        <v>725</v>
      </c>
      <c r="E90475" s="7">
        <v>1200</v>
      </c>
      <c r="F90475" s="5">
        <f t="shared" si="2829"/>
        <v>44256.011377314811</v>
      </c>
      <c r="G90475" s="6">
        <f t="shared" si="2830"/>
        <v>0</v>
      </c>
    </row>
    <row r="90476" spans="1:7" x14ac:dyDescent="0.25">
      <c r="A90476">
        <v>412994</v>
      </c>
      <c r="B90476">
        <v>1790</v>
      </c>
      <c r="C90476" s="81">
        <v>44283.606354166674</v>
      </c>
      <c r="D90476">
        <v>9309</v>
      </c>
      <c r="E90476" s="7">
        <v>1200</v>
      </c>
      <c r="F90476" s="5">
        <f t="shared" si="2829"/>
        <v>43862.647430555553</v>
      </c>
      <c r="G90476" s="6">
        <f t="shared" si="2830"/>
        <v>0</v>
      </c>
    </row>
    <row r="90477" spans="1:7" x14ac:dyDescent="0.25">
      <c r="A90477">
        <v>413001</v>
      </c>
      <c r="B90477">
        <v>2543</v>
      </c>
      <c r="C90477" s="81">
        <v>44283.607164351852</v>
      </c>
      <c r="D90477">
        <v>7964</v>
      </c>
      <c r="E90477" s="7">
        <v>0</v>
      </c>
      <c r="F90477" s="5">
        <f t="shared" si="2829"/>
        <v>44166.446377314816</v>
      </c>
      <c r="G90477" s="6">
        <f t="shared" si="2830"/>
        <v>0</v>
      </c>
    </row>
    <row r="90478" spans="1:7" x14ac:dyDescent="0.25">
      <c r="A90478">
        <v>413006</v>
      </c>
      <c r="B90478">
        <v>2262</v>
      </c>
      <c r="C90478" s="81">
        <v>44283.608310185176</v>
      </c>
      <c r="D90478">
        <v>725</v>
      </c>
      <c r="E90478" s="7">
        <v>0</v>
      </c>
      <c r="F90478" s="5">
        <f t="shared" si="2829"/>
        <v>44256.011377314811</v>
      </c>
      <c r="G90478" s="6">
        <f t="shared" si="2830"/>
        <v>0</v>
      </c>
    </row>
    <row r="90479" spans="1:7" x14ac:dyDescent="0.25">
      <c r="A90479">
        <v>413011</v>
      </c>
      <c r="B90479">
        <v>6167</v>
      </c>
      <c r="C90479" s="81">
        <v>44283.611967592587</v>
      </c>
      <c r="D90479">
        <v>6669</v>
      </c>
      <c r="E90479" s="7">
        <v>1200</v>
      </c>
      <c r="F90479" s="5">
        <f t="shared" si="2829"/>
        <v>44105.00309027778</v>
      </c>
      <c r="G90479" s="6">
        <f t="shared" si="2830"/>
        <v>0</v>
      </c>
    </row>
    <row r="90480" spans="1:7" x14ac:dyDescent="0.25">
      <c r="A90480">
        <v>413012</v>
      </c>
      <c r="B90480">
        <v>8255</v>
      </c>
      <c r="C90480" s="81">
        <v>44283.62394675926</v>
      </c>
      <c r="D90480">
        <v>264</v>
      </c>
      <c r="E90480" s="7">
        <v>1200</v>
      </c>
      <c r="F90480" s="5">
        <f t="shared" si="2829"/>
        <v>44045.331446759257</v>
      </c>
      <c r="G90480" s="6">
        <f t="shared" si="2830"/>
        <v>0</v>
      </c>
    </row>
    <row r="90481" spans="1:7" x14ac:dyDescent="0.25">
      <c r="A90481">
        <v>413013</v>
      </c>
      <c r="B90481">
        <v>1569</v>
      </c>
      <c r="C90481" s="81">
        <v>44283.625324074077</v>
      </c>
      <c r="D90481">
        <v>10850</v>
      </c>
      <c r="E90481" s="7">
        <v>1200</v>
      </c>
      <c r="F90481" s="5">
        <f t="shared" si="2829"/>
        <v>44075.111851851849</v>
      </c>
      <c r="G90481" s="6">
        <f t="shared" si="2830"/>
        <v>0</v>
      </c>
    </row>
    <row r="90482" spans="1:7" x14ac:dyDescent="0.25">
      <c r="A90482">
        <v>413015</v>
      </c>
      <c r="B90482">
        <v>8941</v>
      </c>
      <c r="C90482" s="81">
        <v>44283.627881944441</v>
      </c>
      <c r="D90482">
        <v>4725</v>
      </c>
      <c r="E90482" s="7">
        <v>1200</v>
      </c>
      <c r="F90482" s="5">
        <f t="shared" si="2829"/>
        <v>44229.47729166667</v>
      </c>
      <c r="G90482" s="6">
        <f t="shared" si="2830"/>
        <v>0</v>
      </c>
    </row>
    <row r="90483" spans="1:7" x14ac:dyDescent="0.25">
      <c r="A90483">
        <v>413019</v>
      </c>
      <c r="B90483">
        <v>606</v>
      </c>
      <c r="C90483" s="81">
        <v>44283.63417824074</v>
      </c>
      <c r="D90483">
        <v>4478</v>
      </c>
      <c r="E90483" s="7">
        <v>1200</v>
      </c>
      <c r="F90483" s="5">
        <f t="shared" si="2829"/>
        <v>43892.460312499999</v>
      </c>
      <c r="G90483" s="6">
        <f t="shared" si="2830"/>
        <v>0</v>
      </c>
    </row>
    <row r="90484" spans="1:7" x14ac:dyDescent="0.25">
      <c r="A90484">
        <v>413021</v>
      </c>
      <c r="B90484">
        <v>5157</v>
      </c>
      <c r="C90484" s="81">
        <v>44283.63453703704</v>
      </c>
      <c r="D90484">
        <v>13731</v>
      </c>
      <c r="E90484" s="7">
        <v>0</v>
      </c>
      <c r="F90484" s="5">
        <f t="shared" si="2829"/>
        <v>44168.802858796298</v>
      </c>
      <c r="G90484" s="6">
        <f t="shared" si="2830"/>
        <v>0</v>
      </c>
    </row>
    <row r="90485" spans="1:7" x14ac:dyDescent="0.25">
      <c r="A90485">
        <v>413028</v>
      </c>
      <c r="B90485">
        <v>8379</v>
      </c>
      <c r="C90485" s="81">
        <v>44283.636261574073</v>
      </c>
      <c r="D90485">
        <v>2338</v>
      </c>
      <c r="E90485" s="7">
        <v>1200</v>
      </c>
      <c r="F90485" s="5">
        <f t="shared" si="2829"/>
        <v>43952.015902777777</v>
      </c>
      <c r="G90485" s="6">
        <f t="shared" si="2830"/>
        <v>0</v>
      </c>
    </row>
    <row r="90486" spans="1:7" x14ac:dyDescent="0.25">
      <c r="A90486">
        <v>413031</v>
      </c>
      <c r="B90486">
        <v>6188</v>
      </c>
      <c r="C90486" s="81">
        <v>44283.641979166663</v>
      </c>
      <c r="D90486">
        <v>4476</v>
      </c>
      <c r="E90486" s="7">
        <v>0</v>
      </c>
      <c r="F90486" s="5">
        <f t="shared" si="2829"/>
        <v>44014.172569444447</v>
      </c>
      <c r="G90486" s="6">
        <f t="shared" si="2830"/>
        <v>0</v>
      </c>
    </row>
    <row r="90487" spans="1:7" x14ac:dyDescent="0.25">
      <c r="A90487">
        <v>413033</v>
      </c>
      <c r="B90487">
        <v>9495</v>
      </c>
      <c r="C90487" s="81">
        <v>44283.642245370371</v>
      </c>
      <c r="D90487">
        <v>310</v>
      </c>
      <c r="E90487" s="7">
        <v>1200</v>
      </c>
      <c r="F90487" s="5">
        <f t="shared" si="2829"/>
        <v>44105.154143518521</v>
      </c>
      <c r="G90487" s="6">
        <f t="shared" si="2830"/>
        <v>0</v>
      </c>
    </row>
    <row r="90488" spans="1:7" x14ac:dyDescent="0.25">
      <c r="A90488">
        <v>413040</v>
      </c>
      <c r="B90488">
        <v>6537</v>
      </c>
      <c r="C90488" s="81">
        <v>44283.646423611113</v>
      </c>
      <c r="D90488">
        <v>11529</v>
      </c>
      <c r="E90488" s="7">
        <v>1200</v>
      </c>
      <c r="F90488" s="5">
        <f t="shared" si="2829"/>
        <v>44166.238379629627</v>
      </c>
      <c r="G90488" s="6">
        <f t="shared" si="2830"/>
        <v>0</v>
      </c>
    </row>
    <row r="90489" spans="1:7" x14ac:dyDescent="0.25">
      <c r="A90489">
        <v>413045</v>
      </c>
      <c r="B90489">
        <v>10549</v>
      </c>
      <c r="C90489" s="81">
        <v>44283.647928240738</v>
      </c>
      <c r="D90489">
        <v>5252</v>
      </c>
      <c r="E90489" s="7">
        <v>0</v>
      </c>
      <c r="F90489" s="5">
        <f t="shared" si="2829"/>
        <v>44256.929745370369</v>
      </c>
      <c r="G90489" s="6">
        <f t="shared" si="2830"/>
        <v>0</v>
      </c>
    </row>
    <row r="90490" spans="1:7" x14ac:dyDescent="0.25">
      <c r="A90490">
        <v>413050</v>
      </c>
      <c r="B90490">
        <v>5475</v>
      </c>
      <c r="C90490" s="81">
        <v>44283.649004629631</v>
      </c>
      <c r="D90490">
        <v>13853</v>
      </c>
      <c r="E90490" s="7">
        <v>0</v>
      </c>
      <c r="F90490" s="5">
        <f t="shared" si="2829"/>
        <v>44075.264965277776</v>
      </c>
      <c r="G90490" s="6">
        <f t="shared" si="2830"/>
        <v>0</v>
      </c>
    </row>
    <row r="90491" spans="1:7" x14ac:dyDescent="0.25">
      <c r="A90491">
        <v>413054</v>
      </c>
      <c r="B90491">
        <v>5723</v>
      </c>
      <c r="C90491" s="81">
        <v>44283.650254629632</v>
      </c>
      <c r="D90491">
        <v>7629</v>
      </c>
      <c r="E90491" s="7">
        <v>0</v>
      </c>
      <c r="F90491" s="5">
        <f t="shared" si="2829"/>
        <v>43986.256631944445</v>
      </c>
      <c r="G90491" s="6">
        <f t="shared" si="2830"/>
        <v>0</v>
      </c>
    </row>
    <row r="90492" spans="1:7" x14ac:dyDescent="0.25">
      <c r="A90492">
        <v>413057</v>
      </c>
      <c r="B90492">
        <v>5701</v>
      </c>
      <c r="C90492" s="81">
        <v>44283.657719907409</v>
      </c>
      <c r="D90492">
        <v>4946</v>
      </c>
      <c r="E90492" s="7">
        <v>0</v>
      </c>
      <c r="F90492" s="5">
        <f t="shared" si="2829"/>
        <v>44013.952685185184</v>
      </c>
      <c r="G90492" s="6">
        <f t="shared" si="2830"/>
        <v>0</v>
      </c>
    </row>
    <row r="90493" spans="1:7" x14ac:dyDescent="0.25">
      <c r="A90493">
        <v>413062</v>
      </c>
      <c r="B90493">
        <v>4427</v>
      </c>
      <c r="C90493" s="81">
        <v>44283.664456018523</v>
      </c>
      <c r="D90493">
        <v>6669</v>
      </c>
      <c r="E90493" s="7">
        <v>1200</v>
      </c>
      <c r="F90493" s="5">
        <f t="shared" si="2829"/>
        <v>44105.00309027778</v>
      </c>
      <c r="G90493" s="6">
        <f t="shared" si="2830"/>
        <v>0</v>
      </c>
    </row>
    <row r="90494" spans="1:7" x14ac:dyDescent="0.25">
      <c r="A90494">
        <v>413065</v>
      </c>
      <c r="B90494">
        <v>9558</v>
      </c>
      <c r="C90494" s="81">
        <v>44283.666168981479</v>
      </c>
      <c r="D90494">
        <v>5272</v>
      </c>
      <c r="E90494" s="7">
        <v>0</v>
      </c>
      <c r="F90494" s="5">
        <f t="shared" si="2829"/>
        <v>44136.199131944442</v>
      </c>
      <c r="G90494" s="6">
        <f t="shared" si="2830"/>
        <v>0</v>
      </c>
    </row>
    <row r="90495" spans="1:7" x14ac:dyDescent="0.25">
      <c r="A90495">
        <v>413068</v>
      </c>
      <c r="B90495">
        <v>3157</v>
      </c>
      <c r="C90495" s="81">
        <v>44283.669340277767</v>
      </c>
      <c r="D90495">
        <v>9755</v>
      </c>
      <c r="E90495" s="7">
        <v>1200</v>
      </c>
      <c r="F90495" s="5">
        <f t="shared" si="2829"/>
        <v>44167.099872685183</v>
      </c>
      <c r="G90495" s="6">
        <f t="shared" si="2830"/>
        <v>0</v>
      </c>
    </row>
    <row r="90496" spans="1:7" x14ac:dyDescent="0.25">
      <c r="A90496">
        <v>413074</v>
      </c>
      <c r="B90496">
        <v>870</v>
      </c>
      <c r="C90496" s="81">
        <v>44283.669872685183</v>
      </c>
      <c r="D90496">
        <v>4725</v>
      </c>
      <c r="E90496" s="7">
        <v>0</v>
      </c>
      <c r="F90496" s="5">
        <f t="shared" si="2829"/>
        <v>44229.47729166667</v>
      </c>
      <c r="G90496" s="6">
        <f t="shared" si="2830"/>
        <v>0</v>
      </c>
    </row>
    <row r="90497" spans="1:7" x14ac:dyDescent="0.25">
      <c r="A90497">
        <v>413080</v>
      </c>
      <c r="B90497">
        <v>7326</v>
      </c>
      <c r="C90497" s="81">
        <v>44283.670798611107</v>
      </c>
      <c r="D90497">
        <v>13702</v>
      </c>
      <c r="E90497" s="7">
        <v>0</v>
      </c>
      <c r="F90497" s="5">
        <f t="shared" si="2829"/>
        <v>43983.591724537036</v>
      </c>
      <c r="G90497" s="6">
        <f t="shared" si="2830"/>
        <v>0</v>
      </c>
    </row>
    <row r="90498" spans="1:7" x14ac:dyDescent="0.25">
      <c r="A90498">
        <v>413085</v>
      </c>
      <c r="B90498">
        <v>8692</v>
      </c>
      <c r="C90498" s="81">
        <v>44283.671840277777</v>
      </c>
      <c r="D90498">
        <v>7817</v>
      </c>
      <c r="E90498" s="7">
        <v>1200</v>
      </c>
      <c r="F90498" s="5">
        <f t="shared" ref="F90498:F90561" si="2831">VLOOKUP(D90498,J:K,2,0)</f>
        <v>44136.682789351849</v>
      </c>
      <c r="G90498" s="6">
        <f t="shared" si="2830"/>
        <v>0</v>
      </c>
    </row>
    <row r="90499" spans="1:7" x14ac:dyDescent="0.25">
      <c r="A90499">
        <v>413087</v>
      </c>
      <c r="B90499">
        <v>4583</v>
      </c>
      <c r="C90499" s="81">
        <v>44283.674907407411</v>
      </c>
      <c r="D90499">
        <v>1897</v>
      </c>
      <c r="E90499" s="7">
        <v>0</v>
      </c>
      <c r="F90499" s="5">
        <f t="shared" si="2831"/>
        <v>44166.034872685188</v>
      </c>
      <c r="G90499" s="6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81">
        <v>44283.676168981481</v>
      </c>
      <c r="D90500">
        <v>7062</v>
      </c>
      <c r="E90500" s="7">
        <v>1200</v>
      </c>
      <c r="F90500" s="5">
        <f t="shared" si="2831"/>
        <v>43832.040196759262</v>
      </c>
      <c r="G90500" s="6">
        <f t="shared" si="2832"/>
        <v>0</v>
      </c>
    </row>
    <row r="90501" spans="1:7" x14ac:dyDescent="0.25">
      <c r="A90501">
        <v>413089</v>
      </c>
      <c r="B90501">
        <v>7395</v>
      </c>
      <c r="C90501" s="81">
        <v>44283.680393518523</v>
      </c>
      <c r="D90501">
        <v>1329</v>
      </c>
      <c r="E90501" s="7">
        <v>0</v>
      </c>
      <c r="F90501" s="5">
        <f t="shared" si="2831"/>
        <v>44075.264363425929</v>
      </c>
      <c r="G90501" s="6">
        <f t="shared" si="2832"/>
        <v>0</v>
      </c>
    </row>
    <row r="90502" spans="1:7" x14ac:dyDescent="0.25">
      <c r="A90502">
        <v>413097</v>
      </c>
      <c r="B90502">
        <v>12935</v>
      </c>
      <c r="C90502" s="81">
        <v>44283.68608796296</v>
      </c>
      <c r="D90502">
        <v>11726</v>
      </c>
      <c r="E90502" s="7">
        <v>1200</v>
      </c>
      <c r="F90502" s="5">
        <f t="shared" si="2831"/>
        <v>43835.526423611111</v>
      </c>
      <c r="G90502" s="6">
        <f t="shared" si="2832"/>
        <v>0</v>
      </c>
    </row>
    <row r="90503" spans="1:7" x14ac:dyDescent="0.25">
      <c r="A90503">
        <v>413099</v>
      </c>
      <c r="B90503">
        <v>13818</v>
      </c>
      <c r="C90503" s="81">
        <v>44283.690011574072</v>
      </c>
      <c r="D90503">
        <v>10755</v>
      </c>
      <c r="E90503" s="7">
        <v>0</v>
      </c>
      <c r="F90503" s="5">
        <f t="shared" si="2831"/>
        <v>44075.211076388892</v>
      </c>
      <c r="G90503" s="6">
        <f t="shared" si="2832"/>
        <v>0</v>
      </c>
    </row>
    <row r="90504" spans="1:7" x14ac:dyDescent="0.25">
      <c r="A90504">
        <v>413100</v>
      </c>
      <c r="B90504">
        <v>479</v>
      </c>
      <c r="C90504" s="81">
        <v>44283.691157407397</v>
      </c>
      <c r="D90504">
        <v>8590</v>
      </c>
      <c r="E90504" s="7">
        <v>1200</v>
      </c>
      <c r="F90504" s="5">
        <f t="shared" si="2831"/>
        <v>44136.293263888889</v>
      </c>
      <c r="G90504" s="6">
        <f t="shared" si="2832"/>
        <v>0</v>
      </c>
    </row>
    <row r="90505" spans="1:7" x14ac:dyDescent="0.25">
      <c r="A90505">
        <v>413103</v>
      </c>
      <c r="B90505">
        <v>7406</v>
      </c>
      <c r="C90505" s="81">
        <v>44283.691574074073</v>
      </c>
      <c r="D90505">
        <v>4730</v>
      </c>
      <c r="E90505" s="7">
        <v>0</v>
      </c>
      <c r="F90505" s="5">
        <f t="shared" si="2831"/>
        <v>44228.863761574074</v>
      </c>
      <c r="G90505" s="6">
        <f t="shared" si="2832"/>
        <v>0</v>
      </c>
    </row>
    <row r="90506" spans="1:7" x14ac:dyDescent="0.25">
      <c r="A90506">
        <v>413107</v>
      </c>
      <c r="B90506">
        <v>10943</v>
      </c>
      <c r="C90506" s="81">
        <v>44283.699363425927</v>
      </c>
      <c r="D90506">
        <v>4972</v>
      </c>
      <c r="E90506" s="7">
        <v>0</v>
      </c>
      <c r="F90506" s="5">
        <f t="shared" si="2831"/>
        <v>43952.029305555552</v>
      </c>
      <c r="G90506" s="6">
        <f t="shared" si="2832"/>
        <v>0</v>
      </c>
    </row>
    <row r="90507" spans="1:7" x14ac:dyDescent="0.25">
      <c r="A90507">
        <v>413113</v>
      </c>
      <c r="B90507">
        <v>9588</v>
      </c>
      <c r="C90507" s="81">
        <v>44283.699421296304</v>
      </c>
      <c r="D90507">
        <v>878</v>
      </c>
      <c r="E90507" s="7">
        <v>1200</v>
      </c>
      <c r="F90507" s="5">
        <f t="shared" si="2831"/>
        <v>43922.969097222223</v>
      </c>
      <c r="G90507" s="6">
        <f t="shared" si="2832"/>
        <v>0</v>
      </c>
    </row>
    <row r="90508" spans="1:7" x14ac:dyDescent="0.25">
      <c r="A90508">
        <v>413118</v>
      </c>
      <c r="B90508">
        <v>7873</v>
      </c>
      <c r="C90508" s="81">
        <v>44283.708287037043</v>
      </c>
      <c r="D90508">
        <v>8036</v>
      </c>
      <c r="E90508" s="7">
        <v>1200</v>
      </c>
      <c r="F90508" s="5">
        <f t="shared" si="2831"/>
        <v>44167.584826388891</v>
      </c>
      <c r="G90508" s="6">
        <f t="shared" si="2832"/>
        <v>0</v>
      </c>
    </row>
    <row r="90509" spans="1:7" x14ac:dyDescent="0.25">
      <c r="A90509">
        <v>413120</v>
      </c>
      <c r="B90509">
        <v>5701</v>
      </c>
      <c r="C90509" s="81">
        <v>44283.708587962959</v>
      </c>
      <c r="D90509">
        <v>11664</v>
      </c>
      <c r="E90509" s="7">
        <v>1200</v>
      </c>
      <c r="F90509" s="5">
        <f t="shared" si="2831"/>
        <v>44105.660173611112</v>
      </c>
      <c r="G90509" s="6">
        <f t="shared" si="2832"/>
        <v>0</v>
      </c>
    </row>
    <row r="90510" spans="1:7" x14ac:dyDescent="0.25">
      <c r="A90510">
        <v>413127</v>
      </c>
      <c r="B90510">
        <v>6839</v>
      </c>
      <c r="C90510" s="81">
        <v>44283.712060185193</v>
      </c>
      <c r="D90510">
        <v>6025</v>
      </c>
      <c r="E90510" s="7">
        <v>1200</v>
      </c>
      <c r="F90510" s="5">
        <f t="shared" si="2831"/>
        <v>44136.587361111109</v>
      </c>
      <c r="G90510" s="6">
        <f t="shared" si="2832"/>
        <v>0</v>
      </c>
    </row>
    <row r="90511" spans="1:7" x14ac:dyDescent="0.25">
      <c r="A90511">
        <v>413133</v>
      </c>
      <c r="B90511">
        <v>9884</v>
      </c>
      <c r="C90511" s="81">
        <v>44283.714999999997</v>
      </c>
      <c r="D90511">
        <v>182</v>
      </c>
      <c r="E90511" s="7">
        <v>1200</v>
      </c>
      <c r="F90511" s="5">
        <f t="shared" si="2831"/>
        <v>44137.592476851853</v>
      </c>
      <c r="G90511" s="6">
        <f t="shared" si="2832"/>
        <v>0</v>
      </c>
    </row>
    <row r="90512" spans="1:7" x14ac:dyDescent="0.25">
      <c r="A90512">
        <v>413137</v>
      </c>
      <c r="B90512">
        <v>7292</v>
      </c>
      <c r="C90512" s="81">
        <v>44283.717604166668</v>
      </c>
      <c r="D90512">
        <v>9309</v>
      </c>
      <c r="E90512" s="7">
        <v>0</v>
      </c>
      <c r="F90512" s="5">
        <f t="shared" si="2831"/>
        <v>43862.647430555553</v>
      </c>
      <c r="G90512" s="6">
        <f t="shared" si="2832"/>
        <v>0</v>
      </c>
    </row>
    <row r="90513" spans="1:7" x14ac:dyDescent="0.25">
      <c r="A90513">
        <v>413144</v>
      </c>
      <c r="B90513">
        <v>2639</v>
      </c>
      <c r="C90513" s="81">
        <v>44283.718738425923</v>
      </c>
      <c r="D90513">
        <v>3224</v>
      </c>
      <c r="E90513" s="7">
        <v>1200</v>
      </c>
      <c r="F90513" s="5">
        <f t="shared" si="2831"/>
        <v>44136.470231481479</v>
      </c>
      <c r="G90513" s="6">
        <f t="shared" si="2832"/>
        <v>0</v>
      </c>
    </row>
    <row r="90514" spans="1:7" x14ac:dyDescent="0.25">
      <c r="A90514">
        <v>413151</v>
      </c>
      <c r="B90514">
        <v>8624</v>
      </c>
      <c r="C90514" s="81">
        <v>44283.719375000001</v>
      </c>
      <c r="D90514">
        <v>2598</v>
      </c>
      <c r="E90514" s="7">
        <v>0</v>
      </c>
      <c r="F90514" s="5">
        <f t="shared" si="2831"/>
        <v>44137.036446759259</v>
      </c>
      <c r="G90514" s="6">
        <f t="shared" si="2832"/>
        <v>0</v>
      </c>
    </row>
    <row r="90515" spans="1:7" x14ac:dyDescent="0.25">
      <c r="A90515">
        <v>413156</v>
      </c>
      <c r="B90515">
        <v>11558</v>
      </c>
      <c r="C90515" s="81">
        <v>44283.72042824074</v>
      </c>
      <c r="D90515">
        <v>2271</v>
      </c>
      <c r="E90515" s="7">
        <v>1200</v>
      </c>
      <c r="F90515" s="5">
        <f t="shared" si="2831"/>
        <v>43922.063993055555</v>
      </c>
      <c r="G90515" s="6">
        <f t="shared" si="2832"/>
        <v>0</v>
      </c>
    </row>
    <row r="90516" spans="1:7" x14ac:dyDescent="0.25">
      <c r="A90516">
        <v>413157</v>
      </c>
      <c r="B90516">
        <v>8906</v>
      </c>
      <c r="C90516" s="81">
        <v>44283.722291666672</v>
      </c>
      <c r="D90516">
        <v>9467</v>
      </c>
      <c r="E90516" s="7">
        <v>1200</v>
      </c>
      <c r="F90516" s="5">
        <f t="shared" si="2831"/>
        <v>44105.524699074071</v>
      </c>
      <c r="G90516" s="6">
        <f t="shared" si="2832"/>
        <v>0</v>
      </c>
    </row>
    <row r="90517" spans="1:7" x14ac:dyDescent="0.25">
      <c r="A90517">
        <v>413164</v>
      </c>
      <c r="B90517">
        <v>251</v>
      </c>
      <c r="C90517" s="81">
        <v>44283.725405092591</v>
      </c>
      <c r="D90517">
        <v>13930</v>
      </c>
      <c r="E90517" s="7">
        <v>0</v>
      </c>
      <c r="F90517" s="5">
        <f t="shared" si="2831"/>
        <v>44228.165717592594</v>
      </c>
      <c r="G90517" s="6">
        <f t="shared" si="2832"/>
        <v>0</v>
      </c>
    </row>
    <row r="90518" spans="1:7" x14ac:dyDescent="0.25">
      <c r="A90518">
        <v>413165</v>
      </c>
      <c r="B90518">
        <v>12435</v>
      </c>
      <c r="C90518" s="81">
        <v>44283.725428240738</v>
      </c>
      <c r="D90518">
        <v>12462</v>
      </c>
      <c r="E90518" s="7">
        <v>960</v>
      </c>
      <c r="F90518" s="5">
        <f t="shared" si="2831"/>
        <v>44075.365104166667</v>
      </c>
      <c r="G90518" s="6">
        <f t="shared" si="2832"/>
        <v>0</v>
      </c>
    </row>
    <row r="90519" spans="1:7" x14ac:dyDescent="0.25">
      <c r="A90519">
        <v>413166</v>
      </c>
      <c r="B90519">
        <v>13233</v>
      </c>
      <c r="C90519" s="81">
        <v>44283.726168981477</v>
      </c>
      <c r="D90519">
        <v>12523</v>
      </c>
      <c r="E90519" s="7">
        <v>1200</v>
      </c>
      <c r="F90519" s="5">
        <f t="shared" si="2831"/>
        <v>44105.083819444444</v>
      </c>
      <c r="G90519" s="6">
        <f t="shared" si="2832"/>
        <v>0</v>
      </c>
    </row>
    <row r="90520" spans="1:7" x14ac:dyDescent="0.25">
      <c r="A90520">
        <v>413168</v>
      </c>
      <c r="B90520">
        <v>12990</v>
      </c>
      <c r="C90520" s="81">
        <v>44283.727060185192</v>
      </c>
      <c r="D90520">
        <v>13906</v>
      </c>
      <c r="E90520" s="7">
        <v>0</v>
      </c>
      <c r="F90520" s="5">
        <f t="shared" si="2831"/>
        <v>44166.631921296299</v>
      </c>
      <c r="G90520" s="6">
        <f t="shared" si="2832"/>
        <v>0</v>
      </c>
    </row>
    <row r="90521" spans="1:7" x14ac:dyDescent="0.25">
      <c r="A90521">
        <v>413169</v>
      </c>
      <c r="B90521">
        <v>5962</v>
      </c>
      <c r="C90521" s="81">
        <v>44283.727233796293</v>
      </c>
      <c r="D90521">
        <v>9608</v>
      </c>
      <c r="E90521" s="7">
        <v>1200</v>
      </c>
      <c r="F90521" s="5">
        <f t="shared" si="2831"/>
        <v>44076.014999999999</v>
      </c>
      <c r="G90521" s="6">
        <f t="shared" si="2832"/>
        <v>0</v>
      </c>
    </row>
    <row r="90522" spans="1:7" x14ac:dyDescent="0.25">
      <c r="A90522">
        <v>413171</v>
      </c>
      <c r="B90522">
        <v>7190</v>
      </c>
      <c r="C90522" s="81">
        <v>44283.730520833327</v>
      </c>
      <c r="D90522">
        <v>7281</v>
      </c>
      <c r="E90522" s="7">
        <v>1200</v>
      </c>
      <c r="F90522" s="5">
        <f t="shared" si="2831"/>
        <v>44136.287256944444</v>
      </c>
      <c r="G90522" s="6">
        <f t="shared" si="2832"/>
        <v>0</v>
      </c>
    </row>
    <row r="90523" spans="1:7" x14ac:dyDescent="0.25">
      <c r="A90523">
        <v>413172</v>
      </c>
      <c r="B90523">
        <v>5163</v>
      </c>
      <c r="C90523" s="81">
        <v>44283.731469907398</v>
      </c>
      <c r="D90523">
        <v>11045</v>
      </c>
      <c r="E90523" s="7">
        <v>1200</v>
      </c>
      <c r="F90523" s="5">
        <f t="shared" si="2831"/>
        <v>44258.586516203701</v>
      </c>
      <c r="G90523" s="6">
        <f t="shared" si="2832"/>
        <v>0</v>
      </c>
    </row>
    <row r="90524" spans="1:7" x14ac:dyDescent="0.25">
      <c r="A90524">
        <v>413176</v>
      </c>
      <c r="B90524">
        <v>5651</v>
      </c>
      <c r="C90524" s="81">
        <v>44283.733101851853</v>
      </c>
      <c r="D90524">
        <v>11664</v>
      </c>
      <c r="E90524" s="7">
        <v>1200</v>
      </c>
      <c r="F90524" s="5">
        <f t="shared" si="2831"/>
        <v>44105.660173611112</v>
      </c>
      <c r="G90524" s="6">
        <f t="shared" si="2832"/>
        <v>0</v>
      </c>
    </row>
    <row r="90525" spans="1:7" x14ac:dyDescent="0.25">
      <c r="A90525">
        <v>413183</v>
      </c>
      <c r="B90525">
        <v>8758</v>
      </c>
      <c r="C90525" s="81">
        <v>44283.736145833333</v>
      </c>
      <c r="D90525">
        <v>13670</v>
      </c>
      <c r="E90525" s="7">
        <v>1200</v>
      </c>
      <c r="F90525" s="5">
        <f t="shared" si="2831"/>
        <v>44014.365486111114</v>
      </c>
      <c r="G90525" s="6">
        <f t="shared" si="2832"/>
        <v>0</v>
      </c>
    </row>
    <row r="90526" spans="1:7" x14ac:dyDescent="0.25">
      <c r="A90526">
        <v>413185</v>
      </c>
      <c r="B90526">
        <v>8580</v>
      </c>
      <c r="C90526" s="81">
        <v>44283.738634259258</v>
      </c>
      <c r="D90526">
        <v>4339</v>
      </c>
      <c r="E90526" s="7">
        <v>0</v>
      </c>
      <c r="F90526" s="5">
        <f t="shared" si="2831"/>
        <v>44045.000092592592</v>
      </c>
      <c r="G90526" s="6">
        <f t="shared" si="2832"/>
        <v>0</v>
      </c>
    </row>
    <row r="90527" spans="1:7" x14ac:dyDescent="0.25">
      <c r="A90527">
        <v>413186</v>
      </c>
      <c r="B90527">
        <v>478</v>
      </c>
      <c r="C90527" s="81">
        <v>44283.738900462973</v>
      </c>
      <c r="D90527">
        <v>11749</v>
      </c>
      <c r="E90527" s="7">
        <v>0</v>
      </c>
      <c r="F90527" s="5">
        <f t="shared" si="2831"/>
        <v>44166.349050925928</v>
      </c>
      <c r="G90527" s="6">
        <f t="shared" si="2832"/>
        <v>0</v>
      </c>
    </row>
    <row r="90528" spans="1:7" x14ac:dyDescent="0.25">
      <c r="A90528">
        <v>413187</v>
      </c>
      <c r="B90528">
        <v>5098</v>
      </c>
      <c r="C90528" s="81">
        <v>44283.738969907397</v>
      </c>
      <c r="D90528">
        <v>4236</v>
      </c>
      <c r="E90528" s="7">
        <v>0</v>
      </c>
      <c r="F90528" s="5">
        <f t="shared" si="2831"/>
        <v>44013.682164351849</v>
      </c>
      <c r="G90528" s="6">
        <f t="shared" si="2832"/>
        <v>0</v>
      </c>
    </row>
    <row r="90529" spans="1:7" x14ac:dyDescent="0.25">
      <c r="A90529">
        <v>413192</v>
      </c>
      <c r="B90529">
        <v>3108</v>
      </c>
      <c r="C90529" s="81">
        <v>44283.746018518519</v>
      </c>
      <c r="D90529">
        <v>4730</v>
      </c>
      <c r="E90529" s="7">
        <v>1200</v>
      </c>
      <c r="F90529" s="5">
        <f t="shared" si="2831"/>
        <v>44228.863761574074</v>
      </c>
      <c r="G90529" s="6">
        <f t="shared" si="2832"/>
        <v>0</v>
      </c>
    </row>
    <row r="90530" spans="1:7" x14ac:dyDescent="0.25">
      <c r="A90530">
        <v>413199</v>
      </c>
      <c r="B90530">
        <v>13051</v>
      </c>
      <c r="C90530" s="81">
        <v>44283.746030092603</v>
      </c>
      <c r="D90530">
        <v>13853</v>
      </c>
      <c r="E90530" s="7">
        <v>1200</v>
      </c>
      <c r="F90530" s="5">
        <f t="shared" si="2831"/>
        <v>44075.264965277776</v>
      </c>
      <c r="G90530" s="6">
        <f t="shared" si="2832"/>
        <v>0</v>
      </c>
    </row>
    <row r="90531" spans="1:7" x14ac:dyDescent="0.25">
      <c r="A90531">
        <v>413200</v>
      </c>
      <c r="B90531">
        <v>1877</v>
      </c>
      <c r="C90531" s="81">
        <v>44283.747106481482</v>
      </c>
      <c r="D90531">
        <v>10807</v>
      </c>
      <c r="E90531" s="7">
        <v>0</v>
      </c>
      <c r="F90531" s="5">
        <f t="shared" si="2831"/>
        <v>43953.841516203705</v>
      </c>
      <c r="G90531" s="6">
        <f t="shared" si="2832"/>
        <v>0</v>
      </c>
    </row>
    <row r="90532" spans="1:7" x14ac:dyDescent="0.25">
      <c r="A90532">
        <v>413203</v>
      </c>
      <c r="B90532">
        <v>11262</v>
      </c>
      <c r="C90532" s="81">
        <v>44283.748877314807</v>
      </c>
      <c r="D90532">
        <v>10781</v>
      </c>
      <c r="E90532" s="7">
        <v>1200</v>
      </c>
      <c r="F90532" s="5">
        <f t="shared" si="2831"/>
        <v>44076.168495370373</v>
      </c>
      <c r="G90532" s="6">
        <f t="shared" si="2832"/>
        <v>0</v>
      </c>
    </row>
    <row r="90533" spans="1:7" x14ac:dyDescent="0.25">
      <c r="A90533">
        <v>413209</v>
      </c>
      <c r="B90533">
        <v>9816</v>
      </c>
      <c r="C90533" s="81">
        <v>44283.750810185193</v>
      </c>
      <c r="D90533">
        <v>8985</v>
      </c>
      <c r="E90533" s="7">
        <v>1200</v>
      </c>
      <c r="F90533" s="5">
        <f t="shared" si="2831"/>
        <v>44257.106157407405</v>
      </c>
      <c r="G90533" s="6">
        <f t="shared" si="2832"/>
        <v>0</v>
      </c>
    </row>
    <row r="90534" spans="1:7" x14ac:dyDescent="0.25">
      <c r="A90534">
        <v>413216</v>
      </c>
      <c r="B90534">
        <v>1615</v>
      </c>
      <c r="C90534" s="81">
        <v>44283.751840277779</v>
      </c>
      <c r="D90534">
        <v>5272</v>
      </c>
      <c r="E90534" s="7">
        <v>0</v>
      </c>
      <c r="F90534" s="5">
        <f t="shared" si="2831"/>
        <v>44136.199131944442</v>
      </c>
      <c r="G90534" s="6">
        <f t="shared" si="2832"/>
        <v>0</v>
      </c>
    </row>
    <row r="90535" spans="1:7" x14ac:dyDescent="0.25">
      <c r="A90535">
        <v>413222</v>
      </c>
      <c r="B90535">
        <v>1247</v>
      </c>
      <c r="C90535" s="81">
        <v>44283.759108796286</v>
      </c>
      <c r="D90535">
        <v>3850</v>
      </c>
      <c r="E90535" s="7">
        <v>1200</v>
      </c>
      <c r="F90535" s="5">
        <f t="shared" si="2831"/>
        <v>44044.450995370367</v>
      </c>
      <c r="G90535" s="6">
        <f t="shared" si="2832"/>
        <v>0</v>
      </c>
    </row>
    <row r="90536" spans="1:7" x14ac:dyDescent="0.25">
      <c r="A90536">
        <v>413229</v>
      </c>
      <c r="B90536">
        <v>10850</v>
      </c>
      <c r="C90536" s="81">
        <v>44283.760914351849</v>
      </c>
      <c r="D90536">
        <v>1811</v>
      </c>
      <c r="E90536" s="7">
        <v>1200</v>
      </c>
      <c r="F90536" s="5">
        <f t="shared" si="2831"/>
        <v>44229.445370370369</v>
      </c>
      <c r="G90536" s="6">
        <f t="shared" si="2832"/>
        <v>0</v>
      </c>
    </row>
    <row r="90537" spans="1:7" x14ac:dyDescent="0.25">
      <c r="A90537">
        <v>413232</v>
      </c>
      <c r="B90537">
        <v>7458</v>
      </c>
      <c r="C90537" s="81">
        <v>44283.76122685185</v>
      </c>
      <c r="D90537">
        <v>11325</v>
      </c>
      <c r="E90537" s="7">
        <v>1200</v>
      </c>
      <c r="F90537" s="5">
        <f t="shared" si="2831"/>
        <v>43952.918958333335</v>
      </c>
      <c r="G90537" s="6">
        <f t="shared" si="2832"/>
        <v>0</v>
      </c>
    </row>
    <row r="90538" spans="1:7" x14ac:dyDescent="0.25">
      <c r="A90538">
        <v>413235</v>
      </c>
      <c r="B90538">
        <v>12038</v>
      </c>
      <c r="C90538" s="81">
        <v>44283.764317129629</v>
      </c>
      <c r="D90538">
        <v>2428</v>
      </c>
      <c r="E90538" s="7">
        <v>1200</v>
      </c>
      <c r="F90538" s="5">
        <f t="shared" si="2831"/>
        <v>44137.493807870371</v>
      </c>
      <c r="G90538" s="6">
        <f t="shared" si="2832"/>
        <v>0</v>
      </c>
    </row>
    <row r="90539" spans="1:7" x14ac:dyDescent="0.25">
      <c r="A90539">
        <v>413237</v>
      </c>
      <c r="B90539">
        <v>5370</v>
      </c>
      <c r="C90539" s="81">
        <v>44283.76771990741</v>
      </c>
      <c r="D90539">
        <v>10630</v>
      </c>
      <c r="E90539" s="7">
        <v>1200</v>
      </c>
      <c r="F90539" s="5">
        <f t="shared" si="2831"/>
        <v>44136.003217592595</v>
      </c>
      <c r="G90539" s="6">
        <f t="shared" si="2832"/>
        <v>0</v>
      </c>
    </row>
    <row r="90540" spans="1:7" x14ac:dyDescent="0.25">
      <c r="A90540">
        <v>413242</v>
      </c>
      <c r="B90540">
        <v>543</v>
      </c>
      <c r="C90540" s="81">
        <v>44283.769571759258</v>
      </c>
      <c r="D90540">
        <v>4361</v>
      </c>
      <c r="E90540" s="7">
        <v>0</v>
      </c>
      <c r="F90540" s="5">
        <f t="shared" si="2831"/>
        <v>44166.461400462962</v>
      </c>
      <c r="G90540" s="6">
        <f t="shared" si="2832"/>
        <v>0</v>
      </c>
    </row>
    <row r="90541" spans="1:7" x14ac:dyDescent="0.25">
      <c r="A90541">
        <v>413249</v>
      </c>
      <c r="B90541">
        <v>8940</v>
      </c>
      <c r="C90541" s="81">
        <v>44283.769606481481</v>
      </c>
      <c r="D90541">
        <v>11932</v>
      </c>
      <c r="E90541" s="7">
        <v>960</v>
      </c>
      <c r="F90541" s="5">
        <f t="shared" si="2831"/>
        <v>44136.615451388891</v>
      </c>
      <c r="G90541" s="6">
        <f t="shared" si="2832"/>
        <v>0</v>
      </c>
    </row>
    <row r="90542" spans="1:7" x14ac:dyDescent="0.25">
      <c r="A90542">
        <v>413251</v>
      </c>
      <c r="B90542">
        <v>11995</v>
      </c>
      <c r="C90542" s="81">
        <v>44283.770046296297</v>
      </c>
      <c r="D90542">
        <v>4984</v>
      </c>
      <c r="E90542" s="7">
        <v>1200</v>
      </c>
      <c r="F90542" s="5">
        <f t="shared" si="2831"/>
        <v>44256.443159722221</v>
      </c>
      <c r="G90542" s="6">
        <f t="shared" si="2832"/>
        <v>0</v>
      </c>
    </row>
    <row r="90543" spans="1:7" x14ac:dyDescent="0.25">
      <c r="A90543">
        <v>413254</v>
      </c>
      <c r="B90543">
        <v>13330</v>
      </c>
      <c r="C90543" s="81">
        <v>44283.770046296297</v>
      </c>
      <c r="D90543">
        <v>1416</v>
      </c>
      <c r="E90543" s="7">
        <v>960</v>
      </c>
      <c r="F90543" s="5">
        <f t="shared" si="2831"/>
        <v>44075.540567129632</v>
      </c>
      <c r="G90543" s="6">
        <f t="shared" si="2832"/>
        <v>0</v>
      </c>
    </row>
    <row r="90544" spans="1:7" x14ac:dyDescent="0.25">
      <c r="A90544">
        <v>413256</v>
      </c>
      <c r="B90544">
        <v>1770</v>
      </c>
      <c r="C90544" s="81">
        <v>44283.774236111109</v>
      </c>
      <c r="D90544">
        <v>8662</v>
      </c>
      <c r="E90544" s="7">
        <v>0</v>
      </c>
      <c r="F90544" s="5">
        <f t="shared" si="2831"/>
        <v>44044.306481481479</v>
      </c>
      <c r="G90544" s="6">
        <f t="shared" si="2832"/>
        <v>0</v>
      </c>
    </row>
    <row r="90545" spans="1:7" x14ac:dyDescent="0.25">
      <c r="A90545">
        <v>413263</v>
      </c>
      <c r="B90545">
        <v>7801</v>
      </c>
      <c r="C90545" s="81">
        <v>44283.774270833332</v>
      </c>
      <c r="D90545">
        <v>963</v>
      </c>
      <c r="E90545" s="7">
        <v>0</v>
      </c>
      <c r="F90545" s="5">
        <f t="shared" si="2831"/>
        <v>44044.170370370368</v>
      </c>
      <c r="G90545" s="6">
        <f t="shared" si="2832"/>
        <v>0</v>
      </c>
    </row>
    <row r="90546" spans="1:7" x14ac:dyDescent="0.25">
      <c r="A90546">
        <v>413270</v>
      </c>
      <c r="B90546">
        <v>255</v>
      </c>
      <c r="C90546" s="81">
        <v>44283.775729166657</v>
      </c>
      <c r="D90546">
        <v>7569</v>
      </c>
      <c r="E90546" s="7">
        <v>1200</v>
      </c>
      <c r="F90546" s="5">
        <f t="shared" si="2831"/>
        <v>44166.333518518521</v>
      </c>
      <c r="G90546" s="6">
        <f t="shared" si="2832"/>
        <v>0</v>
      </c>
    </row>
    <row r="90547" spans="1:7" x14ac:dyDescent="0.25">
      <c r="A90547">
        <v>413274</v>
      </c>
      <c r="B90547">
        <v>3495</v>
      </c>
      <c r="C90547" s="81">
        <v>44283.776689814818</v>
      </c>
      <c r="D90547">
        <v>1305</v>
      </c>
      <c r="E90547" s="7">
        <v>0</v>
      </c>
      <c r="F90547" s="5">
        <f t="shared" si="2831"/>
        <v>43922.021249999998</v>
      </c>
      <c r="G90547" s="6">
        <f t="shared" si="2832"/>
        <v>0</v>
      </c>
    </row>
    <row r="90548" spans="1:7" x14ac:dyDescent="0.25">
      <c r="A90548">
        <v>413276</v>
      </c>
      <c r="B90548">
        <v>7229</v>
      </c>
      <c r="C90548" s="81">
        <v>44283.783587962957</v>
      </c>
      <c r="D90548">
        <v>13562</v>
      </c>
      <c r="E90548" s="7">
        <v>0</v>
      </c>
      <c r="F90548" s="5">
        <f t="shared" si="2831"/>
        <v>44197.921203703707</v>
      </c>
      <c r="G90548" s="6">
        <f t="shared" si="2832"/>
        <v>0</v>
      </c>
    </row>
    <row r="90549" spans="1:7" x14ac:dyDescent="0.25">
      <c r="A90549">
        <v>413281</v>
      </c>
      <c r="B90549">
        <v>12091</v>
      </c>
      <c r="C90549" s="81">
        <v>44283.785902777781</v>
      </c>
      <c r="D90549">
        <v>5849</v>
      </c>
      <c r="E90549" s="7">
        <v>1200</v>
      </c>
      <c r="F90549" s="5">
        <f t="shared" si="2831"/>
        <v>44013.745717592596</v>
      </c>
      <c r="G90549" s="6">
        <f t="shared" si="2832"/>
        <v>0</v>
      </c>
    </row>
    <row r="90550" spans="1:7" x14ac:dyDescent="0.25">
      <c r="A90550">
        <v>413288</v>
      </c>
      <c r="B90550">
        <v>7312</v>
      </c>
      <c r="C90550" s="81">
        <v>44283.790972222218</v>
      </c>
      <c r="D90550">
        <v>10850</v>
      </c>
      <c r="E90550" s="7">
        <v>1200</v>
      </c>
      <c r="F90550" s="5">
        <f t="shared" si="2831"/>
        <v>44075.111851851849</v>
      </c>
      <c r="G90550" s="6">
        <f t="shared" si="2832"/>
        <v>0</v>
      </c>
    </row>
    <row r="90551" spans="1:7" x14ac:dyDescent="0.25">
      <c r="A90551">
        <v>413293</v>
      </c>
      <c r="B90551">
        <v>3301</v>
      </c>
      <c r="C90551" s="81">
        <v>44283.791203703702</v>
      </c>
      <c r="D90551">
        <v>2491</v>
      </c>
      <c r="E90551" s="7">
        <v>0</v>
      </c>
      <c r="F90551" s="5">
        <f t="shared" si="2831"/>
        <v>44136.620497685188</v>
      </c>
      <c r="G90551" s="6">
        <f t="shared" si="2832"/>
        <v>0</v>
      </c>
    </row>
    <row r="90552" spans="1:7" x14ac:dyDescent="0.25">
      <c r="A90552">
        <v>413298</v>
      </c>
      <c r="B90552">
        <v>1471</v>
      </c>
      <c r="C90552" s="81">
        <v>44283.80059027778</v>
      </c>
      <c r="D90552">
        <v>11285</v>
      </c>
      <c r="E90552" s="7">
        <v>0</v>
      </c>
      <c r="F90552" s="5">
        <f t="shared" si="2831"/>
        <v>43833.440925925926</v>
      </c>
      <c r="G90552" s="6">
        <f t="shared" si="2832"/>
        <v>0</v>
      </c>
    </row>
    <row r="90553" spans="1:7" x14ac:dyDescent="0.25">
      <c r="A90553">
        <v>413303</v>
      </c>
      <c r="B90553">
        <v>11763</v>
      </c>
      <c r="C90553" s="81">
        <v>44283.809942129628</v>
      </c>
      <c r="D90553">
        <v>2401</v>
      </c>
      <c r="E90553" s="7">
        <v>1200</v>
      </c>
      <c r="F90553" s="5">
        <f t="shared" si="2831"/>
        <v>44136.099861111114</v>
      </c>
      <c r="G90553" s="6">
        <f t="shared" si="2832"/>
        <v>0</v>
      </c>
    </row>
    <row r="90554" spans="1:7" x14ac:dyDescent="0.25">
      <c r="A90554">
        <v>413308</v>
      </c>
      <c r="B90554">
        <v>2485</v>
      </c>
      <c r="C90554" s="81">
        <v>44283.810601851852</v>
      </c>
      <c r="D90554">
        <v>12160</v>
      </c>
      <c r="E90554" s="7">
        <v>0</v>
      </c>
      <c r="F90554" s="5">
        <f t="shared" si="2831"/>
        <v>43891.025983796295</v>
      </c>
      <c r="G90554" s="6">
        <f t="shared" si="2832"/>
        <v>0</v>
      </c>
    </row>
    <row r="90555" spans="1:7" x14ac:dyDescent="0.25">
      <c r="A90555">
        <v>413315</v>
      </c>
      <c r="B90555">
        <v>10278</v>
      </c>
      <c r="C90555" s="81">
        <v>44283.810891203713</v>
      </c>
      <c r="D90555">
        <v>13102</v>
      </c>
      <c r="E90555" s="7">
        <v>1200</v>
      </c>
      <c r="F90555" s="5">
        <f t="shared" si="2831"/>
        <v>44166.357349537036</v>
      </c>
      <c r="G90555" s="6">
        <f t="shared" si="2832"/>
        <v>0</v>
      </c>
    </row>
    <row r="90556" spans="1:7" x14ac:dyDescent="0.25">
      <c r="A90556">
        <v>413322</v>
      </c>
      <c r="B90556">
        <v>296</v>
      </c>
      <c r="C90556" s="81">
        <v>44283.813113425917</v>
      </c>
      <c r="D90556">
        <v>8590</v>
      </c>
      <c r="E90556" s="7">
        <v>960</v>
      </c>
      <c r="F90556" s="5">
        <f t="shared" si="2831"/>
        <v>44136.293263888889</v>
      </c>
      <c r="G90556" s="6">
        <f t="shared" si="2832"/>
        <v>0</v>
      </c>
    </row>
    <row r="90557" spans="1:7" x14ac:dyDescent="0.25">
      <c r="A90557">
        <v>413323</v>
      </c>
      <c r="B90557">
        <v>11394</v>
      </c>
      <c r="C90557" s="81">
        <v>44283.822233796287</v>
      </c>
      <c r="D90557">
        <v>4522</v>
      </c>
      <c r="E90557" s="7">
        <v>1200</v>
      </c>
      <c r="F90557" s="5">
        <f t="shared" si="2831"/>
        <v>44136.153078703705</v>
      </c>
      <c r="G90557" s="6">
        <f t="shared" si="2832"/>
        <v>0</v>
      </c>
    </row>
    <row r="90558" spans="1:7" x14ac:dyDescent="0.25">
      <c r="A90558">
        <v>413324</v>
      </c>
      <c r="B90558">
        <v>1465</v>
      </c>
      <c r="C90558" s="81">
        <v>44283.825879629629</v>
      </c>
      <c r="D90558">
        <v>13812</v>
      </c>
      <c r="E90558" s="7">
        <v>1200</v>
      </c>
      <c r="F90558" s="5">
        <f t="shared" si="2831"/>
        <v>44105.466736111113</v>
      </c>
      <c r="G90558" s="6">
        <f t="shared" si="2832"/>
        <v>0</v>
      </c>
    </row>
    <row r="90559" spans="1:7" x14ac:dyDescent="0.25">
      <c r="A90559">
        <v>413325</v>
      </c>
      <c r="B90559">
        <v>12515</v>
      </c>
      <c r="C90559" s="81">
        <v>44283.826261574082</v>
      </c>
      <c r="D90559">
        <v>2421</v>
      </c>
      <c r="E90559" s="7">
        <v>0</v>
      </c>
      <c r="F90559" s="5">
        <f t="shared" si="2831"/>
        <v>44044.368518518517</v>
      </c>
      <c r="G90559" s="6">
        <f t="shared" si="2832"/>
        <v>0</v>
      </c>
    </row>
    <row r="90560" spans="1:7" x14ac:dyDescent="0.25">
      <c r="A90560">
        <v>413332</v>
      </c>
      <c r="B90560">
        <v>11617</v>
      </c>
      <c r="C90560" s="81">
        <v>44283.829953703702</v>
      </c>
      <c r="D90560">
        <v>4996</v>
      </c>
      <c r="E90560" s="7">
        <v>1200</v>
      </c>
      <c r="F90560" s="5">
        <f t="shared" si="2831"/>
        <v>44256.327731481484</v>
      </c>
      <c r="G90560" s="6">
        <f t="shared" si="2832"/>
        <v>0</v>
      </c>
    </row>
    <row r="90561" spans="1:7" x14ac:dyDescent="0.25">
      <c r="A90561">
        <v>413333</v>
      </c>
      <c r="B90561">
        <v>255</v>
      </c>
      <c r="C90561" s="81">
        <v>44283.830335648148</v>
      </c>
      <c r="D90561">
        <v>13906</v>
      </c>
      <c r="E90561" s="7">
        <v>0</v>
      </c>
      <c r="F90561" s="5">
        <f t="shared" si="2831"/>
        <v>44166.631921296299</v>
      </c>
      <c r="G90561" s="6">
        <f t="shared" si="2832"/>
        <v>0</v>
      </c>
    </row>
    <row r="90562" spans="1:7" x14ac:dyDescent="0.25">
      <c r="A90562">
        <v>413339</v>
      </c>
      <c r="B90562">
        <v>2024</v>
      </c>
      <c r="C90562" s="81">
        <v>44283.83221064815</v>
      </c>
      <c r="D90562">
        <v>4478</v>
      </c>
      <c r="E90562" s="7">
        <v>1200</v>
      </c>
      <c r="F90562" s="5">
        <f t="shared" ref="F90562:F90625" si="2833">VLOOKUP(D90562,J:K,2,0)</f>
        <v>43892.460312499999</v>
      </c>
      <c r="G90562" s="6">
        <f t="shared" si="2832"/>
        <v>0</v>
      </c>
    </row>
    <row r="90563" spans="1:7" x14ac:dyDescent="0.25">
      <c r="A90563">
        <v>413346</v>
      </c>
      <c r="B90563">
        <v>6370</v>
      </c>
      <c r="C90563" s="81">
        <v>44283.83253472222</v>
      </c>
      <c r="D90563">
        <v>1275</v>
      </c>
      <c r="E90563" s="7">
        <v>1200</v>
      </c>
      <c r="F90563" s="5">
        <f t="shared" si="2833"/>
        <v>44228.250625000001</v>
      </c>
      <c r="G90563" s="6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81">
        <v>44283.835034722222</v>
      </c>
      <c r="D90564">
        <v>10869</v>
      </c>
      <c r="E90564" s="7">
        <v>0</v>
      </c>
      <c r="F90564" s="5">
        <f t="shared" si="2833"/>
        <v>44105.638993055552</v>
      </c>
      <c r="G90564" s="6">
        <f t="shared" si="2834"/>
        <v>0</v>
      </c>
    </row>
    <row r="90565" spans="1:7" x14ac:dyDescent="0.25">
      <c r="A90565">
        <v>413353</v>
      </c>
      <c r="B90565">
        <v>1820</v>
      </c>
      <c r="C90565" s="81">
        <v>44283.835601851853</v>
      </c>
      <c r="D90565">
        <v>2428</v>
      </c>
      <c r="E90565" s="7">
        <v>1200</v>
      </c>
      <c r="F90565" s="5">
        <f t="shared" si="2833"/>
        <v>44137.493807870371</v>
      </c>
      <c r="G90565" s="6">
        <f t="shared" si="2834"/>
        <v>0</v>
      </c>
    </row>
    <row r="90566" spans="1:7" x14ac:dyDescent="0.25">
      <c r="A90566">
        <v>413356</v>
      </c>
      <c r="B90566">
        <v>11829</v>
      </c>
      <c r="C90566" s="81">
        <v>44283.836805555547</v>
      </c>
      <c r="D90566">
        <v>11864</v>
      </c>
      <c r="E90566" s="7">
        <v>0</v>
      </c>
      <c r="F90566" s="5">
        <f t="shared" si="2833"/>
        <v>44200.542662037034</v>
      </c>
      <c r="G90566" s="6">
        <f t="shared" si="2834"/>
        <v>0</v>
      </c>
    </row>
    <row r="90567" spans="1:7" x14ac:dyDescent="0.25">
      <c r="A90567">
        <v>413360</v>
      </c>
      <c r="B90567">
        <v>8379</v>
      </c>
      <c r="C90567" s="81">
        <v>44283.839432870373</v>
      </c>
      <c r="D90567">
        <v>4476</v>
      </c>
      <c r="E90567" s="7">
        <v>1200</v>
      </c>
      <c r="F90567" s="5">
        <f t="shared" si="2833"/>
        <v>44014.172569444447</v>
      </c>
      <c r="G90567" s="6">
        <f t="shared" si="2834"/>
        <v>0</v>
      </c>
    </row>
    <row r="90568" spans="1:7" x14ac:dyDescent="0.25">
      <c r="A90568">
        <v>413361</v>
      </c>
      <c r="B90568">
        <v>10809</v>
      </c>
      <c r="C90568" s="81">
        <v>44283.842650462961</v>
      </c>
      <c r="D90568">
        <v>5204</v>
      </c>
      <c r="E90568" s="7">
        <v>0</v>
      </c>
      <c r="F90568" s="5">
        <f t="shared" si="2833"/>
        <v>43922.600034722222</v>
      </c>
      <c r="G90568" s="6">
        <f t="shared" si="2834"/>
        <v>0</v>
      </c>
    </row>
    <row r="90569" spans="1:7" x14ac:dyDescent="0.25">
      <c r="A90569">
        <v>413366</v>
      </c>
      <c r="B90569">
        <v>10129</v>
      </c>
      <c r="C90569" s="81">
        <v>44283.845243055563</v>
      </c>
      <c r="D90569">
        <v>7629</v>
      </c>
      <c r="E90569" s="7">
        <v>1200</v>
      </c>
      <c r="F90569" s="5">
        <f t="shared" si="2833"/>
        <v>43986.256631944445</v>
      </c>
      <c r="G90569" s="6">
        <f t="shared" si="2834"/>
        <v>0</v>
      </c>
    </row>
    <row r="90570" spans="1:7" x14ac:dyDescent="0.25">
      <c r="A90570">
        <v>413373</v>
      </c>
      <c r="B90570">
        <v>5071</v>
      </c>
      <c r="C90570" s="81">
        <v>44283.861770833333</v>
      </c>
      <c r="D90570">
        <v>8590</v>
      </c>
      <c r="E90570" s="7">
        <v>1200</v>
      </c>
      <c r="F90570" s="5">
        <f t="shared" si="2833"/>
        <v>44136.293263888889</v>
      </c>
      <c r="G90570" s="6">
        <f t="shared" si="2834"/>
        <v>0</v>
      </c>
    </row>
    <row r="90571" spans="1:7" x14ac:dyDescent="0.25">
      <c r="A90571">
        <v>413375</v>
      </c>
      <c r="B90571">
        <v>6991</v>
      </c>
      <c r="C90571" s="81">
        <v>44283.863356481481</v>
      </c>
      <c r="D90571">
        <v>12094</v>
      </c>
      <c r="E90571" s="7">
        <v>1200</v>
      </c>
      <c r="F90571" s="5">
        <f t="shared" si="2833"/>
        <v>44167.375254629631</v>
      </c>
      <c r="G90571" s="6">
        <f t="shared" si="2834"/>
        <v>0</v>
      </c>
    </row>
    <row r="90572" spans="1:7" x14ac:dyDescent="0.25">
      <c r="A90572">
        <v>413380</v>
      </c>
      <c r="B90572">
        <v>13582</v>
      </c>
      <c r="C90572" s="81">
        <v>44283.86515046296</v>
      </c>
      <c r="D90572">
        <v>1363</v>
      </c>
      <c r="E90572" s="7">
        <v>1200</v>
      </c>
      <c r="F90572" s="5">
        <f t="shared" si="2833"/>
        <v>44256.280833333331</v>
      </c>
      <c r="G90572" s="6">
        <f t="shared" si="2834"/>
        <v>0</v>
      </c>
    </row>
    <row r="90573" spans="1:7" x14ac:dyDescent="0.25">
      <c r="A90573">
        <v>413382</v>
      </c>
      <c r="B90573">
        <v>10543</v>
      </c>
      <c r="C90573" s="81">
        <v>44283.86613425926</v>
      </c>
      <c r="D90573">
        <v>8727</v>
      </c>
      <c r="E90573" s="7">
        <v>0</v>
      </c>
      <c r="F90573" s="5">
        <f t="shared" si="2833"/>
        <v>44198.154768518521</v>
      </c>
      <c r="G90573" s="6">
        <f t="shared" si="2834"/>
        <v>0</v>
      </c>
    </row>
    <row r="90574" spans="1:7" x14ac:dyDescent="0.25">
      <c r="A90574">
        <v>413389</v>
      </c>
      <c r="B90574">
        <v>204</v>
      </c>
      <c r="C90574" s="81">
        <v>44283.870057870372</v>
      </c>
      <c r="D90574">
        <v>9193</v>
      </c>
      <c r="E90574" s="7">
        <v>0</v>
      </c>
      <c r="F90574" s="5">
        <f t="shared" si="2833"/>
        <v>43922.429456018515</v>
      </c>
      <c r="G90574" s="6">
        <f t="shared" si="2834"/>
        <v>0</v>
      </c>
    </row>
    <row r="90575" spans="1:7" x14ac:dyDescent="0.25">
      <c r="A90575">
        <v>413396</v>
      </c>
      <c r="B90575">
        <v>1897</v>
      </c>
      <c r="C90575" s="81">
        <v>44283.872499999998</v>
      </c>
      <c r="D90575">
        <v>4621</v>
      </c>
      <c r="E90575" s="7">
        <v>1200</v>
      </c>
      <c r="F90575" s="5">
        <f t="shared" si="2833"/>
        <v>44075.263368055559</v>
      </c>
      <c r="G90575" s="6">
        <f t="shared" si="2834"/>
        <v>0</v>
      </c>
    </row>
    <row r="90576" spans="1:7" x14ac:dyDescent="0.25">
      <c r="A90576">
        <v>413399</v>
      </c>
      <c r="B90576">
        <v>5074</v>
      </c>
      <c r="C90576" s="81">
        <v>44283.881724537037</v>
      </c>
      <c r="D90576">
        <v>6669</v>
      </c>
      <c r="E90576" s="7">
        <v>1200</v>
      </c>
      <c r="F90576" s="5">
        <f t="shared" si="2833"/>
        <v>44105.00309027778</v>
      </c>
      <c r="G90576" s="6">
        <f t="shared" si="2834"/>
        <v>0</v>
      </c>
    </row>
    <row r="90577" spans="1:7" x14ac:dyDescent="0.25">
      <c r="A90577">
        <v>413405</v>
      </c>
      <c r="B90577">
        <v>7461</v>
      </c>
      <c r="C90577" s="81">
        <v>44283.882719907408</v>
      </c>
      <c r="D90577">
        <v>8508</v>
      </c>
      <c r="E90577" s="7">
        <v>0</v>
      </c>
      <c r="F90577" s="5">
        <f t="shared" si="2833"/>
        <v>43831.426666666666</v>
      </c>
      <c r="G90577" s="6">
        <f t="shared" si="2834"/>
        <v>0</v>
      </c>
    </row>
    <row r="90578" spans="1:7" x14ac:dyDescent="0.25">
      <c r="A90578">
        <v>413412</v>
      </c>
      <c r="B90578">
        <v>8051</v>
      </c>
      <c r="C90578" s="81">
        <v>44283.883738425917</v>
      </c>
      <c r="D90578">
        <v>13007</v>
      </c>
      <c r="E90578" s="7">
        <v>960</v>
      </c>
      <c r="F90578" s="5">
        <f t="shared" si="2833"/>
        <v>44197.001018518517</v>
      </c>
      <c r="G90578" s="6">
        <f t="shared" si="2834"/>
        <v>0</v>
      </c>
    </row>
    <row r="90579" spans="1:7" x14ac:dyDescent="0.25">
      <c r="A90579">
        <v>413418</v>
      </c>
      <c r="B90579">
        <v>5769</v>
      </c>
      <c r="C90579" s="81">
        <v>44283.884062500001</v>
      </c>
      <c r="D90579">
        <v>9086</v>
      </c>
      <c r="E90579" s="7">
        <v>0</v>
      </c>
      <c r="F90579" s="5">
        <f t="shared" si="2833"/>
        <v>43952.751793981479</v>
      </c>
      <c r="G90579" s="6">
        <f t="shared" si="2834"/>
        <v>0</v>
      </c>
    </row>
    <row r="90580" spans="1:7" x14ac:dyDescent="0.25">
      <c r="A90580">
        <v>413424</v>
      </c>
      <c r="B90580">
        <v>10341</v>
      </c>
      <c r="C90580" s="81">
        <v>44283.892280092587</v>
      </c>
      <c r="D90580">
        <v>4797</v>
      </c>
      <c r="E90580" s="7">
        <v>1200</v>
      </c>
      <c r="F90580" s="5">
        <f t="shared" si="2833"/>
        <v>44075.110925925925</v>
      </c>
      <c r="G90580" s="6">
        <f t="shared" si="2834"/>
        <v>0</v>
      </c>
    </row>
    <row r="90581" spans="1:7" x14ac:dyDescent="0.25">
      <c r="A90581">
        <v>413426</v>
      </c>
      <c r="B90581">
        <v>7824</v>
      </c>
      <c r="C90581" s="81">
        <v>44283.893923611111</v>
      </c>
      <c r="D90581">
        <v>13930</v>
      </c>
      <c r="E90581" s="7">
        <v>0</v>
      </c>
      <c r="F90581" s="5">
        <f t="shared" si="2833"/>
        <v>44228.165717592594</v>
      </c>
      <c r="G90581" s="6">
        <f t="shared" si="2834"/>
        <v>0</v>
      </c>
    </row>
    <row r="90582" spans="1:7" x14ac:dyDescent="0.25">
      <c r="A90582">
        <v>413428</v>
      </c>
      <c r="B90582">
        <v>8889</v>
      </c>
      <c r="C90582" s="81">
        <v>44283.898726851847</v>
      </c>
      <c r="D90582">
        <v>13184</v>
      </c>
      <c r="E90582" s="7">
        <v>1200</v>
      </c>
      <c r="F90582" s="5">
        <f t="shared" si="2833"/>
        <v>43832.858287037037</v>
      </c>
      <c r="G90582" s="6">
        <f t="shared" si="2834"/>
        <v>0</v>
      </c>
    </row>
    <row r="90583" spans="1:7" x14ac:dyDescent="0.25">
      <c r="A90583">
        <v>413434</v>
      </c>
      <c r="B90583">
        <v>609</v>
      </c>
      <c r="C90583" s="81">
        <v>44283.899004629631</v>
      </c>
      <c r="D90583">
        <v>5701</v>
      </c>
      <c r="E90583" s="7">
        <v>1200</v>
      </c>
      <c r="F90583" s="5">
        <f t="shared" si="2833"/>
        <v>44166.401678240742</v>
      </c>
      <c r="G90583" s="6">
        <f t="shared" si="2834"/>
        <v>0</v>
      </c>
    </row>
    <row r="90584" spans="1:7" x14ac:dyDescent="0.25">
      <c r="A90584">
        <v>413436</v>
      </c>
      <c r="B90584">
        <v>8831</v>
      </c>
      <c r="C90584" s="81">
        <v>44283.899236111109</v>
      </c>
      <c r="D90584">
        <v>12391</v>
      </c>
      <c r="E90584" s="7">
        <v>0</v>
      </c>
      <c r="F90584" s="5">
        <f t="shared" si="2833"/>
        <v>44198.024780092594</v>
      </c>
      <c r="G90584" s="6">
        <f t="shared" si="2834"/>
        <v>0</v>
      </c>
    </row>
    <row r="90585" spans="1:7" x14ac:dyDescent="0.25">
      <c r="A90585">
        <v>413442</v>
      </c>
      <c r="B90585">
        <v>5017</v>
      </c>
      <c r="C90585" s="81">
        <v>44283.899756944447</v>
      </c>
      <c r="D90585">
        <v>11749</v>
      </c>
      <c r="E90585" s="7">
        <v>1200</v>
      </c>
      <c r="F90585" s="5">
        <f t="shared" si="2833"/>
        <v>44166.349050925928</v>
      </c>
      <c r="G90585" s="6">
        <f t="shared" si="2834"/>
        <v>0</v>
      </c>
    </row>
    <row r="90586" spans="1:7" x14ac:dyDescent="0.25">
      <c r="A90586">
        <v>413443</v>
      </c>
      <c r="B90586">
        <v>13277</v>
      </c>
      <c r="C90586" s="81">
        <v>44283.903032407397</v>
      </c>
      <c r="D90586">
        <v>11664</v>
      </c>
      <c r="E90586" s="7">
        <v>960</v>
      </c>
      <c r="F90586" s="5">
        <f t="shared" si="2833"/>
        <v>44105.660173611112</v>
      </c>
      <c r="G90586" s="6">
        <f t="shared" si="2834"/>
        <v>0</v>
      </c>
    </row>
    <row r="90587" spans="1:7" x14ac:dyDescent="0.25">
      <c r="A90587">
        <v>413448</v>
      </c>
      <c r="B90587">
        <v>5223</v>
      </c>
      <c r="C90587" s="81">
        <v>44283.912893518522</v>
      </c>
      <c r="D90587">
        <v>7363</v>
      </c>
      <c r="E90587" s="7">
        <v>1200</v>
      </c>
      <c r="F90587" s="5">
        <f t="shared" si="2833"/>
        <v>44199.606886574074</v>
      </c>
      <c r="G90587" s="6">
        <f t="shared" si="2834"/>
        <v>0</v>
      </c>
    </row>
    <row r="90588" spans="1:7" x14ac:dyDescent="0.25">
      <c r="A90588">
        <v>413455</v>
      </c>
      <c r="B90588">
        <v>1814</v>
      </c>
      <c r="C90588" s="81">
        <v>44283.917546296303</v>
      </c>
      <c r="D90588">
        <v>7964</v>
      </c>
      <c r="E90588" s="7">
        <v>1200</v>
      </c>
      <c r="F90588" s="5">
        <f t="shared" si="2833"/>
        <v>44166.446377314816</v>
      </c>
      <c r="G90588" s="6">
        <f t="shared" si="2834"/>
        <v>0</v>
      </c>
    </row>
    <row r="90589" spans="1:7" x14ac:dyDescent="0.25">
      <c r="A90589">
        <v>413459</v>
      </c>
      <c r="B90589">
        <v>6531</v>
      </c>
      <c r="C90589" s="81">
        <v>44283.920925925922</v>
      </c>
      <c r="D90589">
        <v>12798</v>
      </c>
      <c r="E90589" s="7">
        <v>960</v>
      </c>
      <c r="F90589" s="5">
        <f t="shared" si="2833"/>
        <v>44045.843321759261</v>
      </c>
      <c r="G90589" s="6">
        <f t="shared" si="2834"/>
        <v>0</v>
      </c>
    </row>
    <row r="90590" spans="1:7" x14ac:dyDescent="0.25">
      <c r="A90590">
        <v>413464</v>
      </c>
      <c r="B90590">
        <v>6268</v>
      </c>
      <c r="C90590" s="81">
        <v>44283.926805555559</v>
      </c>
      <c r="D90590">
        <v>12798</v>
      </c>
      <c r="E90590" s="7">
        <v>0</v>
      </c>
      <c r="F90590" s="5">
        <f t="shared" si="2833"/>
        <v>44045.843321759261</v>
      </c>
      <c r="G90590" s="6">
        <f t="shared" si="2834"/>
        <v>0</v>
      </c>
    </row>
    <row r="90591" spans="1:7" x14ac:dyDescent="0.25">
      <c r="A90591">
        <v>413467</v>
      </c>
      <c r="B90591">
        <v>6839</v>
      </c>
      <c r="C90591" s="81">
        <v>44283.927256944437</v>
      </c>
      <c r="D90591">
        <v>11664</v>
      </c>
      <c r="E90591" s="7">
        <v>0</v>
      </c>
      <c r="F90591" s="5">
        <f t="shared" si="2833"/>
        <v>44105.660173611112</v>
      </c>
      <c r="G90591" s="6">
        <f t="shared" si="2834"/>
        <v>0</v>
      </c>
    </row>
    <row r="90592" spans="1:7" x14ac:dyDescent="0.25">
      <c r="A90592">
        <v>413474</v>
      </c>
      <c r="B90592">
        <v>5360</v>
      </c>
      <c r="C90592" s="81">
        <v>44283.928935185177</v>
      </c>
      <c r="D90592">
        <v>7062</v>
      </c>
      <c r="E90592" s="7">
        <v>0</v>
      </c>
      <c r="F90592" s="5">
        <f t="shared" si="2833"/>
        <v>43832.040196759262</v>
      </c>
      <c r="G90592" s="6">
        <f t="shared" si="2834"/>
        <v>0</v>
      </c>
    </row>
    <row r="90593" spans="1:7" x14ac:dyDescent="0.25">
      <c r="A90593">
        <v>413476</v>
      </c>
      <c r="B90593">
        <v>9290</v>
      </c>
      <c r="C90593" s="81">
        <v>44283.936597222222</v>
      </c>
      <c r="D90593">
        <v>11214</v>
      </c>
      <c r="E90593" s="7">
        <v>1200</v>
      </c>
      <c r="F90593" s="5">
        <f t="shared" si="2833"/>
        <v>44136.094247685185</v>
      </c>
      <c r="G90593" s="6">
        <f t="shared" si="2834"/>
        <v>0</v>
      </c>
    </row>
    <row r="90594" spans="1:7" x14ac:dyDescent="0.25">
      <c r="A90594">
        <v>413482</v>
      </c>
      <c r="B90594">
        <v>11134</v>
      </c>
      <c r="C90594" s="81">
        <v>44283.938067129631</v>
      </c>
      <c r="D90594">
        <v>4339</v>
      </c>
      <c r="E90594" s="7">
        <v>0</v>
      </c>
      <c r="F90594" s="5">
        <f t="shared" si="2833"/>
        <v>44045.000092592592</v>
      </c>
      <c r="G90594" s="6">
        <f t="shared" si="2834"/>
        <v>0</v>
      </c>
    </row>
    <row r="90595" spans="1:7" x14ac:dyDescent="0.25">
      <c r="A90595">
        <v>413483</v>
      </c>
      <c r="B90595">
        <v>5396</v>
      </c>
      <c r="C90595" s="81">
        <v>44283.93849537037</v>
      </c>
      <c r="D90595">
        <v>1897</v>
      </c>
      <c r="E90595" s="7">
        <v>0</v>
      </c>
      <c r="F90595" s="5">
        <f t="shared" si="2833"/>
        <v>44166.034872685188</v>
      </c>
      <c r="G90595" s="6">
        <f t="shared" si="2834"/>
        <v>0</v>
      </c>
    </row>
    <row r="90596" spans="1:7" x14ac:dyDescent="0.25">
      <c r="A90596">
        <v>413490</v>
      </c>
      <c r="B90596">
        <v>12995</v>
      </c>
      <c r="C90596" s="81">
        <v>44283.94427083333</v>
      </c>
      <c r="D90596">
        <v>4236</v>
      </c>
      <c r="E90596" s="7">
        <v>0</v>
      </c>
      <c r="F90596" s="5">
        <f t="shared" si="2833"/>
        <v>44013.682164351849</v>
      </c>
      <c r="G90596" s="6">
        <f t="shared" si="2834"/>
        <v>0</v>
      </c>
    </row>
    <row r="90597" spans="1:7" x14ac:dyDescent="0.25">
      <c r="A90597">
        <v>413493</v>
      </c>
      <c r="B90597">
        <v>6102</v>
      </c>
      <c r="C90597" s="81">
        <v>44283.948946759258</v>
      </c>
      <c r="D90597">
        <v>13906</v>
      </c>
      <c r="E90597" s="7">
        <v>0</v>
      </c>
      <c r="F90597" s="5">
        <f t="shared" si="2833"/>
        <v>44166.631921296299</v>
      </c>
      <c r="G90597" s="6">
        <f t="shared" si="2834"/>
        <v>0</v>
      </c>
    </row>
    <row r="90598" spans="1:7" x14ac:dyDescent="0.25">
      <c r="A90598">
        <v>413500</v>
      </c>
      <c r="B90598">
        <v>2639</v>
      </c>
      <c r="C90598" s="81">
        <v>44283.950497685182</v>
      </c>
      <c r="D90598">
        <v>8508</v>
      </c>
      <c r="E90598" s="7">
        <v>1200</v>
      </c>
      <c r="F90598" s="5">
        <f t="shared" si="2833"/>
        <v>43831.426666666666</v>
      </c>
      <c r="G90598" s="6">
        <f t="shared" si="2834"/>
        <v>0</v>
      </c>
    </row>
    <row r="90599" spans="1:7" x14ac:dyDescent="0.25">
      <c r="A90599">
        <v>413506</v>
      </c>
      <c r="B90599">
        <v>7117</v>
      </c>
      <c r="C90599" s="81">
        <v>44283.954606481479</v>
      </c>
      <c r="D90599">
        <v>12809</v>
      </c>
      <c r="E90599" s="7">
        <v>1200</v>
      </c>
      <c r="F90599" s="5">
        <f t="shared" si="2833"/>
        <v>44197.246342592596</v>
      </c>
      <c r="G90599" s="6">
        <f t="shared" si="2834"/>
        <v>0</v>
      </c>
    </row>
    <row r="90600" spans="1:7" x14ac:dyDescent="0.25">
      <c r="A90600">
        <v>413510</v>
      </c>
      <c r="B90600">
        <v>11187</v>
      </c>
      <c r="C90600" s="81">
        <v>44283.954664351862</v>
      </c>
      <c r="D90600">
        <v>10781</v>
      </c>
      <c r="E90600" s="7">
        <v>1200</v>
      </c>
      <c r="F90600" s="5">
        <f t="shared" si="2833"/>
        <v>44076.168495370373</v>
      </c>
      <c r="G90600" s="6">
        <f t="shared" si="2834"/>
        <v>0</v>
      </c>
    </row>
    <row r="90601" spans="1:7" x14ac:dyDescent="0.25">
      <c r="A90601">
        <v>413511</v>
      </c>
      <c r="B90601">
        <v>9558</v>
      </c>
      <c r="C90601" s="81">
        <v>44283.957777777781</v>
      </c>
      <c r="D90601">
        <v>1897</v>
      </c>
      <c r="E90601" s="7">
        <v>1200</v>
      </c>
      <c r="F90601" s="5">
        <f t="shared" si="2833"/>
        <v>44166.034872685188</v>
      </c>
      <c r="G90601" s="6">
        <f t="shared" si="2834"/>
        <v>0</v>
      </c>
    </row>
    <row r="90602" spans="1:7" x14ac:dyDescent="0.25">
      <c r="A90602">
        <v>413515</v>
      </c>
      <c r="B90602">
        <v>12193</v>
      </c>
      <c r="C90602" s="81">
        <v>44283.95789351852</v>
      </c>
      <c r="D90602">
        <v>6631</v>
      </c>
      <c r="E90602" s="7">
        <v>0</v>
      </c>
      <c r="F90602" s="5">
        <f t="shared" si="2833"/>
        <v>43952.977141203701</v>
      </c>
      <c r="G90602" s="6">
        <f t="shared" si="2834"/>
        <v>0</v>
      </c>
    </row>
    <row r="90603" spans="1:7" x14ac:dyDescent="0.25">
      <c r="A90603">
        <v>413516</v>
      </c>
      <c r="B90603">
        <v>5017</v>
      </c>
      <c r="C90603" s="81">
        <v>44283.958483796298</v>
      </c>
      <c r="D90603">
        <v>6806</v>
      </c>
      <c r="E90603" s="7">
        <v>0</v>
      </c>
      <c r="F90603" s="5">
        <f t="shared" si="2833"/>
        <v>44229.847256944442</v>
      </c>
      <c r="G90603" s="6">
        <f t="shared" si="2834"/>
        <v>0</v>
      </c>
    </row>
    <row r="90604" spans="1:7" x14ac:dyDescent="0.25">
      <c r="A90604">
        <v>413520</v>
      </c>
      <c r="B90604">
        <v>5493</v>
      </c>
      <c r="C90604" s="81">
        <v>44283.958645833343</v>
      </c>
      <c r="D90604">
        <v>2387</v>
      </c>
      <c r="E90604" s="7">
        <v>1200</v>
      </c>
      <c r="F90604" s="5">
        <f t="shared" si="2833"/>
        <v>43836.127511574072</v>
      </c>
      <c r="G90604" s="6">
        <f t="shared" si="2834"/>
        <v>0</v>
      </c>
    </row>
    <row r="90605" spans="1:7" x14ac:dyDescent="0.25">
      <c r="A90605">
        <v>413526</v>
      </c>
      <c r="B90605">
        <v>658</v>
      </c>
      <c r="C90605" s="81">
        <v>44283.962951388887</v>
      </c>
      <c r="D90605">
        <v>7492</v>
      </c>
      <c r="E90605" s="7">
        <v>0</v>
      </c>
      <c r="F90605" s="5">
        <f t="shared" si="2833"/>
        <v>44256.982638888891</v>
      </c>
      <c r="G90605" s="6">
        <f t="shared" si="2834"/>
        <v>0</v>
      </c>
    </row>
    <row r="90606" spans="1:7" x14ac:dyDescent="0.25">
      <c r="A90606">
        <v>413533</v>
      </c>
      <c r="B90606">
        <v>5216</v>
      </c>
      <c r="C90606" s="81">
        <v>44283.969699074078</v>
      </c>
      <c r="D90606">
        <v>2953</v>
      </c>
      <c r="E90606" s="7">
        <v>0</v>
      </c>
      <c r="F90606" s="5">
        <f t="shared" si="2833"/>
        <v>44105.430879629632</v>
      </c>
      <c r="G90606" s="6">
        <f t="shared" si="2834"/>
        <v>0</v>
      </c>
    </row>
    <row r="90607" spans="1:7" x14ac:dyDescent="0.25">
      <c r="A90607">
        <v>413538</v>
      </c>
      <c r="B90607">
        <v>9914</v>
      </c>
      <c r="C90607" s="81">
        <v>44283.970682870371</v>
      </c>
      <c r="D90607">
        <v>6041</v>
      </c>
      <c r="E90607" s="7">
        <v>1200</v>
      </c>
      <c r="F90607" s="5">
        <f t="shared" si="2833"/>
        <v>44256.102754629632</v>
      </c>
      <c r="G90607" s="6">
        <f t="shared" si="2834"/>
        <v>0</v>
      </c>
    </row>
    <row r="90608" spans="1:7" x14ac:dyDescent="0.25">
      <c r="A90608">
        <v>413541</v>
      </c>
      <c r="B90608">
        <v>2935</v>
      </c>
      <c r="C90608" s="81">
        <v>44283.971875000003</v>
      </c>
      <c r="D90608">
        <v>13702</v>
      </c>
      <c r="E90608" s="7">
        <v>0</v>
      </c>
      <c r="F90608" s="5">
        <f t="shared" si="2833"/>
        <v>43983.591724537036</v>
      </c>
      <c r="G90608" s="6">
        <f t="shared" si="2834"/>
        <v>0</v>
      </c>
    </row>
    <row r="90609" spans="1:7" x14ac:dyDescent="0.25">
      <c r="A90609">
        <v>413546</v>
      </c>
      <c r="B90609">
        <v>11530</v>
      </c>
      <c r="C90609" s="81">
        <v>44283.972870370373</v>
      </c>
      <c r="D90609">
        <v>5252</v>
      </c>
      <c r="E90609" s="7">
        <v>1200</v>
      </c>
      <c r="F90609" s="5">
        <f t="shared" si="2833"/>
        <v>44256.929745370369</v>
      </c>
      <c r="G90609" s="6">
        <f t="shared" si="2834"/>
        <v>0</v>
      </c>
    </row>
    <row r="90610" spans="1:7" x14ac:dyDescent="0.25">
      <c r="A90610">
        <v>413547</v>
      </c>
      <c r="B90610">
        <v>6329</v>
      </c>
      <c r="C90610" s="81">
        <v>44283.974189814813</v>
      </c>
      <c r="D90610">
        <v>2491</v>
      </c>
      <c r="E90610" s="7">
        <v>0</v>
      </c>
      <c r="F90610" s="5">
        <f t="shared" si="2833"/>
        <v>44136.620497685188</v>
      </c>
      <c r="G90610" s="6">
        <f t="shared" si="2834"/>
        <v>0</v>
      </c>
    </row>
    <row r="90611" spans="1:7" x14ac:dyDescent="0.25">
      <c r="A90611">
        <v>413549</v>
      </c>
      <c r="B90611">
        <v>2724</v>
      </c>
      <c r="C90611" s="81">
        <v>44283.977164351847</v>
      </c>
      <c r="D90611">
        <v>10080</v>
      </c>
      <c r="E90611" s="7">
        <v>1200</v>
      </c>
      <c r="F90611" s="5">
        <f t="shared" si="2833"/>
        <v>44044.264340277776</v>
      </c>
      <c r="G90611" s="6">
        <f t="shared" si="2834"/>
        <v>0</v>
      </c>
    </row>
    <row r="90612" spans="1:7" x14ac:dyDescent="0.25">
      <c r="A90612">
        <v>413552</v>
      </c>
      <c r="B90612">
        <v>10739</v>
      </c>
      <c r="C90612" s="81">
        <v>44283.982719907413</v>
      </c>
      <c r="D90612">
        <v>11864</v>
      </c>
      <c r="E90612" s="7">
        <v>0</v>
      </c>
      <c r="F90612" s="5">
        <f t="shared" si="2833"/>
        <v>44200.542662037034</v>
      </c>
      <c r="G90612" s="6">
        <f t="shared" si="2834"/>
        <v>0</v>
      </c>
    </row>
    <row r="90613" spans="1:7" x14ac:dyDescent="0.25">
      <c r="A90613">
        <v>413556</v>
      </c>
      <c r="B90613">
        <v>11187</v>
      </c>
      <c r="C90613" s="81">
        <v>44283.987256944441</v>
      </c>
      <c r="D90613">
        <v>8036</v>
      </c>
      <c r="E90613" s="7">
        <v>1200</v>
      </c>
      <c r="F90613" s="5">
        <f t="shared" si="2833"/>
        <v>44167.584826388891</v>
      </c>
      <c r="G90613" s="6">
        <f t="shared" si="2834"/>
        <v>0</v>
      </c>
    </row>
    <row r="90614" spans="1:7" x14ac:dyDescent="0.25">
      <c r="A90614">
        <v>413558</v>
      </c>
      <c r="B90614">
        <v>3405</v>
      </c>
      <c r="C90614" s="81">
        <v>44283.995567129627</v>
      </c>
      <c r="D90614">
        <v>4283</v>
      </c>
      <c r="E90614" s="7">
        <v>0</v>
      </c>
      <c r="F90614" s="5">
        <f t="shared" si="2833"/>
        <v>43983.649594907409</v>
      </c>
      <c r="G90614" s="6">
        <f t="shared" si="2834"/>
        <v>0</v>
      </c>
    </row>
    <row r="90615" spans="1:7" x14ac:dyDescent="0.25">
      <c r="A90615">
        <v>413560</v>
      </c>
      <c r="B90615">
        <v>9439</v>
      </c>
      <c r="C90615" s="81">
        <v>44283.996400462973</v>
      </c>
      <c r="D90615">
        <v>11954</v>
      </c>
      <c r="E90615" s="7">
        <v>0</v>
      </c>
      <c r="F90615" s="5">
        <f t="shared" si="2833"/>
        <v>43922.163784722223</v>
      </c>
      <c r="G90615" s="6">
        <f t="shared" si="2834"/>
        <v>0</v>
      </c>
    </row>
    <row r="90616" spans="1:7" x14ac:dyDescent="0.25">
      <c r="A90616">
        <v>413563</v>
      </c>
      <c r="B90616">
        <v>6428</v>
      </c>
      <c r="C90616" s="81">
        <v>44283.996805555558</v>
      </c>
      <c r="D90616">
        <v>4808</v>
      </c>
      <c r="E90616" s="7">
        <v>1200</v>
      </c>
      <c r="F90616" s="5">
        <f t="shared" si="2833"/>
        <v>43835.220995370371</v>
      </c>
      <c r="G90616" s="6">
        <f t="shared" si="2834"/>
        <v>0</v>
      </c>
    </row>
    <row r="90617" spans="1:7" x14ac:dyDescent="0.25">
      <c r="A90617">
        <v>413568</v>
      </c>
      <c r="B90617">
        <v>8965</v>
      </c>
      <c r="C90617" s="81">
        <v>44284.000185185178</v>
      </c>
      <c r="D90617">
        <v>4947</v>
      </c>
      <c r="E90617" s="7">
        <v>1200</v>
      </c>
      <c r="F90617" s="5">
        <f t="shared" si="2833"/>
        <v>43983.628136574072</v>
      </c>
      <c r="G90617" s="6">
        <f t="shared" si="2834"/>
        <v>0</v>
      </c>
    </row>
    <row r="90618" spans="1:7" x14ac:dyDescent="0.25">
      <c r="A90618">
        <v>413572</v>
      </c>
      <c r="B90618">
        <v>5264</v>
      </c>
      <c r="C90618" s="81">
        <v>44284.003171296303</v>
      </c>
      <c r="D90618">
        <v>13812</v>
      </c>
      <c r="E90618" s="7">
        <v>1200</v>
      </c>
      <c r="F90618" s="5">
        <f t="shared" si="2833"/>
        <v>44105.466736111113</v>
      </c>
      <c r="G90618" s="6">
        <f t="shared" si="2834"/>
        <v>0</v>
      </c>
    </row>
    <row r="90619" spans="1:7" x14ac:dyDescent="0.25">
      <c r="A90619">
        <v>413578</v>
      </c>
      <c r="B90619">
        <v>8352</v>
      </c>
      <c r="C90619" s="81">
        <v>44284.022083333337</v>
      </c>
      <c r="D90619">
        <v>1416</v>
      </c>
      <c r="E90619" s="7">
        <v>1200</v>
      </c>
      <c r="F90619" s="5">
        <f t="shared" si="2833"/>
        <v>44075.540567129632</v>
      </c>
      <c r="G90619" s="6">
        <f t="shared" si="2834"/>
        <v>0</v>
      </c>
    </row>
    <row r="90620" spans="1:7" x14ac:dyDescent="0.25">
      <c r="A90620">
        <v>413584</v>
      </c>
      <c r="B90620">
        <v>13764</v>
      </c>
      <c r="C90620" s="81">
        <v>44284.022152777783</v>
      </c>
      <c r="D90620">
        <v>5216</v>
      </c>
      <c r="E90620" s="7">
        <v>0</v>
      </c>
      <c r="F90620" s="5">
        <f t="shared" si="2833"/>
        <v>44166.069513888891</v>
      </c>
      <c r="G90620" s="6">
        <f t="shared" si="2834"/>
        <v>0</v>
      </c>
    </row>
    <row r="90621" spans="1:7" x14ac:dyDescent="0.25">
      <c r="A90621">
        <v>413591</v>
      </c>
      <c r="B90621">
        <v>463</v>
      </c>
      <c r="C90621" s="81">
        <v>44284.022581018522</v>
      </c>
      <c r="D90621">
        <v>2883</v>
      </c>
      <c r="E90621" s="7">
        <v>0</v>
      </c>
      <c r="F90621" s="5">
        <f t="shared" si="2833"/>
        <v>44257.192303240743</v>
      </c>
      <c r="G90621" s="6">
        <f t="shared" si="2834"/>
        <v>0</v>
      </c>
    </row>
    <row r="90622" spans="1:7" x14ac:dyDescent="0.25">
      <c r="A90622">
        <v>413595</v>
      </c>
      <c r="B90622">
        <v>12290</v>
      </c>
      <c r="C90622" s="81">
        <v>44284.024293981478</v>
      </c>
      <c r="D90622">
        <v>2598</v>
      </c>
      <c r="E90622" s="7">
        <v>1200</v>
      </c>
      <c r="F90622" s="5">
        <f t="shared" si="2833"/>
        <v>44137.036446759259</v>
      </c>
      <c r="G90622" s="6">
        <f t="shared" si="2834"/>
        <v>0</v>
      </c>
    </row>
    <row r="90623" spans="1:7" x14ac:dyDescent="0.25">
      <c r="A90623">
        <v>413598</v>
      </c>
      <c r="B90623">
        <v>4969</v>
      </c>
      <c r="C90623" s="81">
        <v>44284.026736111111</v>
      </c>
      <c r="D90623">
        <v>10869</v>
      </c>
      <c r="E90623" s="7">
        <v>1200</v>
      </c>
      <c r="F90623" s="5">
        <f t="shared" si="2833"/>
        <v>44105.638993055552</v>
      </c>
      <c r="G90623" s="6">
        <f t="shared" si="2834"/>
        <v>0</v>
      </c>
    </row>
    <row r="90624" spans="1:7" x14ac:dyDescent="0.25">
      <c r="A90624">
        <v>413602</v>
      </c>
      <c r="B90624">
        <v>13317</v>
      </c>
      <c r="C90624" s="81">
        <v>44284.02753472222</v>
      </c>
      <c r="D90624">
        <v>12798</v>
      </c>
      <c r="E90624" s="7">
        <v>1200</v>
      </c>
      <c r="F90624" s="5">
        <f t="shared" si="2833"/>
        <v>44045.843321759261</v>
      </c>
      <c r="G90624" s="6">
        <f t="shared" si="2834"/>
        <v>0</v>
      </c>
    </row>
    <row r="90625" spans="1:7" x14ac:dyDescent="0.25">
      <c r="A90625">
        <v>413609</v>
      </c>
      <c r="B90625">
        <v>1087</v>
      </c>
      <c r="C90625" s="81">
        <v>44284.030405092592</v>
      </c>
      <c r="D90625">
        <v>8345</v>
      </c>
      <c r="E90625" s="7">
        <v>0</v>
      </c>
      <c r="F90625" s="5">
        <f t="shared" si="2833"/>
        <v>44136.537280092591</v>
      </c>
      <c r="G90625" s="6">
        <f t="shared" si="2834"/>
        <v>0</v>
      </c>
    </row>
    <row r="90626" spans="1:7" x14ac:dyDescent="0.25">
      <c r="A90626">
        <v>413615</v>
      </c>
      <c r="B90626">
        <v>1684</v>
      </c>
      <c r="C90626" s="81">
        <v>44284.036956018521</v>
      </c>
      <c r="D90626">
        <v>11388</v>
      </c>
      <c r="E90626" s="7">
        <v>0</v>
      </c>
      <c r="F90626" s="5">
        <f t="shared" ref="F90626:F90689" si="2835">VLOOKUP(D90626,J:K,2,0)</f>
        <v>44136.667048611111</v>
      </c>
      <c r="G90626" s="6">
        <f t="shared" si="2834"/>
        <v>0</v>
      </c>
    </row>
    <row r="90627" spans="1:7" x14ac:dyDescent="0.25">
      <c r="A90627">
        <v>413622</v>
      </c>
      <c r="B90627">
        <v>5017</v>
      </c>
      <c r="C90627" s="81">
        <v>44284.040763888886</v>
      </c>
      <c r="D90627">
        <v>3821</v>
      </c>
      <c r="E90627" s="7">
        <v>1200</v>
      </c>
      <c r="F90627" s="5">
        <f t="shared" si="2835"/>
        <v>43835.019953703704</v>
      </c>
      <c r="G90627" s="6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81">
        <v>44284.041967592602</v>
      </c>
      <c r="D90628">
        <v>7964</v>
      </c>
      <c r="E90628" s="7">
        <v>1200</v>
      </c>
      <c r="F90628" s="5">
        <f t="shared" si="2835"/>
        <v>44166.446377314816</v>
      </c>
      <c r="G90628" s="6">
        <f t="shared" si="2836"/>
        <v>0</v>
      </c>
    </row>
    <row r="90629" spans="1:7" x14ac:dyDescent="0.25">
      <c r="A90629">
        <v>413625</v>
      </c>
      <c r="B90629">
        <v>739</v>
      </c>
      <c r="C90629" s="81">
        <v>44284.046956018523</v>
      </c>
      <c r="D90629">
        <v>2780</v>
      </c>
      <c r="E90629" s="7">
        <v>1200</v>
      </c>
      <c r="F90629" s="5">
        <f t="shared" si="2835"/>
        <v>44044.350624999999</v>
      </c>
      <c r="G90629" s="6">
        <f t="shared" si="2836"/>
        <v>0</v>
      </c>
    </row>
    <row r="90630" spans="1:7" x14ac:dyDescent="0.25">
      <c r="A90630">
        <v>413630</v>
      </c>
      <c r="B90630">
        <v>11314</v>
      </c>
      <c r="C90630" s="81">
        <v>44284.0471875</v>
      </c>
      <c r="D90630">
        <v>2271</v>
      </c>
      <c r="E90630" s="7">
        <v>1200</v>
      </c>
      <c r="F90630" s="5">
        <f t="shared" si="2835"/>
        <v>43922.063993055555</v>
      </c>
      <c r="G90630" s="6">
        <f t="shared" si="2836"/>
        <v>0</v>
      </c>
    </row>
    <row r="90631" spans="1:7" x14ac:dyDescent="0.25">
      <c r="A90631">
        <v>413636</v>
      </c>
      <c r="B90631">
        <v>1058</v>
      </c>
      <c r="C90631" s="81">
        <v>44284.048993055563</v>
      </c>
      <c r="D90631">
        <v>10193</v>
      </c>
      <c r="E90631" s="7">
        <v>1200</v>
      </c>
      <c r="F90631" s="5">
        <f t="shared" si="2835"/>
        <v>44197.197187500002</v>
      </c>
      <c r="G90631" s="6">
        <f t="shared" si="2836"/>
        <v>0</v>
      </c>
    </row>
    <row r="90632" spans="1:7" x14ac:dyDescent="0.25">
      <c r="A90632">
        <v>413643</v>
      </c>
      <c r="B90632">
        <v>10692</v>
      </c>
      <c r="C90632" s="81">
        <v>44284.049247685187</v>
      </c>
      <c r="D90632">
        <v>1275</v>
      </c>
      <c r="E90632" s="7">
        <v>0</v>
      </c>
      <c r="F90632" s="5">
        <f t="shared" si="2835"/>
        <v>44228.250625000001</v>
      </c>
      <c r="G90632" s="6">
        <f t="shared" si="2836"/>
        <v>0</v>
      </c>
    </row>
    <row r="90633" spans="1:7" x14ac:dyDescent="0.25">
      <c r="A90633">
        <v>413650</v>
      </c>
      <c r="B90633">
        <v>8057</v>
      </c>
      <c r="C90633" s="81">
        <v>44284.050474537027</v>
      </c>
      <c r="D90633">
        <v>2343</v>
      </c>
      <c r="E90633" s="7">
        <v>1200</v>
      </c>
      <c r="F90633" s="5">
        <f t="shared" si="2835"/>
        <v>43952.033032407409</v>
      </c>
      <c r="G90633" s="6">
        <f t="shared" si="2836"/>
        <v>0</v>
      </c>
    </row>
    <row r="90634" spans="1:7" x14ac:dyDescent="0.25">
      <c r="A90634">
        <v>413656</v>
      </c>
      <c r="B90634">
        <v>4234</v>
      </c>
      <c r="C90634" s="81">
        <v>44284.051006944443</v>
      </c>
      <c r="D90634">
        <v>10347</v>
      </c>
      <c r="E90634" s="7">
        <v>1200</v>
      </c>
      <c r="F90634" s="5">
        <f t="shared" si="2835"/>
        <v>44076.1249537037</v>
      </c>
      <c r="G90634" s="6">
        <f t="shared" si="2836"/>
        <v>0</v>
      </c>
    </row>
    <row r="90635" spans="1:7" x14ac:dyDescent="0.25">
      <c r="A90635">
        <v>413659</v>
      </c>
      <c r="B90635">
        <v>546</v>
      </c>
      <c r="C90635" s="81">
        <v>44284.057604166657</v>
      </c>
      <c r="D90635">
        <v>9597</v>
      </c>
      <c r="E90635" s="7">
        <v>0</v>
      </c>
      <c r="F90635" s="5">
        <f t="shared" si="2835"/>
        <v>44044.821122685185</v>
      </c>
      <c r="G90635" s="6">
        <f t="shared" si="2836"/>
        <v>0</v>
      </c>
    </row>
    <row r="90636" spans="1:7" x14ac:dyDescent="0.25">
      <c r="A90636">
        <v>413666</v>
      </c>
      <c r="B90636">
        <v>4877</v>
      </c>
      <c r="C90636" s="81">
        <v>44284.058981481481</v>
      </c>
      <c r="D90636">
        <v>11437</v>
      </c>
      <c r="E90636" s="7">
        <v>1200</v>
      </c>
      <c r="F90636" s="5">
        <f t="shared" si="2835"/>
        <v>43923.125856481478</v>
      </c>
      <c r="G90636" s="6">
        <f t="shared" si="2836"/>
        <v>0</v>
      </c>
    </row>
    <row r="90637" spans="1:7" x14ac:dyDescent="0.25">
      <c r="A90637">
        <v>413668</v>
      </c>
      <c r="B90637">
        <v>8048</v>
      </c>
      <c r="C90637" s="81">
        <v>44284.059733796297</v>
      </c>
      <c r="D90637">
        <v>6236</v>
      </c>
      <c r="E90637" s="7">
        <v>1200</v>
      </c>
      <c r="F90637" s="5">
        <f t="shared" si="2835"/>
        <v>44256.235601851855</v>
      </c>
      <c r="G90637" s="6">
        <f t="shared" si="2836"/>
        <v>0</v>
      </c>
    </row>
    <row r="90638" spans="1:7" x14ac:dyDescent="0.25">
      <c r="A90638">
        <v>413671</v>
      </c>
      <c r="B90638">
        <v>9619</v>
      </c>
      <c r="C90638" s="81">
        <v>44284.069826388892</v>
      </c>
      <c r="D90638">
        <v>4996</v>
      </c>
      <c r="E90638" s="7">
        <v>0</v>
      </c>
      <c r="F90638" s="5">
        <f t="shared" si="2835"/>
        <v>44256.327731481484</v>
      </c>
      <c r="G90638" s="6">
        <f t="shared" si="2836"/>
        <v>0</v>
      </c>
    </row>
    <row r="90639" spans="1:7" x14ac:dyDescent="0.25">
      <c r="A90639">
        <v>413676</v>
      </c>
      <c r="B90639">
        <v>13242</v>
      </c>
      <c r="C90639" s="81">
        <v>44284.074004629627</v>
      </c>
      <c r="D90639">
        <v>9650</v>
      </c>
      <c r="E90639" s="7">
        <v>1200</v>
      </c>
      <c r="F90639" s="5">
        <f t="shared" si="2835"/>
        <v>44106.247627314813</v>
      </c>
      <c r="G90639" s="6">
        <f t="shared" si="2836"/>
        <v>0</v>
      </c>
    </row>
    <row r="90640" spans="1:7" x14ac:dyDescent="0.25">
      <c r="A90640">
        <v>413681</v>
      </c>
      <c r="B90640">
        <v>7086</v>
      </c>
      <c r="C90640" s="81">
        <v>44284.080497685187</v>
      </c>
      <c r="D90640">
        <v>3124</v>
      </c>
      <c r="E90640" s="7">
        <v>960</v>
      </c>
      <c r="F90640" s="5">
        <f t="shared" si="2835"/>
        <v>44256.605046296296</v>
      </c>
      <c r="G90640" s="6">
        <f t="shared" si="2836"/>
        <v>0</v>
      </c>
    </row>
    <row r="90641" spans="1:7" x14ac:dyDescent="0.25">
      <c r="A90641">
        <v>413685</v>
      </c>
      <c r="B90641">
        <v>1164</v>
      </c>
      <c r="C90641" s="81">
        <v>44284.08425925926</v>
      </c>
      <c r="D90641">
        <v>9608</v>
      </c>
      <c r="E90641" s="7">
        <v>0</v>
      </c>
      <c r="F90641" s="5">
        <f t="shared" si="2835"/>
        <v>44076.014999999999</v>
      </c>
      <c r="G90641" s="6">
        <f t="shared" si="2836"/>
        <v>0</v>
      </c>
    </row>
    <row r="90642" spans="1:7" x14ac:dyDescent="0.25">
      <c r="A90642">
        <v>413692</v>
      </c>
      <c r="B90642">
        <v>13562</v>
      </c>
      <c r="C90642" s="81">
        <v>44284.084965277783</v>
      </c>
      <c r="D90642">
        <v>4296</v>
      </c>
      <c r="E90642" s="7">
        <v>1200</v>
      </c>
      <c r="F90642" s="5">
        <f t="shared" si="2835"/>
        <v>44256.847766203704</v>
      </c>
      <c r="G90642" s="6">
        <f t="shared" si="2836"/>
        <v>0</v>
      </c>
    </row>
    <row r="90643" spans="1:7" x14ac:dyDescent="0.25">
      <c r="A90643">
        <v>413699</v>
      </c>
      <c r="B90643">
        <v>10525</v>
      </c>
      <c r="C90643" s="81">
        <v>44284.086504629631</v>
      </c>
      <c r="D90643">
        <v>10869</v>
      </c>
      <c r="E90643" s="7">
        <v>0</v>
      </c>
      <c r="F90643" s="5">
        <f t="shared" si="2835"/>
        <v>44105.638993055552</v>
      </c>
      <c r="G90643" s="6">
        <f t="shared" si="2836"/>
        <v>0</v>
      </c>
    </row>
    <row r="90644" spans="1:7" x14ac:dyDescent="0.25">
      <c r="A90644">
        <v>413703</v>
      </c>
      <c r="B90644">
        <v>1617</v>
      </c>
      <c r="C90644" s="81">
        <v>44284.087199074071</v>
      </c>
      <c r="D90644">
        <v>5927</v>
      </c>
      <c r="E90644" s="7">
        <v>1200</v>
      </c>
      <c r="F90644" s="5">
        <f t="shared" si="2835"/>
        <v>43862.03502314815</v>
      </c>
      <c r="G90644" s="6">
        <f t="shared" si="2836"/>
        <v>0</v>
      </c>
    </row>
    <row r="90645" spans="1:7" x14ac:dyDescent="0.25">
      <c r="A90645">
        <v>413706</v>
      </c>
      <c r="B90645">
        <v>4207</v>
      </c>
      <c r="C90645" s="81">
        <v>44284.092210648138</v>
      </c>
      <c r="D90645">
        <v>9755</v>
      </c>
      <c r="E90645" s="7">
        <v>0</v>
      </c>
      <c r="F90645" s="5">
        <f t="shared" si="2835"/>
        <v>44167.099872685183</v>
      </c>
      <c r="G90645" s="6">
        <f t="shared" si="2836"/>
        <v>0</v>
      </c>
    </row>
    <row r="90646" spans="1:7" x14ac:dyDescent="0.25">
      <c r="A90646">
        <v>413707</v>
      </c>
      <c r="B90646">
        <v>582</v>
      </c>
      <c r="C90646" s="81">
        <v>44284.092349537037</v>
      </c>
      <c r="D90646">
        <v>10897</v>
      </c>
      <c r="E90646" s="7">
        <v>1200</v>
      </c>
      <c r="F90646" s="5">
        <f t="shared" si="2835"/>
        <v>44105.438530092593</v>
      </c>
      <c r="G90646" s="6">
        <f t="shared" si="2836"/>
        <v>0</v>
      </c>
    </row>
    <row r="90647" spans="1:7" x14ac:dyDescent="0.25">
      <c r="A90647">
        <v>413711</v>
      </c>
      <c r="B90647">
        <v>10549</v>
      </c>
      <c r="C90647" s="81">
        <v>44284.096296296288</v>
      </c>
      <c r="D90647">
        <v>2807</v>
      </c>
      <c r="E90647" s="7">
        <v>1200</v>
      </c>
      <c r="F90647" s="5">
        <f t="shared" si="2835"/>
        <v>44044.635451388887</v>
      </c>
      <c r="G90647" s="6">
        <f t="shared" si="2836"/>
        <v>0</v>
      </c>
    </row>
    <row r="90648" spans="1:7" x14ac:dyDescent="0.25">
      <c r="A90648">
        <v>413717</v>
      </c>
      <c r="B90648">
        <v>6943</v>
      </c>
      <c r="C90648" s="81">
        <v>44284.09820601852</v>
      </c>
      <c r="D90648">
        <v>11664</v>
      </c>
      <c r="E90648" s="7">
        <v>1200</v>
      </c>
      <c r="F90648" s="5">
        <f t="shared" si="2835"/>
        <v>44105.660173611112</v>
      </c>
      <c r="G90648" s="6">
        <f t="shared" si="2836"/>
        <v>0</v>
      </c>
    </row>
    <row r="90649" spans="1:7" x14ac:dyDescent="0.25">
      <c r="A90649">
        <v>413718</v>
      </c>
      <c r="B90649">
        <v>10238</v>
      </c>
      <c r="C90649" s="81">
        <v>44284.09820601852</v>
      </c>
      <c r="D90649">
        <v>5204</v>
      </c>
      <c r="E90649" s="7">
        <v>1200</v>
      </c>
      <c r="F90649" s="5">
        <f t="shared" si="2835"/>
        <v>43922.600034722222</v>
      </c>
      <c r="G90649" s="6">
        <f t="shared" si="2836"/>
        <v>0</v>
      </c>
    </row>
    <row r="90650" spans="1:7" x14ac:dyDescent="0.25">
      <c r="A90650">
        <v>413725</v>
      </c>
      <c r="B90650">
        <v>2754</v>
      </c>
      <c r="C90650" s="81">
        <v>44284.099340277768</v>
      </c>
      <c r="D90650">
        <v>10850</v>
      </c>
      <c r="E90650" s="7">
        <v>960</v>
      </c>
      <c r="F90650" s="5">
        <f t="shared" si="2835"/>
        <v>44075.111851851849</v>
      </c>
      <c r="G90650" s="6">
        <f t="shared" si="2836"/>
        <v>0</v>
      </c>
    </row>
    <row r="90651" spans="1:7" x14ac:dyDescent="0.25">
      <c r="A90651">
        <v>413729</v>
      </c>
      <c r="B90651">
        <v>8051</v>
      </c>
      <c r="C90651" s="81">
        <v>44284.101747685178</v>
      </c>
      <c r="D90651">
        <v>5204</v>
      </c>
      <c r="E90651" s="7">
        <v>960</v>
      </c>
      <c r="F90651" s="5">
        <f t="shared" si="2835"/>
        <v>43922.600034722222</v>
      </c>
      <c r="G90651" s="6">
        <f t="shared" si="2836"/>
        <v>0</v>
      </c>
    </row>
    <row r="90652" spans="1:7" x14ac:dyDescent="0.25">
      <c r="A90652">
        <v>413735</v>
      </c>
      <c r="B90652">
        <v>5600</v>
      </c>
      <c r="C90652" s="81">
        <v>44284.102129629631</v>
      </c>
      <c r="D90652">
        <v>5355</v>
      </c>
      <c r="E90652" s="7">
        <v>1200</v>
      </c>
      <c r="F90652" s="5">
        <f t="shared" si="2835"/>
        <v>43985.126192129632</v>
      </c>
      <c r="G90652" s="6">
        <f t="shared" si="2836"/>
        <v>0</v>
      </c>
    </row>
    <row r="90653" spans="1:7" x14ac:dyDescent="0.25">
      <c r="A90653">
        <v>413740</v>
      </c>
      <c r="B90653">
        <v>4794</v>
      </c>
      <c r="C90653" s="81">
        <v>44284.116851851853</v>
      </c>
      <c r="D90653">
        <v>2343</v>
      </c>
      <c r="E90653" s="7">
        <v>0</v>
      </c>
      <c r="F90653" s="5">
        <f t="shared" si="2835"/>
        <v>43952.033032407409</v>
      </c>
      <c r="G90653" s="6">
        <f t="shared" si="2836"/>
        <v>0</v>
      </c>
    </row>
    <row r="90654" spans="1:7" x14ac:dyDescent="0.25">
      <c r="A90654">
        <v>413747</v>
      </c>
      <c r="B90654">
        <v>4647</v>
      </c>
      <c r="C90654" s="81">
        <v>44284.118206018517</v>
      </c>
      <c r="D90654">
        <v>878</v>
      </c>
      <c r="E90654" s="7">
        <v>0</v>
      </c>
      <c r="F90654" s="5">
        <f t="shared" si="2835"/>
        <v>43922.969097222223</v>
      </c>
      <c r="G90654" s="6">
        <f t="shared" si="2836"/>
        <v>0</v>
      </c>
    </row>
    <row r="90655" spans="1:7" x14ac:dyDescent="0.25">
      <c r="A90655">
        <v>413751</v>
      </c>
      <c r="B90655">
        <v>8635</v>
      </c>
      <c r="C90655" s="81">
        <v>44284.123240740737</v>
      </c>
      <c r="D90655">
        <v>5709</v>
      </c>
      <c r="E90655" s="7">
        <v>1200</v>
      </c>
      <c r="F90655" s="5">
        <f t="shared" si="2835"/>
        <v>44166.081365740742</v>
      </c>
      <c r="G90655" s="6">
        <f t="shared" si="2836"/>
        <v>0</v>
      </c>
    </row>
    <row r="90656" spans="1:7" x14ac:dyDescent="0.25">
      <c r="A90656">
        <v>413755</v>
      </c>
      <c r="B90656">
        <v>3567</v>
      </c>
      <c r="C90656" s="81">
        <v>44284.123773148152</v>
      </c>
      <c r="D90656">
        <v>9086</v>
      </c>
      <c r="E90656" s="7">
        <v>0</v>
      </c>
      <c r="F90656" s="5">
        <f t="shared" si="2835"/>
        <v>43952.751793981479</v>
      </c>
      <c r="G90656" s="6">
        <f t="shared" si="2836"/>
        <v>0</v>
      </c>
    </row>
    <row r="90657" spans="1:7" x14ac:dyDescent="0.25">
      <c r="A90657">
        <v>413756</v>
      </c>
      <c r="B90657">
        <v>10383</v>
      </c>
      <c r="C90657" s="81">
        <v>44284.123807870368</v>
      </c>
      <c r="D90657">
        <v>11285</v>
      </c>
      <c r="E90657" s="7">
        <v>1200</v>
      </c>
      <c r="F90657" s="5">
        <f t="shared" si="2835"/>
        <v>43833.440925925926</v>
      </c>
      <c r="G90657" s="6">
        <f t="shared" si="2836"/>
        <v>0</v>
      </c>
    </row>
    <row r="90658" spans="1:7" x14ac:dyDescent="0.25">
      <c r="A90658">
        <v>413763</v>
      </c>
      <c r="B90658">
        <v>9629</v>
      </c>
      <c r="C90658" s="81">
        <v>44284.125787037039</v>
      </c>
      <c r="D90658">
        <v>8345</v>
      </c>
      <c r="E90658" s="7">
        <v>0</v>
      </c>
      <c r="F90658" s="5">
        <f t="shared" si="2835"/>
        <v>44136.537280092591</v>
      </c>
      <c r="G90658" s="6">
        <f t="shared" si="2836"/>
        <v>0</v>
      </c>
    </row>
    <row r="90659" spans="1:7" x14ac:dyDescent="0.25">
      <c r="A90659">
        <v>413770</v>
      </c>
      <c r="B90659">
        <v>6131</v>
      </c>
      <c r="C90659" s="81">
        <v>44284.125844907408</v>
      </c>
      <c r="D90659">
        <v>3224</v>
      </c>
      <c r="E90659" s="7">
        <v>1200</v>
      </c>
      <c r="F90659" s="5">
        <f t="shared" si="2835"/>
        <v>44136.470231481479</v>
      </c>
      <c r="G90659" s="6">
        <f t="shared" si="2836"/>
        <v>0</v>
      </c>
    </row>
    <row r="90660" spans="1:7" x14ac:dyDescent="0.25">
      <c r="A90660">
        <v>413775</v>
      </c>
      <c r="B90660">
        <v>11487</v>
      </c>
      <c r="C90660" s="81">
        <v>44284.127997685187</v>
      </c>
      <c r="D90660">
        <v>6041</v>
      </c>
      <c r="E90660" s="7">
        <v>1200</v>
      </c>
      <c r="F90660" s="5">
        <f t="shared" si="2835"/>
        <v>44256.102754629632</v>
      </c>
      <c r="G90660" s="6">
        <f t="shared" si="2836"/>
        <v>0</v>
      </c>
    </row>
    <row r="90661" spans="1:7" x14ac:dyDescent="0.25">
      <c r="A90661">
        <v>413776</v>
      </c>
      <c r="B90661">
        <v>2409</v>
      </c>
      <c r="C90661" s="81">
        <v>44284.12945601852</v>
      </c>
      <c r="D90661">
        <v>10347</v>
      </c>
      <c r="E90661" s="7">
        <v>1200</v>
      </c>
      <c r="F90661" s="5">
        <f t="shared" si="2835"/>
        <v>44076.1249537037</v>
      </c>
      <c r="G90661" s="6">
        <f t="shared" si="2836"/>
        <v>0</v>
      </c>
    </row>
    <row r="90662" spans="1:7" x14ac:dyDescent="0.25">
      <c r="A90662">
        <v>413783</v>
      </c>
      <c r="B90662">
        <v>6356</v>
      </c>
      <c r="C90662" s="81">
        <v>44284.13009259259</v>
      </c>
      <c r="D90662">
        <v>9911</v>
      </c>
      <c r="E90662" s="7">
        <v>1200</v>
      </c>
      <c r="F90662" s="5">
        <f t="shared" si="2835"/>
        <v>44228.868854166663</v>
      </c>
      <c r="G90662" s="6">
        <f t="shared" si="2836"/>
        <v>0</v>
      </c>
    </row>
    <row r="90663" spans="1:7" x14ac:dyDescent="0.25">
      <c r="A90663">
        <v>413789</v>
      </c>
      <c r="B90663">
        <v>4205</v>
      </c>
      <c r="C90663" s="81">
        <v>44284.134409722217</v>
      </c>
      <c r="D90663">
        <v>1065</v>
      </c>
      <c r="E90663" s="7">
        <v>960</v>
      </c>
      <c r="F90663" s="5">
        <f t="shared" si="2835"/>
        <v>44105.011678240742</v>
      </c>
      <c r="G90663" s="6">
        <f t="shared" si="2836"/>
        <v>0</v>
      </c>
    </row>
    <row r="90664" spans="1:7" x14ac:dyDescent="0.25">
      <c r="A90664">
        <v>413790</v>
      </c>
      <c r="B90664">
        <v>12405</v>
      </c>
      <c r="C90664" s="81">
        <v>44284.140289351853</v>
      </c>
      <c r="D90664">
        <v>10807</v>
      </c>
      <c r="E90664" s="7">
        <v>0</v>
      </c>
      <c r="F90664" s="5">
        <f t="shared" si="2835"/>
        <v>43953.841516203705</v>
      </c>
      <c r="G90664" s="6">
        <f t="shared" si="2836"/>
        <v>0</v>
      </c>
    </row>
    <row r="90665" spans="1:7" x14ac:dyDescent="0.25">
      <c r="A90665">
        <v>413796</v>
      </c>
      <c r="B90665">
        <v>8406</v>
      </c>
      <c r="C90665" s="81">
        <v>44284.142766203702</v>
      </c>
      <c r="D90665">
        <v>8036</v>
      </c>
      <c r="E90665" s="7">
        <v>1200</v>
      </c>
      <c r="F90665" s="5">
        <f t="shared" si="2835"/>
        <v>44167.584826388891</v>
      </c>
      <c r="G90665" s="6">
        <f t="shared" si="2836"/>
        <v>0</v>
      </c>
    </row>
    <row r="90666" spans="1:7" x14ac:dyDescent="0.25">
      <c r="A90666">
        <v>413801</v>
      </c>
      <c r="B90666">
        <v>2474</v>
      </c>
      <c r="C90666" s="81">
        <v>44284.144432870373</v>
      </c>
      <c r="D90666">
        <v>12160</v>
      </c>
      <c r="E90666" s="7">
        <v>1200</v>
      </c>
      <c r="F90666" s="5">
        <f t="shared" si="2835"/>
        <v>43891.025983796295</v>
      </c>
      <c r="G90666" s="6">
        <f t="shared" si="2836"/>
        <v>0</v>
      </c>
    </row>
    <row r="90667" spans="1:7" x14ac:dyDescent="0.25">
      <c r="A90667">
        <v>413805</v>
      </c>
      <c r="B90667">
        <v>13769</v>
      </c>
      <c r="C90667" s="81">
        <v>44284.14775462963</v>
      </c>
      <c r="D90667">
        <v>11529</v>
      </c>
      <c r="E90667" s="7">
        <v>1200</v>
      </c>
      <c r="F90667" s="5">
        <f t="shared" si="2835"/>
        <v>44166.238379629627</v>
      </c>
      <c r="G90667" s="6">
        <f t="shared" si="2836"/>
        <v>0</v>
      </c>
    </row>
    <row r="90668" spans="1:7" x14ac:dyDescent="0.25">
      <c r="A90668">
        <v>413812</v>
      </c>
      <c r="B90668">
        <v>13316</v>
      </c>
      <c r="C90668" s="81">
        <v>44284.149386574078</v>
      </c>
      <c r="D90668">
        <v>10630</v>
      </c>
      <c r="E90668" s="7">
        <v>0</v>
      </c>
      <c r="F90668" s="5">
        <f t="shared" si="2835"/>
        <v>44136.003217592595</v>
      </c>
      <c r="G90668" s="6">
        <f t="shared" si="2836"/>
        <v>0</v>
      </c>
    </row>
    <row r="90669" spans="1:7" x14ac:dyDescent="0.25">
      <c r="A90669">
        <v>413814</v>
      </c>
      <c r="B90669">
        <v>416</v>
      </c>
      <c r="C90669" s="81">
        <v>44284.153067129628</v>
      </c>
      <c r="D90669">
        <v>8345</v>
      </c>
      <c r="E90669" s="7">
        <v>1200</v>
      </c>
      <c r="F90669" s="5">
        <f t="shared" si="2835"/>
        <v>44136.537280092591</v>
      </c>
      <c r="G90669" s="6">
        <f t="shared" si="2836"/>
        <v>0</v>
      </c>
    </row>
    <row r="90670" spans="1:7" x14ac:dyDescent="0.25">
      <c r="A90670">
        <v>413817</v>
      </c>
      <c r="B90670">
        <v>2825</v>
      </c>
      <c r="C90670" s="81">
        <v>44284.156956018523</v>
      </c>
      <c r="D90670">
        <v>11210</v>
      </c>
      <c r="E90670" s="7">
        <v>1200</v>
      </c>
      <c r="F90670" s="5">
        <f t="shared" si="2835"/>
        <v>43922.334780092591</v>
      </c>
      <c r="G90670" s="6">
        <f t="shared" si="2836"/>
        <v>0</v>
      </c>
    </row>
    <row r="90671" spans="1:7" x14ac:dyDescent="0.25">
      <c r="A90671">
        <v>413820</v>
      </c>
      <c r="B90671">
        <v>3592</v>
      </c>
      <c r="C90671" s="81">
        <v>44284.157881944448</v>
      </c>
      <c r="D90671">
        <v>10630</v>
      </c>
      <c r="E90671" s="7">
        <v>1200</v>
      </c>
      <c r="F90671" s="5">
        <f t="shared" si="2835"/>
        <v>44136.003217592595</v>
      </c>
      <c r="G90671" s="6">
        <f t="shared" si="2836"/>
        <v>0</v>
      </c>
    </row>
    <row r="90672" spans="1:7" x14ac:dyDescent="0.25">
      <c r="A90672">
        <v>413823</v>
      </c>
      <c r="B90672">
        <v>3715</v>
      </c>
      <c r="C90672" s="81">
        <v>44284.163912037038</v>
      </c>
      <c r="D90672">
        <v>4808</v>
      </c>
      <c r="E90672" s="7">
        <v>1200</v>
      </c>
      <c r="F90672" s="5">
        <f t="shared" si="2835"/>
        <v>43835.220995370371</v>
      </c>
      <c r="G90672" s="6">
        <f t="shared" si="2836"/>
        <v>0</v>
      </c>
    </row>
    <row r="90673" spans="1:7" x14ac:dyDescent="0.25">
      <c r="A90673">
        <v>413828</v>
      </c>
      <c r="B90673">
        <v>10791</v>
      </c>
      <c r="C90673" s="81">
        <v>44284.166539351849</v>
      </c>
      <c r="D90673">
        <v>2780</v>
      </c>
      <c r="E90673" s="7">
        <v>1200</v>
      </c>
      <c r="F90673" s="5">
        <f t="shared" si="2835"/>
        <v>44044.350624999999</v>
      </c>
      <c r="G90673" s="6">
        <f t="shared" si="2836"/>
        <v>0</v>
      </c>
    </row>
    <row r="90674" spans="1:7" x14ac:dyDescent="0.25">
      <c r="A90674">
        <v>413829</v>
      </c>
      <c r="B90674">
        <v>4921</v>
      </c>
      <c r="C90674" s="81">
        <v>44284.169976851852</v>
      </c>
      <c r="D90674">
        <v>12506</v>
      </c>
      <c r="E90674" s="7">
        <v>0</v>
      </c>
      <c r="F90674" s="5">
        <f t="shared" si="2835"/>
        <v>44197.133923611109</v>
      </c>
      <c r="G90674" s="6">
        <f t="shared" si="2836"/>
        <v>0</v>
      </c>
    </row>
    <row r="90675" spans="1:7" x14ac:dyDescent="0.25">
      <c r="A90675">
        <v>413836</v>
      </c>
      <c r="B90675">
        <v>4851</v>
      </c>
      <c r="C90675" s="81">
        <v>44284.172083333331</v>
      </c>
      <c r="D90675">
        <v>13930</v>
      </c>
      <c r="E90675" s="7">
        <v>0</v>
      </c>
      <c r="F90675" s="5">
        <f t="shared" si="2835"/>
        <v>44228.165717592594</v>
      </c>
      <c r="G90675" s="6">
        <f t="shared" si="2836"/>
        <v>0</v>
      </c>
    </row>
    <row r="90676" spans="1:7" x14ac:dyDescent="0.25">
      <c r="A90676">
        <v>413841</v>
      </c>
      <c r="B90676">
        <v>8695</v>
      </c>
      <c r="C90676" s="81">
        <v>44284.172465277778</v>
      </c>
      <c r="D90676">
        <v>264</v>
      </c>
      <c r="E90676" s="7">
        <v>1200</v>
      </c>
      <c r="F90676" s="5">
        <f t="shared" si="2835"/>
        <v>44045.331446759257</v>
      </c>
      <c r="G90676" s="6">
        <f t="shared" si="2836"/>
        <v>0</v>
      </c>
    </row>
    <row r="90677" spans="1:7" x14ac:dyDescent="0.25">
      <c r="A90677">
        <v>413847</v>
      </c>
      <c r="B90677">
        <v>8889</v>
      </c>
      <c r="C90677" s="81">
        <v>44284.173368055563</v>
      </c>
      <c r="D90677">
        <v>6353</v>
      </c>
      <c r="E90677" s="7">
        <v>0</v>
      </c>
      <c r="F90677" s="5">
        <f t="shared" si="2835"/>
        <v>43891.160011574073</v>
      </c>
      <c r="G90677" s="6">
        <f t="shared" si="2836"/>
        <v>0</v>
      </c>
    </row>
    <row r="90678" spans="1:7" x14ac:dyDescent="0.25">
      <c r="A90678">
        <v>413851</v>
      </c>
      <c r="B90678">
        <v>12919</v>
      </c>
      <c r="C90678" s="81">
        <v>44284.173761574071</v>
      </c>
      <c r="D90678">
        <v>2428</v>
      </c>
      <c r="E90678" s="7">
        <v>0</v>
      </c>
      <c r="F90678" s="5">
        <f t="shared" si="2835"/>
        <v>44137.493807870371</v>
      </c>
      <c r="G90678" s="6">
        <f t="shared" si="2836"/>
        <v>0</v>
      </c>
    </row>
    <row r="90679" spans="1:7" x14ac:dyDescent="0.25">
      <c r="A90679">
        <v>413857</v>
      </c>
      <c r="B90679">
        <v>13332</v>
      </c>
      <c r="C90679" s="81">
        <v>44284.178032407413</v>
      </c>
      <c r="D90679">
        <v>6465</v>
      </c>
      <c r="E90679" s="7">
        <v>1200</v>
      </c>
      <c r="F90679" s="5">
        <f t="shared" si="2835"/>
        <v>44229.595914351848</v>
      </c>
      <c r="G90679" s="6">
        <f t="shared" si="2836"/>
        <v>0</v>
      </c>
    </row>
    <row r="90680" spans="1:7" x14ac:dyDescent="0.25">
      <c r="A90680">
        <v>413863</v>
      </c>
      <c r="B90680">
        <v>12184</v>
      </c>
      <c r="C90680" s="81">
        <v>44284.179537037038</v>
      </c>
      <c r="D90680">
        <v>1670</v>
      </c>
      <c r="E90680" s="7">
        <v>1200</v>
      </c>
      <c r="F90680" s="5">
        <f t="shared" si="2835"/>
        <v>43952.049432870372</v>
      </c>
      <c r="G90680" s="6">
        <f t="shared" si="2836"/>
        <v>0</v>
      </c>
    </row>
    <row r="90681" spans="1:7" x14ac:dyDescent="0.25">
      <c r="A90681">
        <v>413866</v>
      </c>
      <c r="B90681">
        <v>4205</v>
      </c>
      <c r="C90681" s="81">
        <v>44284.18041666667</v>
      </c>
      <c r="D90681">
        <v>12030</v>
      </c>
      <c r="E90681" s="7">
        <v>0</v>
      </c>
      <c r="F90681" s="5">
        <f t="shared" si="2835"/>
        <v>43832.412627314814</v>
      </c>
      <c r="G90681" s="6">
        <f t="shared" si="2836"/>
        <v>0</v>
      </c>
    </row>
    <row r="90682" spans="1:7" x14ac:dyDescent="0.25">
      <c r="A90682">
        <v>413872</v>
      </c>
      <c r="B90682">
        <v>534</v>
      </c>
      <c r="C90682" s="81">
        <v>44284.183680555558</v>
      </c>
      <c r="D90682">
        <v>5709</v>
      </c>
      <c r="E90682" s="7">
        <v>0</v>
      </c>
      <c r="F90682" s="5">
        <f t="shared" si="2835"/>
        <v>44166.081365740742</v>
      </c>
      <c r="G90682" s="6">
        <f t="shared" si="2836"/>
        <v>0</v>
      </c>
    </row>
    <row r="90683" spans="1:7" x14ac:dyDescent="0.25">
      <c r="A90683">
        <v>413875</v>
      </c>
      <c r="B90683">
        <v>6356</v>
      </c>
      <c r="C90683" s="81">
        <v>44284.183761574073</v>
      </c>
      <c r="D90683">
        <v>3813</v>
      </c>
      <c r="E90683" s="7">
        <v>0</v>
      </c>
      <c r="F90683" s="5">
        <f t="shared" si="2835"/>
        <v>44044.288703703707</v>
      </c>
      <c r="G90683" s="6">
        <f t="shared" si="2836"/>
        <v>0</v>
      </c>
    </row>
    <row r="90684" spans="1:7" x14ac:dyDescent="0.25">
      <c r="A90684">
        <v>413877</v>
      </c>
      <c r="B90684">
        <v>8257</v>
      </c>
      <c r="C90684" s="81">
        <v>44284.190451388888</v>
      </c>
      <c r="D90684">
        <v>6266</v>
      </c>
      <c r="E90684" s="7">
        <v>1200</v>
      </c>
      <c r="F90684" s="5">
        <f t="shared" si="2835"/>
        <v>43863.602118055554</v>
      </c>
      <c r="G90684" s="6">
        <f t="shared" si="2836"/>
        <v>0</v>
      </c>
    </row>
    <row r="90685" spans="1:7" x14ac:dyDescent="0.25">
      <c r="A90685">
        <v>413881</v>
      </c>
      <c r="B90685">
        <v>13032</v>
      </c>
      <c r="C90685" s="81">
        <v>44284.19059027778</v>
      </c>
      <c r="D90685">
        <v>13033</v>
      </c>
      <c r="E90685" s="7">
        <v>1200</v>
      </c>
      <c r="F90685" s="5">
        <f t="shared" si="2835"/>
        <v>44075.387592592589</v>
      </c>
      <c r="G90685" s="6">
        <f t="shared" si="2836"/>
        <v>0</v>
      </c>
    </row>
    <row r="90686" spans="1:7" x14ac:dyDescent="0.25">
      <c r="A90686">
        <v>413884</v>
      </c>
      <c r="B90686">
        <v>8910</v>
      </c>
      <c r="C90686" s="81">
        <v>44284.193993055553</v>
      </c>
      <c r="D90686">
        <v>2405</v>
      </c>
      <c r="E90686" s="7">
        <v>0</v>
      </c>
      <c r="F90686" s="5">
        <f t="shared" si="2835"/>
        <v>43891.569097222222</v>
      </c>
      <c r="G90686" s="6">
        <f t="shared" si="2836"/>
        <v>0</v>
      </c>
    </row>
    <row r="90687" spans="1:7" x14ac:dyDescent="0.25">
      <c r="A90687">
        <v>413889</v>
      </c>
      <c r="B90687">
        <v>10176</v>
      </c>
      <c r="C90687" s="81">
        <v>44284.199421296304</v>
      </c>
      <c r="D90687">
        <v>6403</v>
      </c>
      <c r="E90687" s="7">
        <v>1200</v>
      </c>
      <c r="F90687" s="5">
        <f t="shared" si="2835"/>
        <v>43922.923217592594</v>
      </c>
      <c r="G90687" s="6">
        <f t="shared" si="2836"/>
        <v>0</v>
      </c>
    </row>
    <row r="90688" spans="1:7" x14ac:dyDescent="0.25">
      <c r="A90688">
        <v>413891</v>
      </c>
      <c r="B90688">
        <v>12329</v>
      </c>
      <c r="C90688" s="81">
        <v>44284.199525462973</v>
      </c>
      <c r="D90688">
        <v>2807</v>
      </c>
      <c r="E90688" s="7">
        <v>0</v>
      </c>
      <c r="F90688" s="5">
        <f t="shared" si="2835"/>
        <v>44044.635451388887</v>
      </c>
      <c r="G90688" s="6">
        <f t="shared" si="2836"/>
        <v>0</v>
      </c>
    </row>
    <row r="90689" spans="1:7" x14ac:dyDescent="0.25">
      <c r="A90689">
        <v>413892</v>
      </c>
      <c r="B90689">
        <v>9516</v>
      </c>
      <c r="C90689" s="81">
        <v>44284.199675925927</v>
      </c>
      <c r="D90689">
        <v>6403</v>
      </c>
      <c r="E90689" s="7">
        <v>0</v>
      </c>
      <c r="F90689" s="5">
        <f t="shared" si="2835"/>
        <v>43922.923217592594</v>
      </c>
      <c r="G90689" s="6">
        <f t="shared" si="2836"/>
        <v>0</v>
      </c>
    </row>
    <row r="90690" spans="1:7" x14ac:dyDescent="0.25">
      <c r="A90690">
        <v>413893</v>
      </c>
      <c r="B90690">
        <v>12276</v>
      </c>
      <c r="C90690" s="81">
        <v>44284.201874999999</v>
      </c>
      <c r="D90690">
        <v>7697</v>
      </c>
      <c r="E90690" s="7">
        <v>0</v>
      </c>
      <c r="F90690" s="5">
        <f t="shared" ref="F90690:F90753" si="2837">VLOOKUP(D90690,J:K,2,0)</f>
        <v>44137.145752314813</v>
      </c>
      <c r="G90690" s="6">
        <f t="shared" si="2836"/>
        <v>0</v>
      </c>
    </row>
    <row r="90691" spans="1:7" x14ac:dyDescent="0.25">
      <c r="A90691">
        <v>413896</v>
      </c>
      <c r="B90691">
        <v>1832</v>
      </c>
      <c r="C90691" s="81">
        <v>44284.210439814808</v>
      </c>
      <c r="D90691">
        <v>9086</v>
      </c>
      <c r="E90691" s="7">
        <v>960</v>
      </c>
      <c r="F90691" s="5">
        <f t="shared" si="2837"/>
        <v>43952.751793981479</v>
      </c>
      <c r="G90691" s="6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81">
        <v>44284.210902777777</v>
      </c>
      <c r="D90692">
        <v>5849</v>
      </c>
      <c r="E90692" s="7">
        <v>0</v>
      </c>
      <c r="F90692" s="5">
        <f t="shared" si="2837"/>
        <v>44013.745717592596</v>
      </c>
      <c r="G90692" s="6">
        <f t="shared" si="2838"/>
        <v>0</v>
      </c>
    </row>
    <row r="90693" spans="1:7" x14ac:dyDescent="0.25">
      <c r="A90693">
        <v>413905</v>
      </c>
      <c r="B90693">
        <v>4550</v>
      </c>
      <c r="C90693" s="81">
        <v>44284.211898148147</v>
      </c>
      <c r="D90693">
        <v>10850</v>
      </c>
      <c r="E90693" s="7">
        <v>1200</v>
      </c>
      <c r="F90693" s="5">
        <f t="shared" si="2837"/>
        <v>44075.111851851849</v>
      </c>
      <c r="G90693" s="6">
        <f t="shared" si="2838"/>
        <v>0</v>
      </c>
    </row>
    <row r="90694" spans="1:7" x14ac:dyDescent="0.25">
      <c r="A90694">
        <v>413912</v>
      </c>
      <c r="B90694">
        <v>5345</v>
      </c>
      <c r="C90694" s="81">
        <v>44284.214305555557</v>
      </c>
      <c r="D90694">
        <v>7569</v>
      </c>
      <c r="E90694" s="7">
        <v>1200</v>
      </c>
      <c r="F90694" s="5">
        <f t="shared" si="2837"/>
        <v>44166.333518518521</v>
      </c>
      <c r="G90694" s="6">
        <f t="shared" si="2838"/>
        <v>0</v>
      </c>
    </row>
    <row r="90695" spans="1:7" x14ac:dyDescent="0.25">
      <c r="A90695">
        <v>413913</v>
      </c>
      <c r="B90695">
        <v>9354</v>
      </c>
      <c r="C90695" s="81">
        <v>44284.221585648149</v>
      </c>
      <c r="D90695">
        <v>11214</v>
      </c>
      <c r="E90695" s="7">
        <v>0</v>
      </c>
      <c r="F90695" s="5">
        <f t="shared" si="2837"/>
        <v>44136.094247685185</v>
      </c>
      <c r="G90695" s="6">
        <f t="shared" si="2838"/>
        <v>0</v>
      </c>
    </row>
    <row r="90696" spans="1:7" x14ac:dyDescent="0.25">
      <c r="A90696">
        <v>413915</v>
      </c>
      <c r="B90696">
        <v>12605</v>
      </c>
      <c r="C90696" s="81">
        <v>44284.224062499998</v>
      </c>
      <c r="D90696">
        <v>4947</v>
      </c>
      <c r="E90696" s="7">
        <v>1200</v>
      </c>
      <c r="F90696" s="5">
        <f t="shared" si="2837"/>
        <v>43983.628136574072</v>
      </c>
      <c r="G90696" s="6">
        <f t="shared" si="2838"/>
        <v>0</v>
      </c>
    </row>
    <row r="90697" spans="1:7" x14ac:dyDescent="0.25">
      <c r="A90697">
        <v>413920</v>
      </c>
      <c r="B90697">
        <v>639</v>
      </c>
      <c r="C90697" s="81">
        <v>44284.227534722217</v>
      </c>
      <c r="D90697">
        <v>3318</v>
      </c>
      <c r="E90697" s="7">
        <v>1200</v>
      </c>
      <c r="F90697" s="5">
        <f t="shared" si="2837"/>
        <v>43923.46261574074</v>
      </c>
      <c r="G90697" s="6">
        <f t="shared" si="2838"/>
        <v>0</v>
      </c>
    </row>
    <row r="90698" spans="1:7" x14ac:dyDescent="0.25">
      <c r="A90698">
        <v>413926</v>
      </c>
      <c r="B90698">
        <v>12318</v>
      </c>
      <c r="C90698" s="81">
        <v>44284.229861111111</v>
      </c>
      <c r="D90698">
        <v>3593</v>
      </c>
      <c r="E90698" s="7">
        <v>960</v>
      </c>
      <c r="F90698" s="5">
        <f t="shared" si="2837"/>
        <v>44257.727708333332</v>
      </c>
      <c r="G90698" s="6">
        <f t="shared" si="2838"/>
        <v>0</v>
      </c>
    </row>
    <row r="90699" spans="1:7" x14ac:dyDescent="0.25">
      <c r="A90699">
        <v>413928</v>
      </c>
      <c r="B90699">
        <v>10192</v>
      </c>
      <c r="C90699" s="81">
        <v>44284.230682870373</v>
      </c>
      <c r="D90699">
        <v>13670</v>
      </c>
      <c r="E90699" s="7">
        <v>0</v>
      </c>
      <c r="F90699" s="5">
        <f t="shared" si="2837"/>
        <v>44014.365486111114</v>
      </c>
      <c r="G90699" s="6">
        <f t="shared" si="2838"/>
        <v>0</v>
      </c>
    </row>
    <row r="90700" spans="1:7" x14ac:dyDescent="0.25">
      <c r="A90700">
        <v>413930</v>
      </c>
      <c r="B90700">
        <v>12091</v>
      </c>
      <c r="C90700" s="81">
        <v>44284.233182870368</v>
      </c>
      <c r="D90700">
        <v>13670</v>
      </c>
      <c r="E90700" s="7">
        <v>0</v>
      </c>
      <c r="F90700" s="5">
        <f t="shared" si="2837"/>
        <v>44014.365486111114</v>
      </c>
      <c r="G90700" s="6">
        <f t="shared" si="2838"/>
        <v>0</v>
      </c>
    </row>
    <row r="90701" spans="1:7" x14ac:dyDescent="0.25">
      <c r="A90701">
        <v>413932</v>
      </c>
      <c r="B90701">
        <v>10765</v>
      </c>
      <c r="C90701" s="81">
        <v>44284.233958333331</v>
      </c>
      <c r="D90701">
        <v>725</v>
      </c>
      <c r="E90701" s="7">
        <v>1200</v>
      </c>
      <c r="F90701" s="5">
        <f t="shared" si="2837"/>
        <v>44256.011377314811</v>
      </c>
      <c r="G90701" s="6">
        <f t="shared" si="2838"/>
        <v>0</v>
      </c>
    </row>
    <row r="90702" spans="1:7" x14ac:dyDescent="0.25">
      <c r="A90702">
        <v>413934</v>
      </c>
      <c r="B90702">
        <v>3996</v>
      </c>
      <c r="C90702" s="81">
        <v>44284.235833333332</v>
      </c>
      <c r="D90702">
        <v>12504</v>
      </c>
      <c r="E90702" s="7">
        <v>1200</v>
      </c>
      <c r="F90702" s="5">
        <f t="shared" si="2837"/>
        <v>43833.397569444445</v>
      </c>
      <c r="G90702" s="6">
        <f t="shared" si="2838"/>
        <v>0</v>
      </c>
    </row>
    <row r="90703" spans="1:7" x14ac:dyDescent="0.25">
      <c r="A90703">
        <v>413939</v>
      </c>
      <c r="B90703">
        <v>9122</v>
      </c>
      <c r="C90703" s="81">
        <v>44284.236238425918</v>
      </c>
      <c r="D90703">
        <v>11214</v>
      </c>
      <c r="E90703" s="7">
        <v>1200</v>
      </c>
      <c r="F90703" s="5">
        <f t="shared" si="2837"/>
        <v>44136.094247685185</v>
      </c>
      <c r="G90703" s="6">
        <f t="shared" si="2838"/>
        <v>0</v>
      </c>
    </row>
    <row r="90704" spans="1:7" x14ac:dyDescent="0.25">
      <c r="A90704">
        <v>413945</v>
      </c>
      <c r="B90704">
        <v>11219</v>
      </c>
      <c r="C90704" s="81">
        <v>44284.241909722223</v>
      </c>
      <c r="D90704">
        <v>4946</v>
      </c>
      <c r="E90704" s="7">
        <v>1200</v>
      </c>
      <c r="F90704" s="5">
        <f t="shared" si="2837"/>
        <v>44013.952685185184</v>
      </c>
      <c r="G90704" s="6">
        <f t="shared" si="2838"/>
        <v>0</v>
      </c>
    </row>
    <row r="90705" spans="1:7" x14ac:dyDescent="0.25">
      <c r="A90705">
        <v>413951</v>
      </c>
      <c r="B90705">
        <v>4503</v>
      </c>
      <c r="C90705" s="81">
        <v>44284.244270833333</v>
      </c>
      <c r="D90705">
        <v>3286</v>
      </c>
      <c r="E90705" s="7">
        <v>1200</v>
      </c>
      <c r="F90705" s="5">
        <f t="shared" si="2837"/>
        <v>44197.721782407411</v>
      </c>
      <c r="G90705" s="6">
        <f t="shared" si="2838"/>
        <v>0</v>
      </c>
    </row>
    <row r="90706" spans="1:7" x14ac:dyDescent="0.25">
      <c r="A90706">
        <v>413955</v>
      </c>
      <c r="B90706">
        <v>7559</v>
      </c>
      <c r="C90706" s="81">
        <v>44284.246180555558</v>
      </c>
      <c r="D90706">
        <v>4361</v>
      </c>
      <c r="E90706" s="7">
        <v>1200</v>
      </c>
      <c r="F90706" s="5">
        <f t="shared" si="2837"/>
        <v>44166.461400462962</v>
      </c>
      <c r="G90706" s="6">
        <f t="shared" si="2838"/>
        <v>0</v>
      </c>
    </row>
    <row r="90707" spans="1:7" x14ac:dyDescent="0.25">
      <c r="A90707">
        <v>413961</v>
      </c>
      <c r="B90707">
        <v>2496</v>
      </c>
      <c r="C90707" s="81">
        <v>44284.249293981477</v>
      </c>
      <c r="D90707">
        <v>3237</v>
      </c>
      <c r="E90707" s="7">
        <v>1200</v>
      </c>
      <c r="F90707" s="5">
        <f t="shared" si="2837"/>
        <v>44137.304363425923</v>
      </c>
      <c r="G90707" s="6">
        <f t="shared" si="2838"/>
        <v>0</v>
      </c>
    </row>
    <row r="90708" spans="1:7" x14ac:dyDescent="0.25">
      <c r="A90708">
        <v>413964</v>
      </c>
      <c r="B90708">
        <v>10776</v>
      </c>
      <c r="C90708" s="81">
        <v>44284.25540509259</v>
      </c>
      <c r="D90708">
        <v>5893</v>
      </c>
      <c r="E90708" s="7">
        <v>1200</v>
      </c>
      <c r="F90708" s="5">
        <f t="shared" si="2837"/>
        <v>44075.811689814815</v>
      </c>
      <c r="G90708" s="6">
        <f t="shared" si="2838"/>
        <v>0</v>
      </c>
    </row>
    <row r="90709" spans="1:7" x14ac:dyDescent="0.25">
      <c r="A90709">
        <v>413967</v>
      </c>
      <c r="B90709">
        <v>7326</v>
      </c>
      <c r="C90709" s="81">
        <v>44284.260706018518</v>
      </c>
      <c r="D90709">
        <v>12391</v>
      </c>
      <c r="E90709" s="7">
        <v>0</v>
      </c>
      <c r="F90709" s="5">
        <f t="shared" si="2837"/>
        <v>44198.024780092594</v>
      </c>
      <c r="G90709" s="6">
        <f t="shared" si="2838"/>
        <v>0</v>
      </c>
    </row>
    <row r="90710" spans="1:7" x14ac:dyDescent="0.25">
      <c r="A90710">
        <v>413973</v>
      </c>
      <c r="B90710">
        <v>1615</v>
      </c>
      <c r="C90710" s="81">
        <v>44284.262106481481</v>
      </c>
      <c r="D90710">
        <v>6721</v>
      </c>
      <c r="E90710" s="7">
        <v>0</v>
      </c>
      <c r="F90710" s="5">
        <f t="shared" si="2837"/>
        <v>44075.447638888887</v>
      </c>
      <c r="G90710" s="6">
        <f t="shared" si="2838"/>
        <v>0</v>
      </c>
    </row>
    <row r="90711" spans="1:7" x14ac:dyDescent="0.25">
      <c r="A90711">
        <v>413975</v>
      </c>
      <c r="B90711">
        <v>4772</v>
      </c>
      <c r="C90711" s="81">
        <v>44284.264224537037</v>
      </c>
      <c r="D90711">
        <v>2688</v>
      </c>
      <c r="E90711" s="7">
        <v>1200</v>
      </c>
      <c r="F90711" s="5">
        <f t="shared" si="2837"/>
        <v>44015.97284722222</v>
      </c>
      <c r="G90711" s="6">
        <f t="shared" si="2838"/>
        <v>0</v>
      </c>
    </row>
    <row r="90712" spans="1:7" x14ac:dyDescent="0.25">
      <c r="A90712">
        <v>413976</v>
      </c>
      <c r="B90712">
        <v>1335</v>
      </c>
      <c r="C90712" s="81">
        <v>44284.267766203702</v>
      </c>
      <c r="D90712">
        <v>3005</v>
      </c>
      <c r="E90712" s="7">
        <v>1200</v>
      </c>
      <c r="F90712" s="5">
        <f t="shared" si="2837"/>
        <v>44044.76353009259</v>
      </c>
      <c r="G90712" s="6">
        <f t="shared" si="2838"/>
        <v>0</v>
      </c>
    </row>
    <row r="90713" spans="1:7" x14ac:dyDescent="0.25">
      <c r="A90713">
        <v>413979</v>
      </c>
      <c r="B90713">
        <v>3580</v>
      </c>
      <c r="C90713" s="81">
        <v>44284.274189814823</v>
      </c>
      <c r="D90713">
        <v>2598</v>
      </c>
      <c r="E90713" s="7">
        <v>1200</v>
      </c>
      <c r="F90713" s="5">
        <f t="shared" si="2837"/>
        <v>44137.036446759259</v>
      </c>
      <c r="G90713" s="6">
        <f t="shared" si="2838"/>
        <v>0</v>
      </c>
    </row>
    <row r="90714" spans="1:7" x14ac:dyDescent="0.25">
      <c r="A90714">
        <v>413984</v>
      </c>
      <c r="B90714">
        <v>6268</v>
      </c>
      <c r="C90714" s="81">
        <v>44284.274965277778</v>
      </c>
      <c r="D90714">
        <v>10138</v>
      </c>
      <c r="E90714" s="7">
        <v>1200</v>
      </c>
      <c r="F90714" s="5">
        <f t="shared" si="2837"/>
        <v>44230.843599537038</v>
      </c>
      <c r="G90714" s="6">
        <f t="shared" si="2838"/>
        <v>0</v>
      </c>
    </row>
    <row r="90715" spans="1:7" x14ac:dyDescent="0.25">
      <c r="A90715">
        <v>413988</v>
      </c>
      <c r="B90715">
        <v>9591</v>
      </c>
      <c r="C90715" s="81">
        <v>44284.278946759259</v>
      </c>
      <c r="D90715">
        <v>6204</v>
      </c>
      <c r="E90715" s="7">
        <v>0</v>
      </c>
      <c r="F90715" s="5">
        <f t="shared" si="2837"/>
        <v>43983.43540509259</v>
      </c>
      <c r="G90715" s="6">
        <f t="shared" si="2838"/>
        <v>0</v>
      </c>
    </row>
    <row r="90716" spans="1:7" x14ac:dyDescent="0.25">
      <c r="A90716">
        <v>413993</v>
      </c>
      <c r="B90716">
        <v>12572</v>
      </c>
      <c r="C90716" s="81">
        <v>44284.280972222223</v>
      </c>
      <c r="D90716">
        <v>3286</v>
      </c>
      <c r="E90716" s="7">
        <v>0</v>
      </c>
      <c r="F90716" s="5">
        <f t="shared" si="2837"/>
        <v>44197.721782407411</v>
      </c>
      <c r="G90716" s="6">
        <f t="shared" si="2838"/>
        <v>0</v>
      </c>
    </row>
    <row r="90717" spans="1:7" x14ac:dyDescent="0.25">
      <c r="A90717">
        <v>413998</v>
      </c>
      <c r="B90717">
        <v>10409</v>
      </c>
      <c r="C90717" s="81">
        <v>44284.28528935185</v>
      </c>
      <c r="D90717">
        <v>7352</v>
      </c>
      <c r="E90717" s="7">
        <v>0</v>
      </c>
      <c r="F90717" s="5">
        <f t="shared" si="2837"/>
        <v>44256.603113425925</v>
      </c>
      <c r="G90717" s="6">
        <f t="shared" si="2838"/>
        <v>0</v>
      </c>
    </row>
    <row r="90718" spans="1:7" x14ac:dyDescent="0.25">
      <c r="A90718">
        <v>414002</v>
      </c>
      <c r="B90718">
        <v>12234</v>
      </c>
      <c r="C90718" s="81">
        <v>44284.285567129627</v>
      </c>
      <c r="D90718">
        <v>12884</v>
      </c>
      <c r="E90718" s="7">
        <v>1200</v>
      </c>
      <c r="F90718" s="5">
        <f t="shared" si="2837"/>
        <v>44197.188854166663</v>
      </c>
      <c r="G90718" s="6">
        <f t="shared" si="2838"/>
        <v>0</v>
      </c>
    </row>
    <row r="90719" spans="1:7" x14ac:dyDescent="0.25">
      <c r="A90719">
        <v>414003</v>
      </c>
      <c r="B90719">
        <v>5286</v>
      </c>
      <c r="C90719" s="81">
        <v>44284.287129629629</v>
      </c>
      <c r="D90719">
        <v>2251</v>
      </c>
      <c r="E90719" s="7">
        <v>1200</v>
      </c>
      <c r="F90719" s="5">
        <f t="shared" si="2837"/>
        <v>43923.152268518519</v>
      </c>
      <c r="G90719" s="6">
        <f t="shared" si="2838"/>
        <v>0</v>
      </c>
    </row>
    <row r="90720" spans="1:7" x14ac:dyDescent="0.25">
      <c r="A90720">
        <v>414006</v>
      </c>
      <c r="B90720">
        <v>5393</v>
      </c>
      <c r="C90720" s="81">
        <v>44284.293090277781</v>
      </c>
      <c r="D90720">
        <v>11325</v>
      </c>
      <c r="E90720" s="7">
        <v>0</v>
      </c>
      <c r="F90720" s="5">
        <f t="shared" si="2837"/>
        <v>43952.918958333335</v>
      </c>
      <c r="G90720" s="6">
        <f t="shared" si="2838"/>
        <v>0</v>
      </c>
    </row>
    <row r="90721" spans="1:7" x14ac:dyDescent="0.25">
      <c r="A90721">
        <v>414009</v>
      </c>
      <c r="B90721">
        <v>12246</v>
      </c>
      <c r="C90721" s="81">
        <v>44284.294016203698</v>
      </c>
      <c r="D90721">
        <v>6403</v>
      </c>
      <c r="E90721" s="7">
        <v>0</v>
      </c>
      <c r="F90721" s="5">
        <f t="shared" si="2837"/>
        <v>43922.923217592594</v>
      </c>
      <c r="G90721" s="6">
        <f t="shared" si="2838"/>
        <v>0</v>
      </c>
    </row>
    <row r="90722" spans="1:7" x14ac:dyDescent="0.25">
      <c r="A90722">
        <v>414013</v>
      </c>
      <c r="B90722">
        <v>6984</v>
      </c>
      <c r="C90722" s="81">
        <v>44284.296967592592</v>
      </c>
      <c r="D90722">
        <v>10607</v>
      </c>
      <c r="E90722" s="7">
        <v>1200</v>
      </c>
      <c r="F90722" s="5">
        <f t="shared" si="2837"/>
        <v>44106.289375</v>
      </c>
      <c r="G90722" s="6">
        <f t="shared" si="2838"/>
        <v>0</v>
      </c>
    </row>
    <row r="90723" spans="1:7" x14ac:dyDescent="0.25">
      <c r="A90723">
        <v>414015</v>
      </c>
      <c r="B90723">
        <v>7431</v>
      </c>
      <c r="C90723" s="81">
        <v>44284.297349537039</v>
      </c>
      <c r="D90723">
        <v>7629</v>
      </c>
      <c r="E90723" s="7">
        <v>1200</v>
      </c>
      <c r="F90723" s="5">
        <f t="shared" si="2837"/>
        <v>43986.256631944445</v>
      </c>
      <c r="G90723" s="6">
        <f t="shared" si="2838"/>
        <v>0</v>
      </c>
    </row>
    <row r="90724" spans="1:7" x14ac:dyDescent="0.25">
      <c r="A90724">
        <v>414016</v>
      </c>
      <c r="B90724">
        <v>3812</v>
      </c>
      <c r="C90724" s="81">
        <v>44284.300543981481</v>
      </c>
      <c r="D90724">
        <v>2628</v>
      </c>
      <c r="E90724" s="7">
        <v>0</v>
      </c>
      <c r="F90724" s="5">
        <f t="shared" si="2837"/>
        <v>44077.032141203701</v>
      </c>
      <c r="G90724" s="6">
        <f t="shared" si="2838"/>
        <v>0</v>
      </c>
    </row>
    <row r="90725" spans="1:7" x14ac:dyDescent="0.25">
      <c r="A90725">
        <v>414020</v>
      </c>
      <c r="B90725">
        <v>9736</v>
      </c>
      <c r="C90725" s="81">
        <v>44284.305706018517</v>
      </c>
      <c r="D90725">
        <v>11329</v>
      </c>
      <c r="E90725" s="7">
        <v>1200</v>
      </c>
      <c r="F90725" s="5">
        <f t="shared" si="2837"/>
        <v>43983.596550925926</v>
      </c>
      <c r="G90725" s="6">
        <f t="shared" si="2838"/>
        <v>0</v>
      </c>
    </row>
    <row r="90726" spans="1:7" x14ac:dyDescent="0.25">
      <c r="A90726">
        <v>414023</v>
      </c>
      <c r="B90726">
        <v>7824</v>
      </c>
      <c r="C90726" s="81">
        <v>44284.306342592587</v>
      </c>
      <c r="D90726">
        <v>8727</v>
      </c>
      <c r="E90726" s="7">
        <v>0</v>
      </c>
      <c r="F90726" s="5">
        <f t="shared" si="2837"/>
        <v>44198.154768518521</v>
      </c>
      <c r="G90726" s="6">
        <f t="shared" si="2838"/>
        <v>0</v>
      </c>
    </row>
    <row r="90727" spans="1:7" x14ac:dyDescent="0.25">
      <c r="A90727">
        <v>414030</v>
      </c>
      <c r="B90727">
        <v>2484</v>
      </c>
      <c r="C90727" s="81">
        <v>44284.308634259258</v>
      </c>
      <c r="D90727">
        <v>13110</v>
      </c>
      <c r="E90727" s="7">
        <v>0</v>
      </c>
      <c r="F90727" s="5">
        <f t="shared" si="2837"/>
        <v>43831.863842592589</v>
      </c>
      <c r="G90727" s="6">
        <f t="shared" si="2838"/>
        <v>0</v>
      </c>
    </row>
    <row r="90728" spans="1:7" x14ac:dyDescent="0.25">
      <c r="A90728">
        <v>414032</v>
      </c>
      <c r="B90728">
        <v>10803</v>
      </c>
      <c r="C90728" s="81">
        <v>44284.308692129627</v>
      </c>
      <c r="D90728">
        <v>6631</v>
      </c>
      <c r="E90728" s="7">
        <v>0</v>
      </c>
      <c r="F90728" s="5">
        <f t="shared" si="2837"/>
        <v>43952.977141203701</v>
      </c>
      <c r="G90728" s="6">
        <f t="shared" si="2838"/>
        <v>0</v>
      </c>
    </row>
    <row r="90729" spans="1:7" x14ac:dyDescent="0.25">
      <c r="A90729">
        <v>414037</v>
      </c>
      <c r="B90729">
        <v>5493</v>
      </c>
      <c r="C90729" s="81">
        <v>44284.316192129627</v>
      </c>
      <c r="D90729">
        <v>13906</v>
      </c>
      <c r="E90729" s="7">
        <v>0</v>
      </c>
      <c r="F90729" s="5">
        <f t="shared" si="2837"/>
        <v>44166.631921296299</v>
      </c>
      <c r="G90729" s="6">
        <f t="shared" si="2838"/>
        <v>0</v>
      </c>
    </row>
    <row r="90730" spans="1:7" x14ac:dyDescent="0.25">
      <c r="A90730">
        <v>414043</v>
      </c>
      <c r="B90730">
        <v>3165</v>
      </c>
      <c r="C90730" s="81">
        <v>44284.316990740743</v>
      </c>
      <c r="D90730">
        <v>3124</v>
      </c>
      <c r="E90730" s="7">
        <v>1200</v>
      </c>
      <c r="F90730" s="5">
        <f t="shared" si="2837"/>
        <v>44256.605046296296</v>
      </c>
      <c r="G90730" s="6">
        <f t="shared" si="2838"/>
        <v>0</v>
      </c>
    </row>
    <row r="90731" spans="1:7" x14ac:dyDescent="0.25">
      <c r="A90731">
        <v>414045</v>
      </c>
      <c r="B90731">
        <v>12860</v>
      </c>
      <c r="C90731" s="81">
        <v>44284.317303240743</v>
      </c>
      <c r="D90731">
        <v>7697</v>
      </c>
      <c r="E90731" s="7">
        <v>0</v>
      </c>
      <c r="F90731" s="5">
        <f t="shared" si="2837"/>
        <v>44137.145752314813</v>
      </c>
      <c r="G90731" s="6">
        <f t="shared" si="2838"/>
        <v>0</v>
      </c>
    </row>
    <row r="90732" spans="1:7" x14ac:dyDescent="0.25">
      <c r="A90732">
        <v>414052</v>
      </c>
      <c r="B90732">
        <v>10135</v>
      </c>
      <c r="C90732" s="81">
        <v>44284.318159722221</v>
      </c>
      <c r="D90732">
        <v>8662</v>
      </c>
      <c r="E90732" s="7">
        <v>1200</v>
      </c>
      <c r="F90732" s="5">
        <f t="shared" si="2837"/>
        <v>44044.306481481479</v>
      </c>
      <c r="G90732" s="6">
        <f t="shared" si="2838"/>
        <v>0</v>
      </c>
    </row>
    <row r="90733" spans="1:7" x14ac:dyDescent="0.25">
      <c r="A90733">
        <v>414059</v>
      </c>
      <c r="B90733">
        <v>10297</v>
      </c>
      <c r="C90733" s="81">
        <v>44284.323796296303</v>
      </c>
      <c r="D90733">
        <v>12711</v>
      </c>
      <c r="E90733" s="7">
        <v>1200</v>
      </c>
      <c r="F90733" s="5">
        <f t="shared" si="2837"/>
        <v>43862.756041666667</v>
      </c>
      <c r="G90733" s="6">
        <f t="shared" si="2838"/>
        <v>0</v>
      </c>
    </row>
    <row r="90734" spans="1:7" x14ac:dyDescent="0.25">
      <c r="A90734">
        <v>414064</v>
      </c>
      <c r="B90734">
        <v>3693</v>
      </c>
      <c r="C90734" s="81">
        <v>44284.325949074067</v>
      </c>
      <c r="D90734">
        <v>13930</v>
      </c>
      <c r="E90734" s="7">
        <v>0</v>
      </c>
      <c r="F90734" s="5">
        <f t="shared" si="2837"/>
        <v>44228.165717592594</v>
      </c>
      <c r="G90734" s="6">
        <f t="shared" si="2838"/>
        <v>0</v>
      </c>
    </row>
    <row r="90735" spans="1:7" x14ac:dyDescent="0.25">
      <c r="A90735">
        <v>414066</v>
      </c>
      <c r="B90735">
        <v>13515</v>
      </c>
      <c r="C90735" s="81">
        <v>44284.326342592591</v>
      </c>
      <c r="D90735">
        <v>4296</v>
      </c>
      <c r="E90735" s="7">
        <v>0</v>
      </c>
      <c r="F90735" s="5">
        <f t="shared" si="2837"/>
        <v>44256.847766203704</v>
      </c>
      <c r="G90735" s="6">
        <f t="shared" si="2838"/>
        <v>0</v>
      </c>
    </row>
    <row r="90736" spans="1:7" x14ac:dyDescent="0.25">
      <c r="A90736">
        <v>414070</v>
      </c>
      <c r="B90736">
        <v>10899</v>
      </c>
      <c r="C90736" s="81">
        <v>44284.326481481483</v>
      </c>
      <c r="D90736">
        <v>3005</v>
      </c>
      <c r="E90736" s="7">
        <v>0</v>
      </c>
      <c r="F90736" s="5">
        <f t="shared" si="2837"/>
        <v>44044.76353009259</v>
      </c>
      <c r="G90736" s="6">
        <f t="shared" si="2838"/>
        <v>0</v>
      </c>
    </row>
    <row r="90737" spans="1:7" x14ac:dyDescent="0.25">
      <c r="A90737">
        <v>414072</v>
      </c>
      <c r="B90737">
        <v>12326</v>
      </c>
      <c r="C90737" s="81">
        <v>44284.33</v>
      </c>
      <c r="D90737">
        <v>12798</v>
      </c>
      <c r="E90737" s="7">
        <v>0</v>
      </c>
      <c r="F90737" s="5">
        <f t="shared" si="2837"/>
        <v>44045.843321759261</v>
      </c>
      <c r="G90737" s="6">
        <f t="shared" si="2838"/>
        <v>0</v>
      </c>
    </row>
    <row r="90738" spans="1:7" x14ac:dyDescent="0.25">
      <c r="A90738">
        <v>414077</v>
      </c>
      <c r="B90738">
        <v>12477</v>
      </c>
      <c r="C90738" s="81">
        <v>44284.330821759257</v>
      </c>
      <c r="D90738">
        <v>5272</v>
      </c>
      <c r="E90738" s="7">
        <v>0</v>
      </c>
      <c r="F90738" s="5">
        <f t="shared" si="2837"/>
        <v>44136.199131944442</v>
      </c>
      <c r="G90738" s="6">
        <f t="shared" si="2838"/>
        <v>0</v>
      </c>
    </row>
    <row r="90739" spans="1:7" x14ac:dyDescent="0.25">
      <c r="A90739">
        <v>414082</v>
      </c>
      <c r="B90739">
        <v>960</v>
      </c>
      <c r="C90739" s="81">
        <v>44284.335706018523</v>
      </c>
      <c r="D90739">
        <v>4522</v>
      </c>
      <c r="E90739" s="7">
        <v>1200</v>
      </c>
      <c r="F90739" s="5">
        <f t="shared" si="2837"/>
        <v>44136.153078703705</v>
      </c>
      <c r="G90739" s="6">
        <f t="shared" si="2838"/>
        <v>0</v>
      </c>
    </row>
    <row r="90740" spans="1:7" x14ac:dyDescent="0.25">
      <c r="A90740">
        <v>414086</v>
      </c>
      <c r="B90740">
        <v>3353</v>
      </c>
      <c r="C90740" s="81">
        <v>44284.338761574072</v>
      </c>
      <c r="D90740">
        <v>3127</v>
      </c>
      <c r="E90740" s="7">
        <v>0</v>
      </c>
      <c r="F90740" s="5">
        <f t="shared" si="2837"/>
        <v>44228.637395833335</v>
      </c>
      <c r="G90740" s="6">
        <f t="shared" si="2838"/>
        <v>0</v>
      </c>
    </row>
    <row r="90741" spans="1:7" x14ac:dyDescent="0.25">
      <c r="A90741">
        <v>414088</v>
      </c>
      <c r="B90741">
        <v>4267</v>
      </c>
      <c r="C90741" s="81">
        <v>44284.341736111113</v>
      </c>
      <c r="D90741">
        <v>2360</v>
      </c>
      <c r="E90741" s="7">
        <v>1200</v>
      </c>
      <c r="F90741" s="5">
        <f t="shared" si="2837"/>
        <v>44136.161643518521</v>
      </c>
      <c r="G90741" s="6">
        <f t="shared" si="2838"/>
        <v>0</v>
      </c>
    </row>
    <row r="90742" spans="1:7" x14ac:dyDescent="0.25">
      <c r="A90742">
        <v>414093</v>
      </c>
      <c r="B90742">
        <v>12184</v>
      </c>
      <c r="C90742" s="81">
        <v>44284.341944444437</v>
      </c>
      <c r="D90742">
        <v>552</v>
      </c>
      <c r="E90742" s="7">
        <v>0</v>
      </c>
      <c r="F90742" s="5">
        <f t="shared" si="2837"/>
        <v>44137.753993055558</v>
      </c>
      <c r="G90742" s="6">
        <f t="shared" si="2838"/>
        <v>0</v>
      </c>
    </row>
    <row r="90743" spans="1:7" x14ac:dyDescent="0.25">
      <c r="A90743">
        <v>414098</v>
      </c>
      <c r="B90743">
        <v>6437</v>
      </c>
      <c r="C90743" s="81">
        <v>44284.346608796302</v>
      </c>
      <c r="D90743">
        <v>9467</v>
      </c>
      <c r="E90743" s="7">
        <v>0</v>
      </c>
      <c r="F90743" s="5">
        <f t="shared" si="2837"/>
        <v>44105.524699074071</v>
      </c>
      <c r="G90743" s="6">
        <f t="shared" si="2838"/>
        <v>0</v>
      </c>
    </row>
    <row r="90744" spans="1:7" x14ac:dyDescent="0.25">
      <c r="A90744">
        <v>414102</v>
      </c>
      <c r="B90744">
        <v>1188</v>
      </c>
      <c r="C90744" s="81">
        <v>44284.347013888888</v>
      </c>
      <c r="D90744">
        <v>12809</v>
      </c>
      <c r="E90744" s="7">
        <v>1200</v>
      </c>
      <c r="F90744" s="5">
        <f t="shared" si="2837"/>
        <v>44197.246342592596</v>
      </c>
      <c r="G90744" s="6">
        <f t="shared" si="2838"/>
        <v>0</v>
      </c>
    </row>
    <row r="90745" spans="1:7" x14ac:dyDescent="0.25">
      <c r="A90745">
        <v>414104</v>
      </c>
      <c r="B90745">
        <v>5957</v>
      </c>
      <c r="C90745" s="81">
        <v>44284.348900462966</v>
      </c>
      <c r="D90745">
        <v>10526</v>
      </c>
      <c r="E90745" s="7">
        <v>1200</v>
      </c>
      <c r="F90745" s="5">
        <f t="shared" si="2837"/>
        <v>43922.45652777778</v>
      </c>
      <c r="G90745" s="6">
        <f t="shared" si="2838"/>
        <v>0</v>
      </c>
    </row>
    <row r="90746" spans="1:7" x14ac:dyDescent="0.25">
      <c r="A90746">
        <v>414108</v>
      </c>
      <c r="B90746">
        <v>13225</v>
      </c>
      <c r="C90746" s="81">
        <v>44284.353067129632</v>
      </c>
      <c r="D90746">
        <v>3318</v>
      </c>
      <c r="E90746" s="7">
        <v>1200</v>
      </c>
      <c r="F90746" s="5">
        <f t="shared" si="2837"/>
        <v>43923.46261574074</v>
      </c>
      <c r="G90746" s="6">
        <f t="shared" si="2838"/>
        <v>0</v>
      </c>
    </row>
    <row r="90747" spans="1:7" x14ac:dyDescent="0.25">
      <c r="A90747">
        <v>414109</v>
      </c>
      <c r="B90747">
        <v>13499</v>
      </c>
      <c r="C90747" s="81">
        <v>44284.355428240742</v>
      </c>
      <c r="D90747">
        <v>7343</v>
      </c>
      <c r="E90747" s="7">
        <v>1200</v>
      </c>
      <c r="F90747" s="5">
        <f t="shared" si="2837"/>
        <v>44166.252939814818</v>
      </c>
      <c r="G90747" s="6">
        <f t="shared" si="2838"/>
        <v>0</v>
      </c>
    </row>
    <row r="90748" spans="1:7" x14ac:dyDescent="0.25">
      <c r="A90748">
        <v>414111</v>
      </c>
      <c r="B90748">
        <v>7720</v>
      </c>
      <c r="C90748" s="81">
        <v>44284.35633101852</v>
      </c>
      <c r="D90748">
        <v>2688</v>
      </c>
      <c r="E90748" s="7">
        <v>1200</v>
      </c>
      <c r="F90748" s="5">
        <f t="shared" si="2837"/>
        <v>44015.97284722222</v>
      </c>
      <c r="G90748" s="6">
        <f t="shared" si="2838"/>
        <v>0</v>
      </c>
    </row>
    <row r="90749" spans="1:7" x14ac:dyDescent="0.25">
      <c r="A90749">
        <v>414113</v>
      </c>
      <c r="B90749">
        <v>3567</v>
      </c>
      <c r="C90749" s="81">
        <v>44284.35974537037</v>
      </c>
      <c r="D90749">
        <v>11264</v>
      </c>
      <c r="E90749" s="7">
        <v>0</v>
      </c>
      <c r="F90749" s="5">
        <f t="shared" si="2837"/>
        <v>44228.137824074074</v>
      </c>
      <c r="G90749" s="6">
        <f t="shared" si="2838"/>
        <v>0</v>
      </c>
    </row>
    <row r="90750" spans="1:7" x14ac:dyDescent="0.25">
      <c r="A90750">
        <v>414118</v>
      </c>
      <c r="B90750">
        <v>9787</v>
      </c>
      <c r="C90750" s="81">
        <v>44284.359756944446</v>
      </c>
      <c r="D90750">
        <v>5709</v>
      </c>
      <c r="E90750" s="7">
        <v>1200</v>
      </c>
      <c r="F90750" s="5">
        <f t="shared" si="2837"/>
        <v>44166.081365740742</v>
      </c>
      <c r="G90750" s="6">
        <f t="shared" si="2838"/>
        <v>0</v>
      </c>
    </row>
    <row r="90751" spans="1:7" x14ac:dyDescent="0.25">
      <c r="A90751">
        <v>414120</v>
      </c>
      <c r="B90751">
        <v>10376</v>
      </c>
      <c r="C90751" s="81">
        <v>44284.360891203702</v>
      </c>
      <c r="D90751">
        <v>7817</v>
      </c>
      <c r="E90751" s="7">
        <v>0</v>
      </c>
      <c r="F90751" s="5">
        <f t="shared" si="2837"/>
        <v>44136.682789351849</v>
      </c>
      <c r="G90751" s="6">
        <f t="shared" si="2838"/>
        <v>0</v>
      </c>
    </row>
    <row r="90752" spans="1:7" x14ac:dyDescent="0.25">
      <c r="A90752">
        <v>414125</v>
      </c>
      <c r="B90752">
        <v>5375</v>
      </c>
      <c r="C90752" s="81">
        <v>44284.365324074082</v>
      </c>
      <c r="D90752">
        <v>5701</v>
      </c>
      <c r="E90752" s="7">
        <v>0</v>
      </c>
      <c r="F90752" s="5">
        <f t="shared" si="2837"/>
        <v>44166.401678240742</v>
      </c>
      <c r="G90752" s="6">
        <f t="shared" si="2838"/>
        <v>0</v>
      </c>
    </row>
    <row r="90753" spans="1:7" x14ac:dyDescent="0.25">
      <c r="A90753">
        <v>414131</v>
      </c>
      <c r="B90753">
        <v>9984</v>
      </c>
      <c r="C90753" s="81">
        <v>44284.367777777778</v>
      </c>
      <c r="D90753">
        <v>4621</v>
      </c>
      <c r="E90753" s="7">
        <v>0</v>
      </c>
      <c r="F90753" s="5">
        <f t="shared" si="2837"/>
        <v>44075.263368055559</v>
      </c>
      <c r="G90753" s="6">
        <f t="shared" si="2838"/>
        <v>0</v>
      </c>
    </row>
    <row r="90754" spans="1:7" x14ac:dyDescent="0.25">
      <c r="A90754">
        <v>414137</v>
      </c>
      <c r="B90754">
        <v>6464</v>
      </c>
      <c r="C90754" s="81">
        <v>44284.370300925933</v>
      </c>
      <c r="D90754">
        <v>264</v>
      </c>
      <c r="E90754" s="7">
        <v>1200</v>
      </c>
      <c r="F90754" s="5">
        <f t="shared" ref="F90754:F90817" si="2839">VLOOKUP(D90754,J:K,2,0)</f>
        <v>44045.331446759257</v>
      </c>
      <c r="G90754" s="6">
        <f t="shared" si="2838"/>
        <v>0</v>
      </c>
    </row>
    <row r="90755" spans="1:7" x14ac:dyDescent="0.25">
      <c r="A90755">
        <v>414139</v>
      </c>
      <c r="B90755">
        <v>4089</v>
      </c>
      <c r="C90755" s="81">
        <v>44284.37232638889</v>
      </c>
      <c r="D90755">
        <v>6558</v>
      </c>
      <c r="E90755" s="7">
        <v>0</v>
      </c>
      <c r="F90755" s="5">
        <f t="shared" si="2839"/>
        <v>44201.396932870368</v>
      </c>
      <c r="G90755" s="6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81">
        <v>44284.373900462961</v>
      </c>
      <c r="D90756">
        <v>12049</v>
      </c>
      <c r="E90756" s="7">
        <v>0</v>
      </c>
      <c r="F90756" s="5">
        <f t="shared" si="2839"/>
        <v>44256.301736111112</v>
      </c>
      <c r="G90756" s="6">
        <f t="shared" si="2840"/>
        <v>0</v>
      </c>
    </row>
    <row r="90757" spans="1:7" x14ac:dyDescent="0.25">
      <c r="A90757">
        <v>414147</v>
      </c>
      <c r="B90757">
        <v>609</v>
      </c>
      <c r="C90757" s="81">
        <v>44284.378796296303</v>
      </c>
      <c r="D90757">
        <v>2421</v>
      </c>
      <c r="E90757" s="7">
        <v>1200</v>
      </c>
      <c r="F90757" s="5">
        <f t="shared" si="2839"/>
        <v>44044.368518518517</v>
      </c>
      <c r="G90757" s="6">
        <f t="shared" si="2840"/>
        <v>0</v>
      </c>
    </row>
    <row r="90758" spans="1:7" x14ac:dyDescent="0.25">
      <c r="A90758">
        <v>414154</v>
      </c>
      <c r="B90758">
        <v>4449</v>
      </c>
      <c r="C90758" s="81">
        <v>44284.379675925928</v>
      </c>
      <c r="D90758">
        <v>8064</v>
      </c>
      <c r="E90758" s="7">
        <v>1200</v>
      </c>
      <c r="F90758" s="5">
        <f t="shared" si="2839"/>
        <v>43832.876203703701</v>
      </c>
      <c r="G90758" s="6">
        <f t="shared" si="2840"/>
        <v>0</v>
      </c>
    </row>
    <row r="90759" spans="1:7" x14ac:dyDescent="0.25">
      <c r="A90759">
        <v>414157</v>
      </c>
      <c r="B90759">
        <v>11348</v>
      </c>
      <c r="C90759" s="81">
        <v>44284.380196759259</v>
      </c>
      <c r="D90759">
        <v>10968</v>
      </c>
      <c r="E90759" s="7">
        <v>0</v>
      </c>
      <c r="F90759" s="5">
        <f t="shared" si="2839"/>
        <v>44044.127384259256</v>
      </c>
      <c r="G90759" s="6">
        <f t="shared" si="2840"/>
        <v>0</v>
      </c>
    </row>
    <row r="90760" spans="1:7" x14ac:dyDescent="0.25">
      <c r="A90760">
        <v>414164</v>
      </c>
      <c r="B90760">
        <v>13206</v>
      </c>
      <c r="C90760" s="81">
        <v>44284.388796296298</v>
      </c>
      <c r="D90760">
        <v>10347</v>
      </c>
      <c r="E90760" s="7">
        <v>0</v>
      </c>
      <c r="F90760" s="5">
        <f t="shared" si="2839"/>
        <v>44076.1249537037</v>
      </c>
      <c r="G90760" s="6">
        <f t="shared" si="2840"/>
        <v>0</v>
      </c>
    </row>
    <row r="90761" spans="1:7" x14ac:dyDescent="0.25">
      <c r="A90761">
        <v>414169</v>
      </c>
      <c r="B90761">
        <v>4918</v>
      </c>
      <c r="C90761" s="81">
        <v>44284.391574074078</v>
      </c>
      <c r="D90761">
        <v>1275</v>
      </c>
      <c r="E90761" s="7">
        <v>0</v>
      </c>
      <c r="F90761" s="5">
        <f t="shared" si="2839"/>
        <v>44228.250625000001</v>
      </c>
      <c r="G90761" s="6">
        <f t="shared" si="2840"/>
        <v>0</v>
      </c>
    </row>
    <row r="90762" spans="1:7" x14ac:dyDescent="0.25">
      <c r="A90762">
        <v>414175</v>
      </c>
      <c r="B90762">
        <v>2537</v>
      </c>
      <c r="C90762" s="81">
        <v>44284.391793981478</v>
      </c>
      <c r="D90762">
        <v>5465</v>
      </c>
      <c r="E90762" s="7">
        <v>1200</v>
      </c>
      <c r="F90762" s="5">
        <f t="shared" si="2839"/>
        <v>44166.53392361111</v>
      </c>
      <c r="G90762" s="6">
        <f t="shared" si="2840"/>
        <v>0</v>
      </c>
    </row>
    <row r="90763" spans="1:7" x14ac:dyDescent="0.25">
      <c r="A90763">
        <v>414180</v>
      </c>
      <c r="B90763">
        <v>2263</v>
      </c>
      <c r="C90763" s="81">
        <v>44284.400208333333</v>
      </c>
      <c r="D90763">
        <v>6465</v>
      </c>
      <c r="E90763" s="7">
        <v>1200</v>
      </c>
      <c r="F90763" s="5">
        <f t="shared" si="2839"/>
        <v>44229.595914351848</v>
      </c>
      <c r="G90763" s="6">
        <f t="shared" si="2840"/>
        <v>0</v>
      </c>
    </row>
    <row r="90764" spans="1:7" x14ac:dyDescent="0.25">
      <c r="A90764">
        <v>414181</v>
      </c>
      <c r="B90764">
        <v>6756</v>
      </c>
      <c r="C90764" s="81">
        <v>44284.400810185187</v>
      </c>
      <c r="D90764">
        <v>10869</v>
      </c>
      <c r="E90764" s="7">
        <v>0</v>
      </c>
      <c r="F90764" s="5">
        <f t="shared" si="2839"/>
        <v>44105.638993055552</v>
      </c>
      <c r="G90764" s="6">
        <f t="shared" si="2840"/>
        <v>0</v>
      </c>
    </row>
    <row r="90765" spans="1:7" x14ac:dyDescent="0.25">
      <c r="A90765">
        <v>414186</v>
      </c>
      <c r="B90765">
        <v>13475</v>
      </c>
      <c r="C90765" s="81">
        <v>44284.402233796303</v>
      </c>
      <c r="D90765">
        <v>10781</v>
      </c>
      <c r="E90765" s="7">
        <v>1200</v>
      </c>
      <c r="F90765" s="5">
        <f t="shared" si="2839"/>
        <v>44076.168495370373</v>
      </c>
      <c r="G90765" s="6">
        <f t="shared" si="2840"/>
        <v>0</v>
      </c>
    </row>
    <row r="90766" spans="1:7" x14ac:dyDescent="0.25">
      <c r="A90766">
        <v>414190</v>
      </c>
      <c r="B90766">
        <v>10273</v>
      </c>
      <c r="C90766" s="81">
        <v>44284.4065162037</v>
      </c>
      <c r="D90766">
        <v>13670</v>
      </c>
      <c r="E90766" s="7">
        <v>1200</v>
      </c>
      <c r="F90766" s="5">
        <f t="shared" si="2839"/>
        <v>44014.365486111114</v>
      </c>
      <c r="G90766" s="6">
        <f t="shared" si="2840"/>
        <v>0</v>
      </c>
    </row>
    <row r="90767" spans="1:7" x14ac:dyDescent="0.25">
      <c r="A90767">
        <v>414193</v>
      </c>
      <c r="B90767">
        <v>3061</v>
      </c>
      <c r="C90767" s="81">
        <v>44284.410358796304</v>
      </c>
      <c r="D90767">
        <v>12160</v>
      </c>
      <c r="E90767" s="7">
        <v>1200</v>
      </c>
      <c r="F90767" s="5">
        <f t="shared" si="2839"/>
        <v>43891.025983796295</v>
      </c>
      <c r="G90767" s="6">
        <f t="shared" si="2840"/>
        <v>0</v>
      </c>
    </row>
    <row r="90768" spans="1:7" x14ac:dyDescent="0.25">
      <c r="A90768">
        <v>414199</v>
      </c>
      <c r="B90768">
        <v>2548</v>
      </c>
      <c r="C90768" s="81">
        <v>44284.412164351852</v>
      </c>
      <c r="D90768">
        <v>1416</v>
      </c>
      <c r="E90768" s="7">
        <v>0</v>
      </c>
      <c r="F90768" s="5">
        <f t="shared" si="2839"/>
        <v>44075.540567129632</v>
      </c>
      <c r="G90768" s="6">
        <f t="shared" si="2840"/>
        <v>0</v>
      </c>
    </row>
    <row r="90769" spans="1:7" x14ac:dyDescent="0.25">
      <c r="A90769">
        <v>414206</v>
      </c>
      <c r="B90769">
        <v>4975</v>
      </c>
      <c r="C90769" s="81">
        <v>44284.413634259261</v>
      </c>
      <c r="D90769">
        <v>12030</v>
      </c>
      <c r="E90769" s="7">
        <v>1200</v>
      </c>
      <c r="F90769" s="5">
        <f t="shared" si="2839"/>
        <v>43832.412627314814</v>
      </c>
      <c r="G90769" s="6">
        <f t="shared" si="2840"/>
        <v>0</v>
      </c>
    </row>
    <row r="90770" spans="1:7" x14ac:dyDescent="0.25">
      <c r="A90770">
        <v>414212</v>
      </c>
      <c r="B90770">
        <v>3815</v>
      </c>
      <c r="C90770" s="81">
        <v>44284.422766203701</v>
      </c>
      <c r="D90770">
        <v>10805</v>
      </c>
      <c r="E90770" s="7">
        <v>0</v>
      </c>
      <c r="F90770" s="5">
        <f t="shared" si="2839"/>
        <v>44075.547384259262</v>
      </c>
      <c r="G90770" s="6">
        <f t="shared" si="2840"/>
        <v>0</v>
      </c>
    </row>
    <row r="90771" spans="1:7" x14ac:dyDescent="0.25">
      <c r="A90771">
        <v>414219</v>
      </c>
      <c r="B90771">
        <v>7662</v>
      </c>
      <c r="C90771" s="81">
        <v>44284.425787037027</v>
      </c>
      <c r="D90771">
        <v>13110</v>
      </c>
      <c r="E90771" s="7">
        <v>0</v>
      </c>
      <c r="F90771" s="5">
        <f t="shared" si="2839"/>
        <v>43831.863842592589</v>
      </c>
      <c r="G90771" s="6">
        <f t="shared" si="2840"/>
        <v>0</v>
      </c>
    </row>
    <row r="90772" spans="1:7" x14ac:dyDescent="0.25">
      <c r="A90772">
        <v>414220</v>
      </c>
      <c r="B90772">
        <v>10192</v>
      </c>
      <c r="C90772" s="81">
        <v>44284.429872685178</v>
      </c>
      <c r="D90772">
        <v>2338</v>
      </c>
      <c r="E90772" s="7">
        <v>960</v>
      </c>
      <c r="F90772" s="5">
        <f t="shared" si="2839"/>
        <v>43952.015902777777</v>
      </c>
      <c r="G90772" s="6">
        <f t="shared" si="2840"/>
        <v>0</v>
      </c>
    </row>
    <row r="90773" spans="1:7" x14ac:dyDescent="0.25">
      <c r="A90773">
        <v>414227</v>
      </c>
      <c r="B90773">
        <v>4481</v>
      </c>
      <c r="C90773" s="81">
        <v>44284.432314814818</v>
      </c>
      <c r="D90773">
        <v>7734</v>
      </c>
      <c r="E90773" s="7">
        <v>0</v>
      </c>
      <c r="F90773" s="5">
        <f t="shared" si="2839"/>
        <v>44044.098761574074</v>
      </c>
      <c r="G90773" s="6">
        <f t="shared" si="2840"/>
        <v>0</v>
      </c>
    </row>
    <row r="90774" spans="1:7" x14ac:dyDescent="0.25">
      <c r="A90774">
        <v>414234</v>
      </c>
      <c r="B90774">
        <v>6744</v>
      </c>
      <c r="C90774" s="81">
        <v>44284.435057870367</v>
      </c>
      <c r="D90774">
        <v>10807</v>
      </c>
      <c r="E90774" s="7">
        <v>1200</v>
      </c>
      <c r="F90774" s="5">
        <f t="shared" si="2839"/>
        <v>43953.841516203705</v>
      </c>
      <c r="G90774" s="6">
        <f t="shared" si="2840"/>
        <v>0</v>
      </c>
    </row>
    <row r="90775" spans="1:7" x14ac:dyDescent="0.25">
      <c r="A90775">
        <v>414237</v>
      </c>
      <c r="B90775">
        <v>7596</v>
      </c>
      <c r="C90775" s="81">
        <v>44284.436122685183</v>
      </c>
      <c r="D90775">
        <v>10526</v>
      </c>
      <c r="E90775" s="7">
        <v>0</v>
      </c>
      <c r="F90775" s="5">
        <f t="shared" si="2839"/>
        <v>43922.45652777778</v>
      </c>
      <c r="G90775" s="6">
        <f t="shared" si="2840"/>
        <v>0</v>
      </c>
    </row>
    <row r="90776" spans="1:7" x14ac:dyDescent="0.25">
      <c r="A90776">
        <v>414239</v>
      </c>
      <c r="B90776">
        <v>3390</v>
      </c>
      <c r="C90776" s="81">
        <v>44284.436921296299</v>
      </c>
      <c r="D90776">
        <v>1194</v>
      </c>
      <c r="E90776" s="7">
        <v>0</v>
      </c>
      <c r="F90776" s="5">
        <f t="shared" si="2839"/>
        <v>44136.667731481481</v>
      </c>
      <c r="G90776" s="6">
        <f t="shared" si="2840"/>
        <v>0</v>
      </c>
    </row>
    <row r="90777" spans="1:7" x14ac:dyDescent="0.25">
      <c r="A90777">
        <v>414240</v>
      </c>
      <c r="B90777">
        <v>463</v>
      </c>
      <c r="C90777" s="81">
        <v>44284.438333333332</v>
      </c>
      <c r="D90777">
        <v>9467</v>
      </c>
      <c r="E90777" s="7">
        <v>0</v>
      </c>
      <c r="F90777" s="5">
        <f t="shared" si="2839"/>
        <v>44105.524699074071</v>
      </c>
      <c r="G90777" s="6">
        <f t="shared" si="2840"/>
        <v>0</v>
      </c>
    </row>
    <row r="90778" spans="1:7" x14ac:dyDescent="0.25">
      <c r="A90778">
        <v>414245</v>
      </c>
      <c r="B90778">
        <v>8400</v>
      </c>
      <c r="C90778" s="81">
        <v>44284.445254629631</v>
      </c>
      <c r="D90778">
        <v>13817</v>
      </c>
      <c r="E90778" s="7">
        <v>1200</v>
      </c>
      <c r="F90778" s="5">
        <f t="shared" si="2839"/>
        <v>43891.131111111114</v>
      </c>
      <c r="G90778" s="6">
        <f t="shared" si="2840"/>
        <v>0</v>
      </c>
    </row>
    <row r="90779" spans="1:7" x14ac:dyDescent="0.25">
      <c r="A90779">
        <v>414247</v>
      </c>
      <c r="B90779">
        <v>8741</v>
      </c>
      <c r="C90779" s="81">
        <v>44284.448078703703</v>
      </c>
      <c r="D90779">
        <v>7492</v>
      </c>
      <c r="E90779" s="7">
        <v>1200</v>
      </c>
      <c r="F90779" s="5">
        <f t="shared" si="2839"/>
        <v>44256.982638888891</v>
      </c>
      <c r="G90779" s="6">
        <f t="shared" si="2840"/>
        <v>0</v>
      </c>
    </row>
    <row r="90780" spans="1:7" x14ac:dyDescent="0.25">
      <c r="A90780">
        <v>414250</v>
      </c>
      <c r="B90780">
        <v>463</v>
      </c>
      <c r="C90780" s="81">
        <v>44284.453761574077</v>
      </c>
      <c r="D90780">
        <v>5893</v>
      </c>
      <c r="E90780" s="7">
        <v>1200</v>
      </c>
      <c r="F90780" s="5">
        <f t="shared" si="2839"/>
        <v>44075.811689814815</v>
      </c>
      <c r="G90780" s="6">
        <f t="shared" si="2840"/>
        <v>0</v>
      </c>
    </row>
    <row r="90781" spans="1:7" x14ac:dyDescent="0.25">
      <c r="A90781">
        <v>414256</v>
      </c>
      <c r="B90781">
        <v>6377</v>
      </c>
      <c r="C90781" s="81">
        <v>44284.455127314817</v>
      </c>
      <c r="D90781">
        <v>6041</v>
      </c>
      <c r="E90781" s="7">
        <v>0</v>
      </c>
      <c r="F90781" s="5">
        <f t="shared" si="2839"/>
        <v>44256.102754629632</v>
      </c>
      <c r="G90781" s="6">
        <f t="shared" si="2840"/>
        <v>0</v>
      </c>
    </row>
    <row r="90782" spans="1:7" x14ac:dyDescent="0.25">
      <c r="A90782">
        <v>414258</v>
      </c>
      <c r="B90782">
        <v>6797</v>
      </c>
      <c r="C90782" s="81">
        <v>44284.458043981482</v>
      </c>
      <c r="D90782">
        <v>12268</v>
      </c>
      <c r="E90782" s="7">
        <v>1200</v>
      </c>
      <c r="F90782" s="5">
        <f t="shared" si="2839"/>
        <v>44229.740833333337</v>
      </c>
      <c r="G90782" s="6">
        <f t="shared" si="2840"/>
        <v>0</v>
      </c>
    </row>
    <row r="90783" spans="1:7" x14ac:dyDescent="0.25">
      <c r="A90783">
        <v>414261</v>
      </c>
      <c r="B90783">
        <v>6035</v>
      </c>
      <c r="C90783" s="81">
        <v>44284.460462962961</v>
      </c>
      <c r="D90783">
        <v>638</v>
      </c>
      <c r="E90783" s="7">
        <v>1200</v>
      </c>
      <c r="F90783" s="5">
        <f t="shared" si="2839"/>
        <v>44166.575787037036</v>
      </c>
      <c r="G90783" s="6">
        <f t="shared" si="2840"/>
        <v>0</v>
      </c>
    </row>
    <row r="90784" spans="1:7" x14ac:dyDescent="0.25">
      <c r="A90784">
        <v>414265</v>
      </c>
      <c r="B90784">
        <v>10108</v>
      </c>
      <c r="C90784" s="81">
        <v>44284.460810185177</v>
      </c>
      <c r="D90784">
        <v>11864</v>
      </c>
      <c r="E90784" s="7">
        <v>0</v>
      </c>
      <c r="F90784" s="5">
        <f t="shared" si="2839"/>
        <v>44200.542662037034</v>
      </c>
      <c r="G90784" s="6">
        <f t="shared" si="2840"/>
        <v>0</v>
      </c>
    </row>
    <row r="90785" spans="1:7" x14ac:dyDescent="0.25">
      <c r="A90785">
        <v>414268</v>
      </c>
      <c r="B90785">
        <v>6428</v>
      </c>
      <c r="C90785" s="81">
        <v>44284.467268518521</v>
      </c>
      <c r="D90785">
        <v>4120</v>
      </c>
      <c r="E90785" s="7">
        <v>1200</v>
      </c>
      <c r="F90785" s="5">
        <f t="shared" si="2839"/>
        <v>43952.016840277778</v>
      </c>
      <c r="G90785" s="6">
        <f t="shared" si="2840"/>
        <v>0</v>
      </c>
    </row>
    <row r="90786" spans="1:7" x14ac:dyDescent="0.25">
      <c r="A90786">
        <v>414269</v>
      </c>
      <c r="B90786">
        <v>13818</v>
      </c>
      <c r="C90786" s="81">
        <v>44284.471273148149</v>
      </c>
      <c r="D90786">
        <v>11325</v>
      </c>
      <c r="E90786" s="7">
        <v>1200</v>
      </c>
      <c r="F90786" s="5">
        <f t="shared" si="2839"/>
        <v>43952.918958333335</v>
      </c>
      <c r="G90786" s="6">
        <f t="shared" si="2840"/>
        <v>0</v>
      </c>
    </row>
    <row r="90787" spans="1:7" x14ac:dyDescent="0.25">
      <c r="A90787">
        <v>414271</v>
      </c>
      <c r="B90787">
        <v>12677</v>
      </c>
      <c r="C90787" s="81">
        <v>44284.473599537043</v>
      </c>
      <c r="D90787">
        <v>11932</v>
      </c>
      <c r="E90787" s="7">
        <v>1200</v>
      </c>
      <c r="F90787" s="5">
        <f t="shared" si="2839"/>
        <v>44136.615451388891</v>
      </c>
      <c r="G90787" s="6">
        <f t="shared" si="2840"/>
        <v>0</v>
      </c>
    </row>
    <row r="90788" spans="1:7" x14ac:dyDescent="0.25">
      <c r="A90788">
        <v>414275</v>
      </c>
      <c r="B90788">
        <v>3998</v>
      </c>
      <c r="C90788" s="81">
        <v>44284.478333333333</v>
      </c>
      <c r="D90788">
        <v>5166</v>
      </c>
      <c r="E90788" s="7">
        <v>1200</v>
      </c>
      <c r="F90788" s="5">
        <f t="shared" si="2839"/>
        <v>44197.428252314814</v>
      </c>
      <c r="G90788" s="6">
        <f t="shared" si="2840"/>
        <v>0</v>
      </c>
    </row>
    <row r="90789" spans="1:7" x14ac:dyDescent="0.25">
      <c r="A90789">
        <v>414282</v>
      </c>
      <c r="B90789">
        <v>12471</v>
      </c>
      <c r="C90789" s="81">
        <v>44284.478495370371</v>
      </c>
      <c r="D90789">
        <v>13812</v>
      </c>
      <c r="E90789" s="7">
        <v>1200</v>
      </c>
      <c r="F90789" s="5">
        <f t="shared" si="2839"/>
        <v>44105.466736111113</v>
      </c>
      <c r="G90789" s="6">
        <f t="shared" si="2840"/>
        <v>0</v>
      </c>
    </row>
    <row r="90790" spans="1:7" x14ac:dyDescent="0.25">
      <c r="A90790">
        <v>414286</v>
      </c>
      <c r="B90790">
        <v>2292</v>
      </c>
      <c r="C90790" s="81">
        <v>44284.478958333333</v>
      </c>
      <c r="D90790">
        <v>4720</v>
      </c>
      <c r="E90790" s="7">
        <v>1200</v>
      </c>
      <c r="F90790" s="5">
        <f t="shared" si="2839"/>
        <v>44256.616689814815</v>
      </c>
      <c r="G90790" s="6">
        <f t="shared" si="2840"/>
        <v>0</v>
      </c>
    </row>
    <row r="90791" spans="1:7" x14ac:dyDescent="0.25">
      <c r="A90791">
        <v>414289</v>
      </c>
      <c r="B90791">
        <v>868</v>
      </c>
      <c r="C90791" s="81">
        <v>44284.479305555556</v>
      </c>
      <c r="D90791">
        <v>9752</v>
      </c>
      <c r="E90791" s="7">
        <v>1200</v>
      </c>
      <c r="F90791" s="5">
        <f t="shared" si="2839"/>
        <v>44105.054895833331</v>
      </c>
      <c r="G90791" s="6">
        <f t="shared" si="2840"/>
        <v>0</v>
      </c>
    </row>
    <row r="90792" spans="1:7" x14ac:dyDescent="0.25">
      <c r="A90792">
        <v>414290</v>
      </c>
      <c r="B90792">
        <v>1825</v>
      </c>
      <c r="C90792" s="81">
        <v>44284.483993055554</v>
      </c>
      <c r="D90792">
        <v>10192</v>
      </c>
      <c r="E90792" s="7">
        <v>1200</v>
      </c>
      <c r="F90792" s="5">
        <f t="shared" si="2839"/>
        <v>44013.023599537039</v>
      </c>
      <c r="G90792" s="6">
        <f t="shared" si="2840"/>
        <v>0</v>
      </c>
    </row>
    <row r="90793" spans="1:7" x14ac:dyDescent="0.25">
      <c r="A90793">
        <v>414295</v>
      </c>
      <c r="B90793">
        <v>2884</v>
      </c>
      <c r="C90793" s="81">
        <v>44284.485775462963</v>
      </c>
      <c r="D90793">
        <v>4730</v>
      </c>
      <c r="E90793" s="7">
        <v>0</v>
      </c>
      <c r="F90793" s="5">
        <f t="shared" si="2839"/>
        <v>44228.863761574074</v>
      </c>
      <c r="G90793" s="6">
        <f t="shared" si="2840"/>
        <v>0</v>
      </c>
    </row>
    <row r="90794" spans="1:7" x14ac:dyDescent="0.25">
      <c r="A90794">
        <v>414297</v>
      </c>
      <c r="B90794">
        <v>1214</v>
      </c>
      <c r="C90794" s="81">
        <v>44284.488622685189</v>
      </c>
      <c r="D90794">
        <v>1670</v>
      </c>
      <c r="E90794" s="7">
        <v>0</v>
      </c>
      <c r="F90794" s="5">
        <f t="shared" si="2839"/>
        <v>43952.049432870372</v>
      </c>
      <c r="G90794" s="6">
        <f t="shared" si="2840"/>
        <v>0</v>
      </c>
    </row>
    <row r="90795" spans="1:7" x14ac:dyDescent="0.25">
      <c r="A90795">
        <v>414300</v>
      </c>
      <c r="B90795">
        <v>13158</v>
      </c>
      <c r="C90795" s="81">
        <v>44284.489259259259</v>
      </c>
      <c r="D90795">
        <v>9889</v>
      </c>
      <c r="E90795" s="7">
        <v>1200</v>
      </c>
      <c r="F90795" s="5">
        <f t="shared" si="2839"/>
        <v>44166.999039351853</v>
      </c>
      <c r="G90795" s="6">
        <f t="shared" si="2840"/>
        <v>0</v>
      </c>
    </row>
    <row r="90796" spans="1:7" x14ac:dyDescent="0.25">
      <c r="A90796">
        <v>414305</v>
      </c>
      <c r="B90796">
        <v>4787</v>
      </c>
      <c r="C90796" s="81">
        <v>44284.489687499998</v>
      </c>
      <c r="D90796">
        <v>104</v>
      </c>
      <c r="E90796" s="7">
        <v>1200</v>
      </c>
      <c r="F90796" s="5">
        <f t="shared" si="2839"/>
        <v>44013.286412037036</v>
      </c>
      <c r="G90796" s="6">
        <f t="shared" si="2840"/>
        <v>0</v>
      </c>
    </row>
    <row r="90797" spans="1:7" x14ac:dyDescent="0.25">
      <c r="A90797">
        <v>414311</v>
      </c>
      <c r="B90797">
        <v>11915</v>
      </c>
      <c r="C90797" s="81">
        <v>44284.491990740738</v>
      </c>
      <c r="D90797">
        <v>5701</v>
      </c>
      <c r="E90797" s="7">
        <v>0</v>
      </c>
      <c r="F90797" s="5">
        <f t="shared" si="2839"/>
        <v>44166.401678240742</v>
      </c>
      <c r="G90797" s="6">
        <f t="shared" si="2840"/>
        <v>0</v>
      </c>
    </row>
    <row r="90798" spans="1:7" x14ac:dyDescent="0.25">
      <c r="A90798">
        <v>414318</v>
      </c>
      <c r="B90798">
        <v>9159</v>
      </c>
      <c r="C90798" s="81">
        <v>44284.49490740741</v>
      </c>
      <c r="D90798">
        <v>11437</v>
      </c>
      <c r="E90798" s="7">
        <v>1200</v>
      </c>
      <c r="F90798" s="5">
        <f t="shared" si="2839"/>
        <v>43923.125856481478</v>
      </c>
      <c r="G90798" s="6">
        <f t="shared" si="2840"/>
        <v>0</v>
      </c>
    </row>
    <row r="90799" spans="1:7" x14ac:dyDescent="0.25">
      <c r="A90799">
        <v>414322</v>
      </c>
      <c r="B90799">
        <v>9600</v>
      </c>
      <c r="C90799" s="81">
        <v>44284.500567129631</v>
      </c>
      <c r="D90799">
        <v>940</v>
      </c>
      <c r="E90799" s="7">
        <v>960</v>
      </c>
      <c r="F90799" s="5">
        <f t="shared" si="2839"/>
        <v>44198.597974537035</v>
      </c>
      <c r="G90799" s="6">
        <f t="shared" si="2840"/>
        <v>0</v>
      </c>
    </row>
    <row r="90800" spans="1:7" x14ac:dyDescent="0.25">
      <c r="A90800">
        <v>414328</v>
      </c>
      <c r="B90800">
        <v>8765</v>
      </c>
      <c r="C90800" s="81">
        <v>44284.508101851847</v>
      </c>
      <c r="D90800">
        <v>12086</v>
      </c>
      <c r="E90800" s="7">
        <v>1200</v>
      </c>
      <c r="F90800" s="5">
        <f t="shared" si="2839"/>
        <v>44197.109861111108</v>
      </c>
      <c r="G90800" s="6">
        <f t="shared" si="2840"/>
        <v>0</v>
      </c>
    </row>
    <row r="90801" spans="1:7" x14ac:dyDescent="0.25">
      <c r="A90801">
        <v>414329</v>
      </c>
      <c r="B90801">
        <v>710</v>
      </c>
      <c r="C90801" s="81">
        <v>44284.513958333337</v>
      </c>
      <c r="D90801">
        <v>1329</v>
      </c>
      <c r="E90801" s="7">
        <v>1200</v>
      </c>
      <c r="F90801" s="5">
        <f t="shared" si="2839"/>
        <v>44075.264363425929</v>
      </c>
      <c r="G90801" s="6">
        <f t="shared" si="2840"/>
        <v>0</v>
      </c>
    </row>
    <row r="90802" spans="1:7" x14ac:dyDescent="0.25">
      <c r="A90802">
        <v>414332</v>
      </c>
      <c r="B90802">
        <v>13321</v>
      </c>
      <c r="C90802" s="81">
        <v>44284.523657407408</v>
      </c>
      <c r="D90802">
        <v>552</v>
      </c>
      <c r="E90802" s="7">
        <v>1200</v>
      </c>
      <c r="F90802" s="5">
        <f t="shared" si="2839"/>
        <v>44137.753993055558</v>
      </c>
      <c r="G90802" s="6">
        <f t="shared" si="2840"/>
        <v>0</v>
      </c>
    </row>
    <row r="90803" spans="1:7" x14ac:dyDescent="0.25">
      <c r="A90803">
        <v>414339</v>
      </c>
      <c r="B90803">
        <v>5264</v>
      </c>
      <c r="C90803" s="81">
        <v>44284.524756944447</v>
      </c>
      <c r="D90803">
        <v>11210</v>
      </c>
      <c r="E90803" s="7">
        <v>1200</v>
      </c>
      <c r="F90803" s="5">
        <f t="shared" si="2839"/>
        <v>43922.334780092591</v>
      </c>
      <c r="G90803" s="6">
        <f t="shared" si="2840"/>
        <v>0</v>
      </c>
    </row>
    <row r="90804" spans="1:7" x14ac:dyDescent="0.25">
      <c r="A90804">
        <v>414346</v>
      </c>
      <c r="B90804">
        <v>10148</v>
      </c>
      <c r="C90804" s="81">
        <v>44284.52484953704</v>
      </c>
      <c r="D90804">
        <v>12086</v>
      </c>
      <c r="E90804" s="7">
        <v>0</v>
      </c>
      <c r="F90804" s="5">
        <f t="shared" si="2839"/>
        <v>44197.109861111108</v>
      </c>
      <c r="G90804" s="6">
        <f t="shared" si="2840"/>
        <v>0</v>
      </c>
    </row>
    <row r="90805" spans="1:7" x14ac:dyDescent="0.25">
      <c r="A90805">
        <v>414347</v>
      </c>
      <c r="B90805">
        <v>9320</v>
      </c>
      <c r="C90805" s="81">
        <v>44284.525011574071</v>
      </c>
      <c r="D90805">
        <v>9889</v>
      </c>
      <c r="E90805" s="7">
        <v>1200</v>
      </c>
      <c r="F90805" s="5">
        <f t="shared" si="2839"/>
        <v>44166.999039351853</v>
      </c>
      <c r="G90805" s="6">
        <f t="shared" si="2840"/>
        <v>0</v>
      </c>
    </row>
    <row r="90806" spans="1:7" x14ac:dyDescent="0.25">
      <c r="A90806">
        <v>414350</v>
      </c>
      <c r="B90806">
        <v>13766</v>
      </c>
      <c r="C90806" s="81">
        <v>44284.527349537027</v>
      </c>
      <c r="D90806">
        <v>12884</v>
      </c>
      <c r="E90806" s="7">
        <v>1200</v>
      </c>
      <c r="F90806" s="5">
        <f t="shared" si="2839"/>
        <v>44197.188854166663</v>
      </c>
      <c r="G90806" s="6">
        <f t="shared" si="2840"/>
        <v>0</v>
      </c>
    </row>
    <row r="90807" spans="1:7" x14ac:dyDescent="0.25">
      <c r="A90807">
        <v>414357</v>
      </c>
      <c r="B90807">
        <v>6573</v>
      </c>
      <c r="C90807" s="81">
        <v>44284.532372685193</v>
      </c>
      <c r="D90807">
        <v>10755</v>
      </c>
      <c r="E90807" s="7">
        <v>1200</v>
      </c>
      <c r="F90807" s="5">
        <f t="shared" si="2839"/>
        <v>44075.211076388892</v>
      </c>
      <c r="G90807" s="6">
        <f t="shared" si="2840"/>
        <v>0</v>
      </c>
    </row>
    <row r="90808" spans="1:7" x14ac:dyDescent="0.25">
      <c r="A90808">
        <v>414362</v>
      </c>
      <c r="B90808">
        <v>6537</v>
      </c>
      <c r="C90808" s="81">
        <v>44284.535243055558</v>
      </c>
      <c r="D90808">
        <v>10755</v>
      </c>
      <c r="E90808" s="7">
        <v>1200</v>
      </c>
      <c r="F90808" s="5">
        <f t="shared" si="2839"/>
        <v>44075.211076388892</v>
      </c>
      <c r="G90808" s="6">
        <f t="shared" si="2840"/>
        <v>0</v>
      </c>
    </row>
    <row r="90809" spans="1:7" x14ac:dyDescent="0.25">
      <c r="A90809">
        <v>414364</v>
      </c>
      <c r="B90809">
        <v>4090</v>
      </c>
      <c r="C90809" s="81">
        <v>44284.536238425928</v>
      </c>
      <c r="D90809">
        <v>4499</v>
      </c>
      <c r="E90809" s="7">
        <v>1200</v>
      </c>
      <c r="F90809" s="5">
        <f t="shared" si="2839"/>
        <v>44015.753518518519</v>
      </c>
      <c r="G90809" s="6">
        <f t="shared" si="2840"/>
        <v>0</v>
      </c>
    </row>
    <row r="90810" spans="1:7" x14ac:dyDescent="0.25">
      <c r="A90810">
        <v>414367</v>
      </c>
      <c r="B90810">
        <v>2043</v>
      </c>
      <c r="C90810" s="81">
        <v>44284.537812499999</v>
      </c>
      <c r="D90810">
        <v>13562</v>
      </c>
      <c r="E90810" s="7">
        <v>1200</v>
      </c>
      <c r="F90810" s="5">
        <f t="shared" si="2839"/>
        <v>44197.921203703707</v>
      </c>
      <c r="G90810" s="6">
        <f t="shared" si="2840"/>
        <v>0</v>
      </c>
    </row>
    <row r="90811" spans="1:7" x14ac:dyDescent="0.25">
      <c r="A90811">
        <v>414368</v>
      </c>
      <c r="B90811">
        <v>7720</v>
      </c>
      <c r="C90811" s="81">
        <v>44284.540173611109</v>
      </c>
      <c r="D90811">
        <v>4296</v>
      </c>
      <c r="E90811" s="7">
        <v>960</v>
      </c>
      <c r="F90811" s="5">
        <f t="shared" si="2839"/>
        <v>44256.847766203704</v>
      </c>
      <c r="G90811" s="6">
        <f t="shared" si="2840"/>
        <v>0</v>
      </c>
    </row>
    <row r="90812" spans="1:7" x14ac:dyDescent="0.25">
      <c r="A90812">
        <v>414370</v>
      </c>
      <c r="B90812">
        <v>2301</v>
      </c>
      <c r="C90812" s="81">
        <v>44284.540798611109</v>
      </c>
      <c r="D90812">
        <v>10607</v>
      </c>
      <c r="E90812" s="7">
        <v>0</v>
      </c>
      <c r="F90812" s="5">
        <f t="shared" si="2839"/>
        <v>44106.289375</v>
      </c>
      <c r="G90812" s="6">
        <f t="shared" si="2840"/>
        <v>0</v>
      </c>
    </row>
    <row r="90813" spans="1:7" x14ac:dyDescent="0.25">
      <c r="A90813">
        <v>414371</v>
      </c>
      <c r="B90813">
        <v>7580</v>
      </c>
      <c r="C90813" s="81">
        <v>44284.548877314817</v>
      </c>
      <c r="D90813">
        <v>2343</v>
      </c>
      <c r="E90813" s="7">
        <v>1200</v>
      </c>
      <c r="F90813" s="5">
        <f t="shared" si="2839"/>
        <v>43952.033032407409</v>
      </c>
      <c r="G90813" s="6">
        <f t="shared" si="2840"/>
        <v>0</v>
      </c>
    </row>
    <row r="90814" spans="1:7" x14ac:dyDescent="0.25">
      <c r="A90814">
        <v>414376</v>
      </c>
      <c r="B90814">
        <v>5530</v>
      </c>
      <c r="C90814" s="81">
        <v>44284.550011574072</v>
      </c>
      <c r="D90814">
        <v>878</v>
      </c>
      <c r="E90814" s="7">
        <v>0</v>
      </c>
      <c r="F90814" s="5">
        <f t="shared" si="2839"/>
        <v>43922.969097222223</v>
      </c>
      <c r="G90814" s="6">
        <f t="shared" si="2840"/>
        <v>0</v>
      </c>
    </row>
    <row r="90815" spans="1:7" x14ac:dyDescent="0.25">
      <c r="A90815">
        <v>414383</v>
      </c>
      <c r="B90815">
        <v>12582</v>
      </c>
      <c r="C90815" s="81">
        <v>44284.558969907397</v>
      </c>
      <c r="D90815">
        <v>5166</v>
      </c>
      <c r="E90815" s="7">
        <v>0</v>
      </c>
      <c r="F90815" s="5">
        <f t="shared" si="2839"/>
        <v>44197.428252314814</v>
      </c>
      <c r="G90815" s="6">
        <f t="shared" si="2840"/>
        <v>0</v>
      </c>
    </row>
    <row r="90816" spans="1:7" x14ac:dyDescent="0.25">
      <c r="A90816">
        <v>414388</v>
      </c>
      <c r="B90816">
        <v>7596</v>
      </c>
      <c r="C90816" s="81">
        <v>44284.55945601852</v>
      </c>
      <c r="D90816">
        <v>5927</v>
      </c>
      <c r="E90816" s="7">
        <v>0</v>
      </c>
      <c r="F90816" s="5">
        <f t="shared" si="2839"/>
        <v>43862.03502314815</v>
      </c>
      <c r="G90816" s="6">
        <f t="shared" si="2840"/>
        <v>0</v>
      </c>
    </row>
    <row r="90817" spans="1:7" x14ac:dyDescent="0.25">
      <c r="A90817">
        <v>414390</v>
      </c>
      <c r="B90817">
        <v>10955</v>
      </c>
      <c r="C90817" s="81">
        <v>44284.568078703713</v>
      </c>
      <c r="D90817">
        <v>4284</v>
      </c>
      <c r="E90817" s="7">
        <v>0</v>
      </c>
      <c r="F90817" s="5">
        <f t="shared" si="2839"/>
        <v>43922.838472222225</v>
      </c>
      <c r="G90817" s="6">
        <f t="shared" si="2840"/>
        <v>0</v>
      </c>
    </row>
    <row r="90818" spans="1:7" x14ac:dyDescent="0.25">
      <c r="A90818">
        <v>414396</v>
      </c>
      <c r="B90818">
        <v>2167</v>
      </c>
      <c r="C90818" s="81">
        <v>44284.56890046296</v>
      </c>
      <c r="D90818">
        <v>1181</v>
      </c>
      <c r="E90818" s="7">
        <v>0</v>
      </c>
      <c r="F90818" s="5">
        <f t="shared" ref="F90818:F90881" si="2841">VLOOKUP(D90818,J:K,2,0)</f>
        <v>43985.458460648151</v>
      </c>
      <c r="G90818" s="6">
        <f t="shared" si="2840"/>
        <v>0</v>
      </c>
    </row>
    <row r="90819" spans="1:7" x14ac:dyDescent="0.25">
      <c r="A90819">
        <v>414402</v>
      </c>
      <c r="B90819">
        <v>6950</v>
      </c>
      <c r="C90819" s="81">
        <v>44284.57335648148</v>
      </c>
      <c r="D90819">
        <v>10781</v>
      </c>
      <c r="E90819" s="7">
        <v>1200</v>
      </c>
      <c r="F90819" s="5">
        <f t="shared" si="2841"/>
        <v>44076.168495370373</v>
      </c>
      <c r="G90819" s="6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81">
        <v>44284.573414351849</v>
      </c>
      <c r="D90820">
        <v>9982</v>
      </c>
      <c r="E90820" s="7">
        <v>1200</v>
      </c>
      <c r="F90820" s="5">
        <f t="shared" si="2841"/>
        <v>43952.199270833335</v>
      </c>
      <c r="G90820" s="6">
        <f t="shared" si="2842"/>
        <v>0</v>
      </c>
    </row>
    <row r="90821" spans="1:7" x14ac:dyDescent="0.25">
      <c r="A90821">
        <v>414407</v>
      </c>
      <c r="B90821">
        <v>1422</v>
      </c>
      <c r="C90821" s="81">
        <v>44284.581377314818</v>
      </c>
      <c r="D90821">
        <v>2421</v>
      </c>
      <c r="E90821" s="7">
        <v>1200</v>
      </c>
      <c r="F90821" s="5">
        <f t="shared" si="2841"/>
        <v>44044.368518518517</v>
      </c>
      <c r="G90821" s="6">
        <f t="shared" si="2842"/>
        <v>0</v>
      </c>
    </row>
    <row r="90822" spans="1:7" x14ac:dyDescent="0.25">
      <c r="A90822">
        <v>414413</v>
      </c>
      <c r="B90822">
        <v>11110</v>
      </c>
      <c r="C90822" s="81">
        <v>44284.581585648149</v>
      </c>
      <c r="D90822">
        <v>11388</v>
      </c>
      <c r="E90822" s="7">
        <v>1200</v>
      </c>
      <c r="F90822" s="5">
        <f t="shared" si="2841"/>
        <v>44136.667048611111</v>
      </c>
      <c r="G90822" s="6">
        <f t="shared" si="2842"/>
        <v>0</v>
      </c>
    </row>
    <row r="90823" spans="1:7" x14ac:dyDescent="0.25">
      <c r="A90823">
        <v>414418</v>
      </c>
      <c r="B90823">
        <v>9753</v>
      </c>
      <c r="C90823" s="81">
        <v>44284.586770833332</v>
      </c>
      <c r="D90823">
        <v>2405</v>
      </c>
      <c r="E90823" s="7">
        <v>1200</v>
      </c>
      <c r="F90823" s="5">
        <f t="shared" si="2841"/>
        <v>43891.569097222222</v>
      </c>
      <c r="G90823" s="6">
        <f t="shared" si="2842"/>
        <v>0</v>
      </c>
    </row>
    <row r="90824" spans="1:7" x14ac:dyDescent="0.25">
      <c r="A90824">
        <v>414424</v>
      </c>
      <c r="B90824">
        <v>7596</v>
      </c>
      <c r="C90824" s="81">
        <v>44284.588217592587</v>
      </c>
      <c r="D90824">
        <v>7978</v>
      </c>
      <c r="E90824" s="7">
        <v>1200</v>
      </c>
      <c r="F90824" s="5">
        <f t="shared" si="2841"/>
        <v>44076.571203703701</v>
      </c>
      <c r="G90824" s="6">
        <f t="shared" si="2842"/>
        <v>0</v>
      </c>
    </row>
    <row r="90825" spans="1:7" x14ac:dyDescent="0.25">
      <c r="A90825">
        <v>414431</v>
      </c>
      <c r="B90825">
        <v>2228</v>
      </c>
      <c r="C90825" s="81">
        <v>44284.593391203707</v>
      </c>
      <c r="D90825">
        <v>6721</v>
      </c>
      <c r="E90825" s="7">
        <v>0</v>
      </c>
      <c r="F90825" s="5">
        <f t="shared" si="2841"/>
        <v>44075.447638888887</v>
      </c>
      <c r="G90825" s="6">
        <f t="shared" si="2842"/>
        <v>0</v>
      </c>
    </row>
    <row r="90826" spans="1:7" x14ac:dyDescent="0.25">
      <c r="A90826">
        <v>414438</v>
      </c>
      <c r="B90826">
        <v>9476</v>
      </c>
      <c r="C90826" s="81">
        <v>44284.593564814822</v>
      </c>
      <c r="D90826">
        <v>5927</v>
      </c>
      <c r="E90826" s="7">
        <v>1200</v>
      </c>
      <c r="F90826" s="5">
        <f t="shared" si="2841"/>
        <v>43862.03502314815</v>
      </c>
      <c r="G90826" s="6">
        <f t="shared" si="2842"/>
        <v>0</v>
      </c>
    </row>
    <row r="90827" spans="1:7" x14ac:dyDescent="0.25">
      <c r="A90827">
        <v>414444</v>
      </c>
      <c r="B90827">
        <v>9984</v>
      </c>
      <c r="C90827" s="81">
        <v>44284.595266203702</v>
      </c>
      <c r="D90827">
        <v>9752</v>
      </c>
      <c r="E90827" s="7">
        <v>1200</v>
      </c>
      <c r="F90827" s="5">
        <f t="shared" si="2841"/>
        <v>44105.054895833331</v>
      </c>
      <c r="G90827" s="6">
        <f t="shared" si="2842"/>
        <v>0</v>
      </c>
    </row>
    <row r="90828" spans="1:7" x14ac:dyDescent="0.25">
      <c r="A90828">
        <v>414450</v>
      </c>
      <c r="B90828">
        <v>3386</v>
      </c>
      <c r="C90828" s="81">
        <v>44284.599212962959</v>
      </c>
      <c r="D90828">
        <v>182</v>
      </c>
      <c r="E90828" s="7">
        <v>0</v>
      </c>
      <c r="F90828" s="5">
        <f t="shared" si="2841"/>
        <v>44137.592476851853</v>
      </c>
      <c r="G90828" s="6">
        <f t="shared" si="2842"/>
        <v>0</v>
      </c>
    </row>
    <row r="90829" spans="1:7" x14ac:dyDescent="0.25">
      <c r="A90829">
        <v>414454</v>
      </c>
      <c r="B90829">
        <v>7508</v>
      </c>
      <c r="C90829" s="81">
        <v>44284.600821759261</v>
      </c>
      <c r="D90829">
        <v>11329</v>
      </c>
      <c r="E90829" s="7">
        <v>0</v>
      </c>
      <c r="F90829" s="5">
        <f t="shared" si="2841"/>
        <v>43983.596550925926</v>
      </c>
      <c r="G90829" s="6">
        <f t="shared" si="2842"/>
        <v>0</v>
      </c>
    </row>
    <row r="90830" spans="1:7" x14ac:dyDescent="0.25">
      <c r="A90830">
        <v>414460</v>
      </c>
      <c r="B90830">
        <v>5672</v>
      </c>
      <c r="C90830" s="81">
        <v>44284.604375000003</v>
      </c>
      <c r="D90830">
        <v>1670</v>
      </c>
      <c r="E90830" s="7">
        <v>0</v>
      </c>
      <c r="F90830" s="5">
        <f t="shared" si="2841"/>
        <v>43952.049432870372</v>
      </c>
      <c r="G90830" s="6">
        <f t="shared" si="2842"/>
        <v>0</v>
      </c>
    </row>
    <row r="90831" spans="1:7" x14ac:dyDescent="0.25">
      <c r="A90831">
        <v>414465</v>
      </c>
      <c r="B90831">
        <v>9736</v>
      </c>
      <c r="C90831" s="81">
        <v>44284.604814814818</v>
      </c>
      <c r="D90831">
        <v>7978</v>
      </c>
      <c r="E90831" s="7">
        <v>1200</v>
      </c>
      <c r="F90831" s="5">
        <f t="shared" si="2841"/>
        <v>44076.571203703701</v>
      </c>
      <c r="G90831" s="6">
        <f t="shared" si="2842"/>
        <v>0</v>
      </c>
    </row>
    <row r="90832" spans="1:7" x14ac:dyDescent="0.25">
      <c r="A90832">
        <v>414469</v>
      </c>
      <c r="B90832">
        <v>8406</v>
      </c>
      <c r="C90832" s="81">
        <v>44284.608530092592</v>
      </c>
      <c r="D90832">
        <v>4293</v>
      </c>
      <c r="E90832" s="7">
        <v>1200</v>
      </c>
      <c r="F90832" s="5">
        <f t="shared" si="2841"/>
        <v>44136.118472222224</v>
      </c>
      <c r="G90832" s="6">
        <f t="shared" si="2842"/>
        <v>0</v>
      </c>
    </row>
    <row r="90833" spans="1:7" x14ac:dyDescent="0.25">
      <c r="A90833">
        <v>414472</v>
      </c>
      <c r="B90833">
        <v>12734</v>
      </c>
      <c r="C90833" s="81">
        <v>44284.608738425923</v>
      </c>
      <c r="D90833">
        <v>9193</v>
      </c>
      <c r="E90833" s="7">
        <v>1200</v>
      </c>
      <c r="F90833" s="5">
        <f t="shared" si="2841"/>
        <v>43922.429456018515</v>
      </c>
      <c r="G90833" s="6">
        <f t="shared" si="2842"/>
        <v>0</v>
      </c>
    </row>
    <row r="90834" spans="1:7" x14ac:dyDescent="0.25">
      <c r="A90834">
        <v>414478</v>
      </c>
      <c r="B90834">
        <v>8506</v>
      </c>
      <c r="C90834" s="81">
        <v>44284.614386574067</v>
      </c>
      <c r="D90834">
        <v>7978</v>
      </c>
      <c r="E90834" s="7">
        <v>0</v>
      </c>
      <c r="F90834" s="5">
        <f t="shared" si="2841"/>
        <v>44076.571203703701</v>
      </c>
      <c r="G90834" s="6">
        <f t="shared" si="2842"/>
        <v>0</v>
      </c>
    </row>
    <row r="90835" spans="1:7" x14ac:dyDescent="0.25">
      <c r="A90835">
        <v>414484</v>
      </c>
      <c r="B90835">
        <v>207</v>
      </c>
      <c r="C90835" s="81">
        <v>44284.615949074083</v>
      </c>
      <c r="D90835">
        <v>1897</v>
      </c>
      <c r="E90835" s="7">
        <v>1200</v>
      </c>
      <c r="F90835" s="5">
        <f t="shared" si="2841"/>
        <v>44166.034872685188</v>
      </c>
      <c r="G90835" s="6">
        <f t="shared" si="2842"/>
        <v>0</v>
      </c>
    </row>
    <row r="90836" spans="1:7" x14ac:dyDescent="0.25">
      <c r="A90836">
        <v>414487</v>
      </c>
      <c r="B90836">
        <v>11500</v>
      </c>
      <c r="C90836" s="81">
        <v>44284.617337962962</v>
      </c>
      <c r="D90836">
        <v>1065</v>
      </c>
      <c r="E90836" s="7">
        <v>960</v>
      </c>
      <c r="F90836" s="5">
        <f t="shared" si="2841"/>
        <v>44105.011678240742</v>
      </c>
      <c r="G90836" s="6">
        <f t="shared" si="2842"/>
        <v>0</v>
      </c>
    </row>
    <row r="90837" spans="1:7" x14ac:dyDescent="0.25">
      <c r="A90837">
        <v>414490</v>
      </c>
      <c r="B90837">
        <v>12471</v>
      </c>
      <c r="C90837" s="81">
        <v>44284.624467592592</v>
      </c>
      <c r="D90837">
        <v>13102</v>
      </c>
      <c r="E90837" s="7">
        <v>960</v>
      </c>
      <c r="F90837" s="5">
        <f t="shared" si="2841"/>
        <v>44166.357349537036</v>
      </c>
      <c r="G90837" s="6">
        <f t="shared" si="2842"/>
        <v>0</v>
      </c>
    </row>
    <row r="90838" spans="1:7" x14ac:dyDescent="0.25">
      <c r="A90838">
        <v>414497</v>
      </c>
      <c r="B90838">
        <v>9654</v>
      </c>
      <c r="C90838" s="81">
        <v>44284.62740740741</v>
      </c>
      <c r="D90838">
        <v>5204</v>
      </c>
      <c r="E90838" s="7">
        <v>1200</v>
      </c>
      <c r="F90838" s="5">
        <f t="shared" si="2841"/>
        <v>43922.600034722222</v>
      </c>
      <c r="G90838" s="6">
        <f t="shared" si="2842"/>
        <v>0</v>
      </c>
    </row>
    <row r="90839" spans="1:7" x14ac:dyDescent="0.25">
      <c r="A90839">
        <v>414498</v>
      </c>
      <c r="B90839">
        <v>10278</v>
      </c>
      <c r="C90839" s="81">
        <v>44284.628379629627</v>
      </c>
      <c r="D90839">
        <v>7569</v>
      </c>
      <c r="E90839" s="7">
        <v>0</v>
      </c>
      <c r="F90839" s="5">
        <f t="shared" si="2841"/>
        <v>44166.333518518521</v>
      </c>
      <c r="G90839" s="6">
        <f t="shared" si="2842"/>
        <v>0</v>
      </c>
    </row>
    <row r="90840" spans="1:7" x14ac:dyDescent="0.25">
      <c r="A90840">
        <v>414501</v>
      </c>
      <c r="B90840">
        <v>12520</v>
      </c>
      <c r="C90840" s="81">
        <v>44284.628854166673</v>
      </c>
      <c r="D90840">
        <v>264</v>
      </c>
      <c r="E90840" s="7">
        <v>0</v>
      </c>
      <c r="F90840" s="5">
        <f t="shared" si="2841"/>
        <v>44045.331446759257</v>
      </c>
      <c r="G90840" s="6">
        <f t="shared" si="2842"/>
        <v>0</v>
      </c>
    </row>
    <row r="90841" spans="1:7" x14ac:dyDescent="0.25">
      <c r="A90841">
        <v>414503</v>
      </c>
      <c r="B90841">
        <v>12837</v>
      </c>
      <c r="C90841" s="81">
        <v>44284.630902777782</v>
      </c>
      <c r="D90841">
        <v>7817</v>
      </c>
      <c r="E90841" s="7">
        <v>0</v>
      </c>
      <c r="F90841" s="5">
        <f t="shared" si="2841"/>
        <v>44136.682789351849</v>
      </c>
      <c r="G90841" s="6">
        <f t="shared" si="2842"/>
        <v>0</v>
      </c>
    </row>
    <row r="90842" spans="1:7" x14ac:dyDescent="0.25">
      <c r="A90842">
        <v>414507</v>
      </c>
      <c r="B90842">
        <v>1465</v>
      </c>
      <c r="C90842" s="81">
        <v>44284.631886574083</v>
      </c>
      <c r="D90842">
        <v>9467</v>
      </c>
      <c r="E90842" s="7">
        <v>0</v>
      </c>
      <c r="F90842" s="5">
        <f t="shared" si="2841"/>
        <v>44105.524699074071</v>
      </c>
      <c r="G90842" s="6">
        <f t="shared" si="2842"/>
        <v>0</v>
      </c>
    </row>
    <row r="90843" spans="1:7" x14ac:dyDescent="0.25">
      <c r="A90843">
        <v>414513</v>
      </c>
      <c r="B90843">
        <v>2409</v>
      </c>
      <c r="C90843" s="81">
        <v>44284.63453703704</v>
      </c>
      <c r="D90843">
        <v>7343</v>
      </c>
      <c r="E90843" s="7">
        <v>1200</v>
      </c>
      <c r="F90843" s="5">
        <f t="shared" si="2841"/>
        <v>44166.252939814818</v>
      </c>
      <c r="G90843" s="6">
        <f t="shared" si="2842"/>
        <v>0</v>
      </c>
    </row>
    <row r="90844" spans="1:7" x14ac:dyDescent="0.25">
      <c r="A90844">
        <v>414515</v>
      </c>
      <c r="B90844">
        <v>2502</v>
      </c>
      <c r="C90844" s="81">
        <v>44284.635312500002</v>
      </c>
      <c r="D90844">
        <v>11954</v>
      </c>
      <c r="E90844" s="7">
        <v>0</v>
      </c>
      <c r="F90844" s="5">
        <f t="shared" si="2841"/>
        <v>43922.163784722223</v>
      </c>
      <c r="G90844" s="6">
        <f t="shared" si="2842"/>
        <v>0</v>
      </c>
    </row>
    <row r="90845" spans="1:7" x14ac:dyDescent="0.25">
      <c r="A90845">
        <v>414520</v>
      </c>
      <c r="B90845">
        <v>9672</v>
      </c>
      <c r="C90845" s="81">
        <v>44284.641412037039</v>
      </c>
      <c r="D90845">
        <v>11932</v>
      </c>
      <c r="E90845" s="7">
        <v>1200</v>
      </c>
      <c r="F90845" s="5">
        <f t="shared" si="2841"/>
        <v>44136.615451388891</v>
      </c>
      <c r="G90845" s="6">
        <f t="shared" si="2842"/>
        <v>0</v>
      </c>
    </row>
    <row r="90846" spans="1:7" x14ac:dyDescent="0.25">
      <c r="A90846">
        <v>414522</v>
      </c>
      <c r="B90846">
        <v>543</v>
      </c>
      <c r="C90846" s="81">
        <v>44284.641469907408</v>
      </c>
      <c r="D90846">
        <v>8436</v>
      </c>
      <c r="E90846" s="7">
        <v>0</v>
      </c>
      <c r="F90846" s="5">
        <f t="shared" si="2841"/>
        <v>43862.029675925929</v>
      </c>
      <c r="G90846" s="6">
        <f t="shared" si="2842"/>
        <v>0</v>
      </c>
    </row>
    <row r="90847" spans="1:7" x14ac:dyDescent="0.25">
      <c r="A90847">
        <v>414524</v>
      </c>
      <c r="B90847">
        <v>11530</v>
      </c>
      <c r="C90847" s="81">
        <v>44284.643159722233</v>
      </c>
      <c r="D90847">
        <v>7629</v>
      </c>
      <c r="E90847" s="7">
        <v>1200</v>
      </c>
      <c r="F90847" s="5">
        <f t="shared" si="2841"/>
        <v>43986.256631944445</v>
      </c>
      <c r="G90847" s="6">
        <f t="shared" si="2842"/>
        <v>0</v>
      </c>
    </row>
    <row r="90848" spans="1:7" x14ac:dyDescent="0.25">
      <c r="A90848">
        <v>414531</v>
      </c>
      <c r="B90848">
        <v>8057</v>
      </c>
      <c r="C90848" s="81">
        <v>44284.644988425927</v>
      </c>
      <c r="D90848">
        <v>4725</v>
      </c>
      <c r="E90848" s="7">
        <v>0</v>
      </c>
      <c r="F90848" s="5">
        <f t="shared" si="2841"/>
        <v>44229.47729166667</v>
      </c>
      <c r="G90848" s="6">
        <f t="shared" si="2842"/>
        <v>0</v>
      </c>
    </row>
    <row r="90849" spans="1:7" x14ac:dyDescent="0.25">
      <c r="A90849">
        <v>414534</v>
      </c>
      <c r="B90849">
        <v>9272</v>
      </c>
      <c r="C90849" s="81">
        <v>44284.646944444437</v>
      </c>
      <c r="D90849">
        <v>5930</v>
      </c>
      <c r="E90849" s="7">
        <v>1200</v>
      </c>
      <c r="F90849" s="5">
        <f t="shared" si="2841"/>
        <v>44256.735162037039</v>
      </c>
      <c r="G90849" s="6">
        <f t="shared" si="2842"/>
        <v>0</v>
      </c>
    </row>
    <row r="90850" spans="1:7" x14ac:dyDescent="0.25">
      <c r="A90850">
        <v>414539</v>
      </c>
      <c r="B90850">
        <v>2165</v>
      </c>
      <c r="C90850" s="81">
        <v>44284.648101851853</v>
      </c>
      <c r="D90850">
        <v>13033</v>
      </c>
      <c r="E90850" s="7">
        <v>0</v>
      </c>
      <c r="F90850" s="5">
        <f t="shared" si="2841"/>
        <v>44075.387592592589</v>
      </c>
      <c r="G90850" s="6">
        <f t="shared" si="2842"/>
        <v>0</v>
      </c>
    </row>
    <row r="90851" spans="1:7" x14ac:dyDescent="0.25">
      <c r="A90851">
        <v>414540</v>
      </c>
      <c r="B90851">
        <v>9741</v>
      </c>
      <c r="C90851" s="81">
        <v>44284.650995370372</v>
      </c>
      <c r="D90851">
        <v>638</v>
      </c>
      <c r="E90851" s="7">
        <v>1200</v>
      </c>
      <c r="F90851" s="5">
        <f t="shared" si="2841"/>
        <v>44166.575787037036</v>
      </c>
      <c r="G90851" s="6">
        <f t="shared" si="2842"/>
        <v>0</v>
      </c>
    </row>
    <row r="90852" spans="1:7" x14ac:dyDescent="0.25">
      <c r="A90852">
        <v>414547</v>
      </c>
      <c r="B90852">
        <v>6777</v>
      </c>
      <c r="C90852" s="81">
        <v>44284.656655092593</v>
      </c>
      <c r="D90852">
        <v>11562</v>
      </c>
      <c r="E90852" s="7">
        <v>1200</v>
      </c>
      <c r="F90852" s="5">
        <f t="shared" si="2841"/>
        <v>44076.770902777775</v>
      </c>
      <c r="G90852" s="6">
        <f t="shared" si="2842"/>
        <v>0</v>
      </c>
    </row>
    <row r="90853" spans="1:7" x14ac:dyDescent="0.25">
      <c r="A90853">
        <v>414550</v>
      </c>
      <c r="B90853">
        <v>4932</v>
      </c>
      <c r="C90853" s="81">
        <v>44284.666493055563</v>
      </c>
      <c r="D90853">
        <v>11664</v>
      </c>
      <c r="E90853" s="7">
        <v>1200</v>
      </c>
      <c r="F90853" s="5">
        <f t="shared" si="2841"/>
        <v>44105.660173611112</v>
      </c>
      <c r="G90853" s="6">
        <f t="shared" si="2842"/>
        <v>0</v>
      </c>
    </row>
    <row r="90854" spans="1:7" x14ac:dyDescent="0.25">
      <c r="A90854">
        <v>414553</v>
      </c>
      <c r="B90854">
        <v>9594</v>
      </c>
      <c r="C90854" s="81">
        <v>44284.667129629634</v>
      </c>
      <c r="D90854">
        <v>10850</v>
      </c>
      <c r="E90854" s="7">
        <v>0</v>
      </c>
      <c r="F90854" s="5">
        <f t="shared" si="2841"/>
        <v>44075.111851851849</v>
      </c>
      <c r="G90854" s="6">
        <f t="shared" si="2842"/>
        <v>0</v>
      </c>
    </row>
    <row r="90855" spans="1:7" x14ac:dyDescent="0.25">
      <c r="A90855">
        <v>414558</v>
      </c>
      <c r="B90855">
        <v>8679</v>
      </c>
      <c r="C90855" s="81">
        <v>44284.671006944453</v>
      </c>
      <c r="D90855">
        <v>1300</v>
      </c>
      <c r="E90855" s="7">
        <v>1200</v>
      </c>
      <c r="F90855" s="5">
        <f t="shared" si="2841"/>
        <v>44256.091504629629</v>
      </c>
      <c r="G90855" s="6">
        <f t="shared" si="2842"/>
        <v>0</v>
      </c>
    </row>
    <row r="90856" spans="1:7" x14ac:dyDescent="0.25">
      <c r="A90856">
        <v>414560</v>
      </c>
      <c r="B90856">
        <v>3990</v>
      </c>
      <c r="C90856" s="81">
        <v>44284.68141203704</v>
      </c>
      <c r="D90856">
        <v>2688</v>
      </c>
      <c r="E90856" s="7">
        <v>0</v>
      </c>
      <c r="F90856" s="5">
        <f t="shared" si="2841"/>
        <v>44015.97284722222</v>
      </c>
      <c r="G90856" s="6">
        <f t="shared" si="2842"/>
        <v>0</v>
      </c>
    </row>
    <row r="90857" spans="1:7" x14ac:dyDescent="0.25">
      <c r="A90857">
        <v>414564</v>
      </c>
      <c r="B90857">
        <v>12555</v>
      </c>
      <c r="C90857" s="81">
        <v>44284.68204861111</v>
      </c>
      <c r="D90857">
        <v>7346</v>
      </c>
      <c r="E90857" s="7">
        <v>0</v>
      </c>
      <c r="F90857" s="5">
        <f t="shared" si="2841"/>
        <v>44256.801365740743</v>
      </c>
      <c r="G90857" s="6">
        <f t="shared" si="2842"/>
        <v>0</v>
      </c>
    </row>
    <row r="90858" spans="1:7" x14ac:dyDescent="0.25">
      <c r="A90858">
        <v>414566</v>
      </c>
      <c r="B90858">
        <v>6068</v>
      </c>
      <c r="C90858" s="81">
        <v>44284.683229166672</v>
      </c>
      <c r="D90858">
        <v>12160</v>
      </c>
      <c r="E90858" s="7">
        <v>1200</v>
      </c>
      <c r="F90858" s="5">
        <f t="shared" si="2841"/>
        <v>43891.025983796295</v>
      </c>
      <c r="G90858" s="6">
        <f t="shared" si="2842"/>
        <v>0</v>
      </c>
    </row>
    <row r="90859" spans="1:7" x14ac:dyDescent="0.25">
      <c r="A90859">
        <v>414571</v>
      </c>
      <c r="B90859">
        <v>3694</v>
      </c>
      <c r="C90859" s="81">
        <v>44284.683391203696</v>
      </c>
      <c r="D90859">
        <v>9889</v>
      </c>
      <c r="E90859" s="7">
        <v>0</v>
      </c>
      <c r="F90859" s="5">
        <f t="shared" si="2841"/>
        <v>44166.999039351853</v>
      </c>
      <c r="G90859" s="6">
        <f t="shared" si="2842"/>
        <v>0</v>
      </c>
    </row>
    <row r="90860" spans="1:7" x14ac:dyDescent="0.25">
      <c r="A90860">
        <v>414577</v>
      </c>
      <c r="B90860">
        <v>8833</v>
      </c>
      <c r="C90860" s="81">
        <v>44284.684120370373</v>
      </c>
      <c r="D90860">
        <v>7878</v>
      </c>
      <c r="E90860" s="7">
        <v>1200</v>
      </c>
      <c r="F90860" s="5">
        <f t="shared" si="2841"/>
        <v>43891.070462962962</v>
      </c>
      <c r="G90860" s="6">
        <f t="shared" si="2842"/>
        <v>0</v>
      </c>
    </row>
    <row r="90861" spans="1:7" x14ac:dyDescent="0.25">
      <c r="A90861">
        <v>414581</v>
      </c>
      <c r="B90861">
        <v>12173</v>
      </c>
      <c r="C90861" s="81">
        <v>44284.687013888892</v>
      </c>
      <c r="D90861">
        <v>9650</v>
      </c>
      <c r="E90861" s="7">
        <v>1200</v>
      </c>
      <c r="F90861" s="5">
        <f t="shared" si="2841"/>
        <v>44106.247627314813</v>
      </c>
      <c r="G90861" s="6">
        <f t="shared" si="2842"/>
        <v>0</v>
      </c>
    </row>
    <row r="90862" spans="1:7" x14ac:dyDescent="0.25">
      <c r="A90862">
        <v>414584</v>
      </c>
      <c r="B90862">
        <v>11314</v>
      </c>
      <c r="C90862" s="81">
        <v>44284.687824074077</v>
      </c>
      <c r="D90862">
        <v>11110</v>
      </c>
      <c r="E90862" s="7">
        <v>0</v>
      </c>
      <c r="F90862" s="5">
        <f t="shared" si="2841"/>
        <v>44197.16915509259</v>
      </c>
      <c r="G90862" s="6">
        <f t="shared" si="2842"/>
        <v>0</v>
      </c>
    </row>
    <row r="90863" spans="1:7" x14ac:dyDescent="0.25">
      <c r="A90863">
        <v>414588</v>
      </c>
      <c r="B90863">
        <v>243</v>
      </c>
      <c r="C90863" s="81">
        <v>44284.689282407409</v>
      </c>
      <c r="D90863">
        <v>2731</v>
      </c>
      <c r="E90863" s="7">
        <v>1200</v>
      </c>
      <c r="F90863" s="5">
        <f t="shared" si="2841"/>
        <v>44198.486990740741</v>
      </c>
      <c r="G90863" s="6">
        <f t="shared" si="2842"/>
        <v>0</v>
      </c>
    </row>
    <row r="90864" spans="1:7" x14ac:dyDescent="0.25">
      <c r="A90864">
        <v>414591</v>
      </c>
      <c r="B90864">
        <v>1270</v>
      </c>
      <c r="C90864" s="81">
        <v>44284.694004629629</v>
      </c>
      <c r="D90864">
        <v>6351</v>
      </c>
      <c r="E90864" s="7">
        <v>1200</v>
      </c>
      <c r="F90864" s="5">
        <f t="shared" si="2841"/>
        <v>44045.819884259261</v>
      </c>
      <c r="G90864" s="6">
        <f t="shared" si="2842"/>
        <v>0</v>
      </c>
    </row>
    <row r="90865" spans="1:7" x14ac:dyDescent="0.25">
      <c r="A90865">
        <v>414598</v>
      </c>
      <c r="B90865">
        <v>7304</v>
      </c>
      <c r="C90865" s="81">
        <v>44284.694664351853</v>
      </c>
      <c r="D90865">
        <v>11932</v>
      </c>
      <c r="E90865" s="7">
        <v>1200</v>
      </c>
      <c r="F90865" s="5">
        <f t="shared" si="2841"/>
        <v>44136.615451388891</v>
      </c>
      <c r="G90865" s="6">
        <f t="shared" si="2842"/>
        <v>0</v>
      </c>
    </row>
    <row r="90866" spans="1:7" x14ac:dyDescent="0.25">
      <c r="A90866">
        <v>414601</v>
      </c>
      <c r="B90866">
        <v>12178</v>
      </c>
      <c r="C90866" s="81">
        <v>44284.699282407397</v>
      </c>
      <c r="D90866">
        <v>2251</v>
      </c>
      <c r="E90866" s="7">
        <v>1200</v>
      </c>
      <c r="F90866" s="5">
        <f t="shared" si="2841"/>
        <v>43923.152268518519</v>
      </c>
      <c r="G90866" s="6">
        <f t="shared" si="2842"/>
        <v>0</v>
      </c>
    </row>
    <row r="90867" spans="1:7" x14ac:dyDescent="0.25">
      <c r="A90867">
        <v>414606</v>
      </c>
      <c r="B90867">
        <v>2763</v>
      </c>
      <c r="C90867" s="81">
        <v>44284.700023148151</v>
      </c>
      <c r="D90867">
        <v>3850</v>
      </c>
      <c r="E90867" s="7">
        <v>1200</v>
      </c>
      <c r="F90867" s="5">
        <f t="shared" si="2841"/>
        <v>44044.450995370367</v>
      </c>
      <c r="G90867" s="6">
        <f t="shared" si="2842"/>
        <v>0</v>
      </c>
    </row>
    <row r="90868" spans="1:7" x14ac:dyDescent="0.25">
      <c r="A90868">
        <v>414611</v>
      </c>
      <c r="B90868">
        <v>3187</v>
      </c>
      <c r="C90868" s="81">
        <v>44284.702905092592</v>
      </c>
      <c r="D90868">
        <v>12711</v>
      </c>
      <c r="E90868" s="7">
        <v>0</v>
      </c>
      <c r="F90868" s="5">
        <f t="shared" si="2841"/>
        <v>43862.756041666667</v>
      </c>
      <c r="G90868" s="6">
        <f t="shared" si="2842"/>
        <v>0</v>
      </c>
    </row>
    <row r="90869" spans="1:7" x14ac:dyDescent="0.25">
      <c r="A90869">
        <v>414613</v>
      </c>
      <c r="B90869">
        <v>12787</v>
      </c>
      <c r="C90869" s="81">
        <v>44284.703310185178</v>
      </c>
      <c r="D90869">
        <v>12711</v>
      </c>
      <c r="E90869" s="7">
        <v>0</v>
      </c>
      <c r="F90869" s="5">
        <f t="shared" si="2841"/>
        <v>43862.756041666667</v>
      </c>
      <c r="G90869" s="6">
        <f t="shared" si="2842"/>
        <v>0</v>
      </c>
    </row>
    <row r="90870" spans="1:7" x14ac:dyDescent="0.25">
      <c r="A90870">
        <v>414615</v>
      </c>
      <c r="B90870">
        <v>4993</v>
      </c>
      <c r="C90870" s="81">
        <v>44284.706030092602</v>
      </c>
      <c r="D90870">
        <v>4730</v>
      </c>
      <c r="E90870" s="7">
        <v>0</v>
      </c>
      <c r="F90870" s="5">
        <f t="shared" si="2841"/>
        <v>44228.863761574074</v>
      </c>
      <c r="G90870" s="6">
        <f t="shared" si="2842"/>
        <v>0</v>
      </c>
    </row>
    <row r="90871" spans="1:7" x14ac:dyDescent="0.25">
      <c r="A90871">
        <v>414620</v>
      </c>
      <c r="B90871">
        <v>980</v>
      </c>
      <c r="C90871" s="81">
        <v>44284.706574074073</v>
      </c>
      <c r="D90871">
        <v>3237</v>
      </c>
      <c r="E90871" s="7">
        <v>0</v>
      </c>
      <c r="F90871" s="5">
        <f t="shared" si="2841"/>
        <v>44137.304363425923</v>
      </c>
      <c r="G90871" s="6">
        <f t="shared" si="2842"/>
        <v>0</v>
      </c>
    </row>
    <row r="90872" spans="1:7" x14ac:dyDescent="0.25">
      <c r="A90872">
        <v>414625</v>
      </c>
      <c r="B90872">
        <v>4402</v>
      </c>
      <c r="C90872" s="81">
        <v>44284.706585648149</v>
      </c>
      <c r="D90872">
        <v>10304</v>
      </c>
      <c r="E90872" s="7">
        <v>0</v>
      </c>
      <c r="F90872" s="5">
        <f t="shared" si="2841"/>
        <v>43891.918229166666</v>
      </c>
      <c r="G90872" s="6">
        <f t="shared" si="2842"/>
        <v>0</v>
      </c>
    </row>
    <row r="90873" spans="1:7" x14ac:dyDescent="0.25">
      <c r="A90873">
        <v>414631</v>
      </c>
      <c r="B90873">
        <v>7684</v>
      </c>
      <c r="C90873" s="81">
        <v>44284.708171296297</v>
      </c>
      <c r="D90873">
        <v>2953</v>
      </c>
      <c r="E90873" s="7">
        <v>0</v>
      </c>
      <c r="F90873" s="5">
        <f t="shared" si="2841"/>
        <v>44105.430879629632</v>
      </c>
      <c r="G90873" s="6">
        <f t="shared" si="2842"/>
        <v>0</v>
      </c>
    </row>
    <row r="90874" spans="1:7" x14ac:dyDescent="0.25">
      <c r="A90874">
        <v>414634</v>
      </c>
      <c r="B90874">
        <v>13626</v>
      </c>
      <c r="C90874" s="81">
        <v>44284.709629629629</v>
      </c>
      <c r="D90874">
        <v>10111</v>
      </c>
      <c r="E90874" s="7">
        <v>0</v>
      </c>
      <c r="F90874" s="5">
        <f t="shared" si="2841"/>
        <v>43891.165625000001</v>
      </c>
      <c r="G90874" s="6">
        <f t="shared" si="2842"/>
        <v>0</v>
      </c>
    </row>
    <row r="90875" spans="1:7" x14ac:dyDescent="0.25">
      <c r="A90875">
        <v>414637</v>
      </c>
      <c r="B90875">
        <v>463</v>
      </c>
      <c r="C90875" s="81">
        <v>44284.711712962962</v>
      </c>
      <c r="D90875">
        <v>11551</v>
      </c>
      <c r="E90875" s="7">
        <v>0</v>
      </c>
      <c r="F90875" s="5">
        <f t="shared" si="2841"/>
        <v>43983.338842592595</v>
      </c>
      <c r="G90875" s="6">
        <f t="shared" si="2842"/>
        <v>0</v>
      </c>
    </row>
    <row r="90876" spans="1:7" x14ac:dyDescent="0.25">
      <c r="A90876">
        <v>414644</v>
      </c>
      <c r="B90876">
        <v>3993</v>
      </c>
      <c r="C90876" s="81">
        <v>44284.71502314815</v>
      </c>
      <c r="D90876">
        <v>12156</v>
      </c>
      <c r="E90876" s="7">
        <v>0</v>
      </c>
      <c r="F90876" s="5">
        <f t="shared" si="2841"/>
        <v>43922.017361111109</v>
      </c>
      <c r="G90876" s="6">
        <f t="shared" si="2842"/>
        <v>0</v>
      </c>
    </row>
    <row r="90877" spans="1:7" x14ac:dyDescent="0.25">
      <c r="A90877">
        <v>414645</v>
      </c>
      <c r="B90877">
        <v>8287</v>
      </c>
      <c r="C90877" s="81">
        <v>44284.715185185189</v>
      </c>
      <c r="D90877">
        <v>4478</v>
      </c>
      <c r="E90877" s="7">
        <v>960</v>
      </c>
      <c r="F90877" s="5">
        <f t="shared" si="2841"/>
        <v>43892.460312499999</v>
      </c>
      <c r="G90877" s="6">
        <f t="shared" si="2842"/>
        <v>0</v>
      </c>
    </row>
    <row r="90878" spans="1:7" x14ac:dyDescent="0.25">
      <c r="A90878">
        <v>414649</v>
      </c>
      <c r="B90878">
        <v>10135</v>
      </c>
      <c r="C90878" s="81">
        <v>44284.723101851851</v>
      </c>
      <c r="D90878">
        <v>182</v>
      </c>
      <c r="E90878" s="7">
        <v>1200</v>
      </c>
      <c r="F90878" s="5">
        <f t="shared" si="2841"/>
        <v>44137.592476851853</v>
      </c>
      <c r="G90878" s="6">
        <f t="shared" si="2842"/>
        <v>0</v>
      </c>
    </row>
    <row r="90879" spans="1:7" x14ac:dyDescent="0.25">
      <c r="A90879">
        <v>414652</v>
      </c>
      <c r="B90879">
        <v>8544</v>
      </c>
      <c r="C90879" s="81">
        <v>44284.725231481483</v>
      </c>
      <c r="D90879">
        <v>12046</v>
      </c>
      <c r="E90879" s="7">
        <v>0</v>
      </c>
      <c r="F90879" s="5">
        <f t="shared" si="2841"/>
        <v>44228.557557870372</v>
      </c>
      <c r="G90879" s="6">
        <f t="shared" si="2842"/>
        <v>0</v>
      </c>
    </row>
    <row r="90880" spans="1:7" x14ac:dyDescent="0.25">
      <c r="A90880">
        <v>414653</v>
      </c>
      <c r="B90880">
        <v>10906</v>
      </c>
      <c r="C90880" s="81">
        <v>44284.725578703707</v>
      </c>
      <c r="D90880">
        <v>3286</v>
      </c>
      <c r="E90880" s="7">
        <v>0</v>
      </c>
      <c r="F90880" s="5">
        <f t="shared" si="2841"/>
        <v>44197.721782407411</v>
      </c>
      <c r="G90880" s="6">
        <f t="shared" si="2842"/>
        <v>0</v>
      </c>
    </row>
    <row r="90881" spans="1:7" x14ac:dyDescent="0.25">
      <c r="A90881">
        <v>414655</v>
      </c>
      <c r="B90881">
        <v>5393</v>
      </c>
      <c r="C90881" s="81">
        <v>44284.729421296302</v>
      </c>
      <c r="D90881">
        <v>6236</v>
      </c>
      <c r="E90881" s="7">
        <v>1200</v>
      </c>
      <c r="F90881" s="5">
        <f t="shared" si="2841"/>
        <v>44256.235601851855</v>
      </c>
      <c r="G90881" s="6">
        <f t="shared" si="2842"/>
        <v>0</v>
      </c>
    </row>
    <row r="90882" spans="1:7" x14ac:dyDescent="0.25">
      <c r="A90882">
        <v>414662</v>
      </c>
      <c r="B90882">
        <v>11733</v>
      </c>
      <c r="C90882" s="81">
        <v>44284.729467592602</v>
      </c>
      <c r="D90882">
        <v>11562</v>
      </c>
      <c r="E90882" s="7">
        <v>0</v>
      </c>
      <c r="F90882" s="5">
        <f t="shared" ref="F90882:F90945" si="2843">VLOOKUP(D90882,J:K,2,0)</f>
        <v>44076.770902777775</v>
      </c>
      <c r="G90882" s="6">
        <f t="shared" si="2842"/>
        <v>0</v>
      </c>
    </row>
    <row r="90883" spans="1:7" x14ac:dyDescent="0.25">
      <c r="A90883">
        <v>414664</v>
      </c>
      <c r="B90883">
        <v>2582</v>
      </c>
      <c r="C90883" s="81">
        <v>44284.733449074083</v>
      </c>
      <c r="D90883">
        <v>11233</v>
      </c>
      <c r="E90883" s="7">
        <v>1200</v>
      </c>
      <c r="F90883" s="5">
        <f t="shared" si="2843"/>
        <v>44228.178796296299</v>
      </c>
      <c r="G90883" s="6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81">
        <v>44284.741261574083</v>
      </c>
      <c r="D90884">
        <v>10783</v>
      </c>
      <c r="E90884" s="7">
        <v>1200</v>
      </c>
      <c r="F90884" s="5">
        <f t="shared" si="2843"/>
        <v>43862.838495370372</v>
      </c>
      <c r="G90884" s="6">
        <f t="shared" si="2844"/>
        <v>0</v>
      </c>
    </row>
    <row r="90885" spans="1:7" x14ac:dyDescent="0.25">
      <c r="A90885">
        <v>414674</v>
      </c>
      <c r="B90885">
        <v>4896</v>
      </c>
      <c r="C90885" s="81">
        <v>44284.741990740738</v>
      </c>
      <c r="D90885">
        <v>10807</v>
      </c>
      <c r="E90885" s="7">
        <v>0</v>
      </c>
      <c r="F90885" s="5">
        <f t="shared" si="2843"/>
        <v>43953.841516203705</v>
      </c>
      <c r="G90885" s="6">
        <f t="shared" si="2844"/>
        <v>0</v>
      </c>
    </row>
    <row r="90886" spans="1:7" x14ac:dyDescent="0.25">
      <c r="A90886">
        <v>414680</v>
      </c>
      <c r="B90886">
        <v>10815</v>
      </c>
      <c r="C90886" s="81">
        <v>44284.743738425917</v>
      </c>
      <c r="D90886">
        <v>1416</v>
      </c>
      <c r="E90886" s="7">
        <v>1200</v>
      </c>
      <c r="F90886" s="5">
        <f t="shared" si="2843"/>
        <v>44075.540567129632</v>
      </c>
      <c r="G90886" s="6">
        <f t="shared" si="2844"/>
        <v>0</v>
      </c>
    </row>
    <row r="90887" spans="1:7" x14ac:dyDescent="0.25">
      <c r="A90887">
        <v>414685</v>
      </c>
      <c r="B90887">
        <v>13089</v>
      </c>
      <c r="C90887" s="81">
        <v>44284.744467592587</v>
      </c>
      <c r="D90887">
        <v>11110</v>
      </c>
      <c r="E90887" s="7">
        <v>0</v>
      </c>
      <c r="F90887" s="5">
        <f t="shared" si="2843"/>
        <v>44197.16915509259</v>
      </c>
      <c r="G90887" s="6">
        <f t="shared" si="2844"/>
        <v>0</v>
      </c>
    </row>
    <row r="90888" spans="1:7" x14ac:dyDescent="0.25">
      <c r="A90888">
        <v>414689</v>
      </c>
      <c r="B90888">
        <v>13118</v>
      </c>
      <c r="C90888" s="81">
        <v>44284.748078703713</v>
      </c>
      <c r="D90888">
        <v>12046</v>
      </c>
      <c r="E90888" s="7">
        <v>1200</v>
      </c>
      <c r="F90888" s="5">
        <f t="shared" si="2843"/>
        <v>44228.557557870372</v>
      </c>
      <c r="G90888" s="6">
        <f t="shared" si="2844"/>
        <v>0</v>
      </c>
    </row>
    <row r="90889" spans="1:7" x14ac:dyDescent="0.25">
      <c r="A90889">
        <v>414694</v>
      </c>
      <c r="B90889">
        <v>4147</v>
      </c>
      <c r="C90889" s="81">
        <v>44284.749108796299</v>
      </c>
      <c r="D90889">
        <v>1416</v>
      </c>
      <c r="E90889" s="7">
        <v>0</v>
      </c>
      <c r="F90889" s="5">
        <f t="shared" si="2843"/>
        <v>44075.540567129632</v>
      </c>
      <c r="G90889" s="6">
        <f t="shared" si="2844"/>
        <v>0</v>
      </c>
    </row>
    <row r="90890" spans="1:7" x14ac:dyDescent="0.25">
      <c r="A90890">
        <v>414698</v>
      </c>
      <c r="B90890">
        <v>5042</v>
      </c>
      <c r="C90890" s="81">
        <v>44284.749386574083</v>
      </c>
      <c r="D90890">
        <v>2251</v>
      </c>
      <c r="E90890" s="7">
        <v>0</v>
      </c>
      <c r="F90890" s="5">
        <f t="shared" si="2843"/>
        <v>43923.152268518519</v>
      </c>
      <c r="G90890" s="6">
        <f t="shared" si="2844"/>
        <v>0</v>
      </c>
    </row>
    <row r="90891" spans="1:7" x14ac:dyDescent="0.25">
      <c r="A90891">
        <v>414702</v>
      </c>
      <c r="B90891">
        <v>13982</v>
      </c>
      <c r="C90891" s="81">
        <v>44284.751307870371</v>
      </c>
      <c r="D90891">
        <v>5930</v>
      </c>
      <c r="E90891" s="7">
        <v>1200</v>
      </c>
      <c r="F90891" s="5">
        <f t="shared" si="2843"/>
        <v>44256.735162037039</v>
      </c>
      <c r="G90891" s="6">
        <f t="shared" si="2844"/>
        <v>0</v>
      </c>
    </row>
    <row r="90892" spans="1:7" x14ac:dyDescent="0.25">
      <c r="A90892">
        <v>414703</v>
      </c>
      <c r="B90892">
        <v>7739</v>
      </c>
      <c r="C90892" s="81">
        <v>44284.752071759263</v>
      </c>
      <c r="D90892">
        <v>725</v>
      </c>
      <c r="E90892" s="7">
        <v>960</v>
      </c>
      <c r="F90892" s="5">
        <f t="shared" si="2843"/>
        <v>44256.011377314811</v>
      </c>
      <c r="G90892" s="6">
        <f t="shared" si="2844"/>
        <v>0</v>
      </c>
    </row>
    <row r="90893" spans="1:7" x14ac:dyDescent="0.25">
      <c r="A90893">
        <v>414706</v>
      </c>
      <c r="B90893">
        <v>1856</v>
      </c>
      <c r="C90893" s="81">
        <v>44284.758043981477</v>
      </c>
      <c r="D90893">
        <v>11954</v>
      </c>
      <c r="E90893" s="7">
        <v>1200</v>
      </c>
      <c r="F90893" s="5">
        <f t="shared" si="2843"/>
        <v>43922.163784722223</v>
      </c>
      <c r="G90893" s="6">
        <f t="shared" si="2844"/>
        <v>0</v>
      </c>
    </row>
    <row r="90894" spans="1:7" x14ac:dyDescent="0.25">
      <c r="A90894">
        <v>414712</v>
      </c>
      <c r="B90894">
        <v>4896</v>
      </c>
      <c r="C90894" s="81">
        <v>44284.759004629632</v>
      </c>
      <c r="D90894">
        <v>2628</v>
      </c>
      <c r="E90894" s="7">
        <v>0</v>
      </c>
      <c r="F90894" s="5">
        <f t="shared" si="2843"/>
        <v>44077.032141203701</v>
      </c>
      <c r="G90894" s="6">
        <f t="shared" si="2844"/>
        <v>0</v>
      </c>
    </row>
    <row r="90895" spans="1:7" x14ac:dyDescent="0.25">
      <c r="A90895">
        <v>414713</v>
      </c>
      <c r="B90895">
        <v>13223</v>
      </c>
      <c r="C90895" s="81">
        <v>44284.764004629629</v>
      </c>
      <c r="D90895">
        <v>7343</v>
      </c>
      <c r="E90895" s="7">
        <v>1200</v>
      </c>
      <c r="F90895" s="5">
        <f t="shared" si="2843"/>
        <v>44166.252939814818</v>
      </c>
      <c r="G90895" s="6">
        <f t="shared" si="2844"/>
        <v>0</v>
      </c>
    </row>
    <row r="90896" spans="1:7" x14ac:dyDescent="0.25">
      <c r="A90896">
        <v>414715</v>
      </c>
      <c r="B90896">
        <v>4922</v>
      </c>
      <c r="C90896" s="81">
        <v>44284.764733796299</v>
      </c>
      <c r="D90896">
        <v>5709</v>
      </c>
      <c r="E90896" s="7">
        <v>0</v>
      </c>
      <c r="F90896" s="5">
        <f t="shared" si="2843"/>
        <v>44166.081365740742</v>
      </c>
      <c r="G90896" s="6">
        <f t="shared" si="2844"/>
        <v>0</v>
      </c>
    </row>
    <row r="90897" spans="1:7" x14ac:dyDescent="0.25">
      <c r="A90897">
        <v>414721</v>
      </c>
      <c r="B90897">
        <v>10452</v>
      </c>
      <c r="C90897" s="81">
        <v>44284.765115740738</v>
      </c>
      <c r="D90897">
        <v>9309</v>
      </c>
      <c r="E90897" s="7">
        <v>1200</v>
      </c>
      <c r="F90897" s="5">
        <f t="shared" si="2843"/>
        <v>43862.647430555553</v>
      </c>
      <c r="G90897" s="6">
        <f t="shared" si="2844"/>
        <v>0</v>
      </c>
    </row>
    <row r="90898" spans="1:7" x14ac:dyDescent="0.25">
      <c r="A90898">
        <v>414727</v>
      </c>
      <c r="B90898">
        <v>8400</v>
      </c>
      <c r="C90898" s="81">
        <v>44284.771226851852</v>
      </c>
      <c r="D90898">
        <v>7964</v>
      </c>
      <c r="E90898" s="7">
        <v>1200</v>
      </c>
      <c r="F90898" s="5">
        <f t="shared" si="2843"/>
        <v>44166.446377314816</v>
      </c>
      <c r="G90898" s="6">
        <f t="shared" si="2844"/>
        <v>0</v>
      </c>
    </row>
    <row r="90899" spans="1:7" x14ac:dyDescent="0.25">
      <c r="A90899">
        <v>414732</v>
      </c>
      <c r="B90899">
        <v>10613</v>
      </c>
      <c r="C90899" s="81">
        <v>44284.777719907397</v>
      </c>
      <c r="D90899">
        <v>4296</v>
      </c>
      <c r="E90899" s="7">
        <v>0</v>
      </c>
      <c r="F90899" s="5">
        <f t="shared" si="2843"/>
        <v>44256.847766203704</v>
      </c>
      <c r="G90899" s="6">
        <f t="shared" si="2844"/>
        <v>0</v>
      </c>
    </row>
    <row r="90900" spans="1:7" x14ac:dyDescent="0.25">
      <c r="A90900">
        <v>414737</v>
      </c>
      <c r="B90900">
        <v>5072</v>
      </c>
      <c r="C90900" s="81">
        <v>44284.781099537038</v>
      </c>
      <c r="D90900">
        <v>11110</v>
      </c>
      <c r="E90900" s="7">
        <v>0</v>
      </c>
      <c r="F90900" s="5">
        <f t="shared" si="2843"/>
        <v>44197.16915509259</v>
      </c>
      <c r="G90900" s="6">
        <f t="shared" si="2844"/>
        <v>0</v>
      </c>
    </row>
    <row r="90901" spans="1:7" x14ac:dyDescent="0.25">
      <c r="A90901">
        <v>414743</v>
      </c>
      <c r="B90901">
        <v>1058</v>
      </c>
      <c r="C90901" s="81">
        <v>44284.783159722218</v>
      </c>
      <c r="D90901">
        <v>3850</v>
      </c>
      <c r="E90901" s="7">
        <v>0</v>
      </c>
      <c r="F90901" s="5">
        <f t="shared" si="2843"/>
        <v>44044.450995370367</v>
      </c>
      <c r="G90901" s="6">
        <f t="shared" si="2844"/>
        <v>0</v>
      </c>
    </row>
    <row r="90902" spans="1:7" x14ac:dyDescent="0.25">
      <c r="A90902">
        <v>414744</v>
      </c>
      <c r="B90902">
        <v>4127</v>
      </c>
      <c r="C90902" s="81">
        <v>44284.783692129633</v>
      </c>
      <c r="D90902">
        <v>878</v>
      </c>
      <c r="E90902" s="7">
        <v>0</v>
      </c>
      <c r="F90902" s="5">
        <f t="shared" si="2843"/>
        <v>43922.969097222223</v>
      </c>
      <c r="G90902" s="6">
        <f t="shared" si="2844"/>
        <v>0</v>
      </c>
    </row>
    <row r="90903" spans="1:7" x14ac:dyDescent="0.25">
      <c r="A90903">
        <v>414746</v>
      </c>
      <c r="B90903">
        <v>13321</v>
      </c>
      <c r="C90903" s="81">
        <v>44284.78465277778</v>
      </c>
      <c r="D90903">
        <v>8036</v>
      </c>
      <c r="E90903" s="7">
        <v>1200</v>
      </c>
      <c r="F90903" s="5">
        <f t="shared" si="2843"/>
        <v>44167.584826388891</v>
      </c>
      <c r="G90903" s="6">
        <f t="shared" si="2844"/>
        <v>0</v>
      </c>
    </row>
    <row r="90904" spans="1:7" x14ac:dyDescent="0.25">
      <c r="A90904">
        <v>414751</v>
      </c>
      <c r="B90904">
        <v>2815</v>
      </c>
      <c r="C90904" s="81">
        <v>44284.788275462961</v>
      </c>
      <c r="D90904">
        <v>13812</v>
      </c>
      <c r="E90904" s="7">
        <v>1200</v>
      </c>
      <c r="F90904" s="5">
        <f t="shared" si="2843"/>
        <v>44105.466736111113</v>
      </c>
      <c r="G90904" s="6">
        <f t="shared" si="2844"/>
        <v>0</v>
      </c>
    </row>
    <row r="90905" spans="1:7" x14ac:dyDescent="0.25">
      <c r="A90905">
        <v>414757</v>
      </c>
      <c r="B90905">
        <v>5200</v>
      </c>
      <c r="C90905" s="81">
        <v>44284.790798611109</v>
      </c>
      <c r="D90905">
        <v>2883</v>
      </c>
      <c r="E90905" s="7">
        <v>1200</v>
      </c>
      <c r="F90905" s="5">
        <f t="shared" si="2843"/>
        <v>44257.192303240743</v>
      </c>
      <c r="G90905" s="6">
        <f t="shared" si="2844"/>
        <v>0</v>
      </c>
    </row>
    <row r="90906" spans="1:7" x14ac:dyDescent="0.25">
      <c r="A90906">
        <v>414762</v>
      </c>
      <c r="B90906">
        <v>4648</v>
      </c>
      <c r="C90906" s="81">
        <v>44284.793298611112</v>
      </c>
      <c r="D90906">
        <v>3124</v>
      </c>
      <c r="E90906" s="7">
        <v>1200</v>
      </c>
      <c r="F90906" s="5">
        <f t="shared" si="2843"/>
        <v>44256.605046296296</v>
      </c>
      <c r="G90906" s="6">
        <f t="shared" si="2844"/>
        <v>0</v>
      </c>
    </row>
    <row r="90907" spans="1:7" x14ac:dyDescent="0.25">
      <c r="A90907">
        <v>414765</v>
      </c>
      <c r="B90907">
        <v>9276</v>
      </c>
      <c r="C90907" s="81">
        <v>44284.795428240737</v>
      </c>
      <c r="D90907">
        <v>12950</v>
      </c>
      <c r="E90907" s="7">
        <v>0</v>
      </c>
      <c r="F90907" s="5">
        <f t="shared" si="2843"/>
        <v>44166.169814814813</v>
      </c>
      <c r="G90907" s="6">
        <f t="shared" si="2844"/>
        <v>0</v>
      </c>
    </row>
    <row r="90908" spans="1:7" x14ac:dyDescent="0.25">
      <c r="A90908">
        <v>414772</v>
      </c>
      <c r="B90908">
        <v>2317</v>
      </c>
      <c r="C90908" s="81">
        <v>44284.796550925923</v>
      </c>
      <c r="D90908">
        <v>12932</v>
      </c>
      <c r="E90908" s="7">
        <v>1200</v>
      </c>
      <c r="F90908" s="5">
        <f t="shared" si="2843"/>
        <v>44256.907881944448</v>
      </c>
      <c r="G90908" s="6">
        <f t="shared" si="2844"/>
        <v>0</v>
      </c>
    </row>
    <row r="90909" spans="1:7" x14ac:dyDescent="0.25">
      <c r="A90909">
        <v>414774</v>
      </c>
      <c r="B90909">
        <v>9130</v>
      </c>
      <c r="C90909" s="81">
        <v>44284.800659722219</v>
      </c>
      <c r="D90909">
        <v>2405</v>
      </c>
      <c r="E90909" s="7">
        <v>1200</v>
      </c>
      <c r="F90909" s="5">
        <f t="shared" si="2843"/>
        <v>43891.569097222222</v>
      </c>
      <c r="G90909" s="6">
        <f t="shared" si="2844"/>
        <v>0</v>
      </c>
    </row>
    <row r="90910" spans="1:7" x14ac:dyDescent="0.25">
      <c r="A90910">
        <v>414778</v>
      </c>
      <c r="B90910">
        <v>4410</v>
      </c>
      <c r="C90910" s="81">
        <v>44284.804803240739</v>
      </c>
      <c r="D90910">
        <v>8103</v>
      </c>
      <c r="E90910" s="7">
        <v>1200</v>
      </c>
      <c r="F90910" s="5">
        <f t="shared" si="2843"/>
        <v>44105.618298611109</v>
      </c>
      <c r="G90910" s="6">
        <f t="shared" si="2844"/>
        <v>0</v>
      </c>
    </row>
    <row r="90911" spans="1:7" x14ac:dyDescent="0.25">
      <c r="A90911">
        <v>414782</v>
      </c>
      <c r="B90911">
        <v>4186</v>
      </c>
      <c r="C90911" s="81">
        <v>44284.816631944443</v>
      </c>
      <c r="D90911">
        <v>8364</v>
      </c>
      <c r="E90911" s="7">
        <v>0</v>
      </c>
      <c r="F90911" s="5">
        <f t="shared" si="2843"/>
        <v>44197.986354166664</v>
      </c>
      <c r="G90911" s="6">
        <f t="shared" si="2844"/>
        <v>0</v>
      </c>
    </row>
    <row r="90912" spans="1:7" x14ac:dyDescent="0.25">
      <c r="A90912">
        <v>414785</v>
      </c>
      <c r="B90912">
        <v>7794</v>
      </c>
      <c r="C90912" s="81">
        <v>44284.819722222222</v>
      </c>
      <c r="D90912">
        <v>7281</v>
      </c>
      <c r="E90912" s="7">
        <v>1200</v>
      </c>
      <c r="F90912" s="5">
        <f t="shared" si="2843"/>
        <v>44136.287256944444</v>
      </c>
      <c r="G90912" s="6">
        <f t="shared" si="2844"/>
        <v>0</v>
      </c>
    </row>
    <row r="90913" spans="1:7" x14ac:dyDescent="0.25">
      <c r="A90913">
        <v>414789</v>
      </c>
      <c r="B90913">
        <v>12555</v>
      </c>
      <c r="C90913" s="81">
        <v>44284.820798611108</v>
      </c>
      <c r="D90913">
        <v>7363</v>
      </c>
      <c r="E90913" s="7">
        <v>1200</v>
      </c>
      <c r="F90913" s="5">
        <f t="shared" si="2843"/>
        <v>44199.606886574074</v>
      </c>
      <c r="G90913" s="6">
        <f t="shared" si="2844"/>
        <v>0</v>
      </c>
    </row>
    <row r="90914" spans="1:7" x14ac:dyDescent="0.25">
      <c r="A90914">
        <v>414792</v>
      </c>
      <c r="B90914">
        <v>9577</v>
      </c>
      <c r="C90914" s="81">
        <v>44284.822141203702</v>
      </c>
      <c r="D90914">
        <v>6351</v>
      </c>
      <c r="E90914" s="7">
        <v>0</v>
      </c>
      <c r="F90914" s="5">
        <f t="shared" si="2843"/>
        <v>44045.819884259261</v>
      </c>
      <c r="G90914" s="6">
        <f t="shared" si="2844"/>
        <v>0</v>
      </c>
    </row>
    <row r="90915" spans="1:7" x14ac:dyDescent="0.25">
      <c r="A90915">
        <v>414795</v>
      </c>
      <c r="B90915">
        <v>1617</v>
      </c>
      <c r="C90915" s="81">
        <v>44284.824687499997</v>
      </c>
      <c r="D90915">
        <v>182</v>
      </c>
      <c r="E90915" s="7">
        <v>1200</v>
      </c>
      <c r="F90915" s="5">
        <f t="shared" si="2843"/>
        <v>44137.592476851853</v>
      </c>
      <c r="G90915" s="6">
        <f t="shared" si="2844"/>
        <v>0</v>
      </c>
    </row>
    <row r="90916" spans="1:7" x14ac:dyDescent="0.25">
      <c r="A90916">
        <v>414798</v>
      </c>
      <c r="B90916">
        <v>619</v>
      </c>
      <c r="C90916" s="81">
        <v>44284.828576388893</v>
      </c>
      <c r="D90916">
        <v>10587</v>
      </c>
      <c r="E90916" s="7">
        <v>1200</v>
      </c>
      <c r="F90916" s="5">
        <f t="shared" si="2843"/>
        <v>44013.007175925923</v>
      </c>
      <c r="G90916" s="6">
        <f t="shared" si="2844"/>
        <v>0</v>
      </c>
    </row>
    <row r="90917" spans="1:7" x14ac:dyDescent="0.25">
      <c r="A90917">
        <v>414802</v>
      </c>
      <c r="B90917">
        <v>8255</v>
      </c>
      <c r="C90917" s="81">
        <v>44284.830763888887</v>
      </c>
      <c r="D90917">
        <v>6041</v>
      </c>
      <c r="E90917" s="7">
        <v>1200</v>
      </c>
      <c r="F90917" s="5">
        <f t="shared" si="2843"/>
        <v>44256.102754629632</v>
      </c>
      <c r="G90917" s="6">
        <f t="shared" si="2844"/>
        <v>0</v>
      </c>
    </row>
    <row r="90918" spans="1:7" x14ac:dyDescent="0.25">
      <c r="A90918">
        <v>414809</v>
      </c>
      <c r="B90918">
        <v>6497</v>
      </c>
      <c r="C90918" s="81">
        <v>44284.832951388889</v>
      </c>
      <c r="D90918">
        <v>11233</v>
      </c>
      <c r="E90918" s="7">
        <v>1200</v>
      </c>
      <c r="F90918" s="5">
        <f t="shared" si="2843"/>
        <v>44228.178796296299</v>
      </c>
      <c r="G90918" s="6">
        <f t="shared" si="2844"/>
        <v>0</v>
      </c>
    </row>
    <row r="90919" spans="1:7" x14ac:dyDescent="0.25">
      <c r="A90919">
        <v>414814</v>
      </c>
      <c r="B90919">
        <v>868</v>
      </c>
      <c r="C90919" s="81">
        <v>44284.83520833333</v>
      </c>
      <c r="D90919">
        <v>1897</v>
      </c>
      <c r="E90919" s="7">
        <v>1200</v>
      </c>
      <c r="F90919" s="5">
        <f t="shared" si="2843"/>
        <v>44166.034872685188</v>
      </c>
      <c r="G90919" s="6">
        <f t="shared" si="2844"/>
        <v>0</v>
      </c>
    </row>
    <row r="90920" spans="1:7" x14ac:dyDescent="0.25">
      <c r="A90920">
        <v>414816</v>
      </c>
      <c r="B90920">
        <v>2055</v>
      </c>
      <c r="C90920" s="81">
        <v>44284.836747685193</v>
      </c>
      <c r="D90920">
        <v>7352</v>
      </c>
      <c r="E90920" s="7">
        <v>960</v>
      </c>
      <c r="F90920" s="5">
        <f t="shared" si="2843"/>
        <v>44256.603113425925</v>
      </c>
      <c r="G90920" s="6">
        <f t="shared" si="2844"/>
        <v>0</v>
      </c>
    </row>
    <row r="90921" spans="1:7" x14ac:dyDescent="0.25">
      <c r="A90921">
        <v>414821</v>
      </c>
      <c r="B90921">
        <v>2584</v>
      </c>
      <c r="C90921" s="81">
        <v>44284.840162037042</v>
      </c>
      <c r="D90921">
        <v>10869</v>
      </c>
      <c r="E90921" s="7">
        <v>1200</v>
      </c>
      <c r="F90921" s="5">
        <f t="shared" si="2843"/>
        <v>44105.638993055552</v>
      </c>
      <c r="G90921" s="6">
        <f t="shared" si="2844"/>
        <v>0</v>
      </c>
    </row>
    <row r="90922" spans="1:7" x14ac:dyDescent="0.25">
      <c r="A90922">
        <v>414827</v>
      </c>
      <c r="B90922">
        <v>10676</v>
      </c>
      <c r="C90922" s="81">
        <v>44284.844212962962</v>
      </c>
      <c r="D90922">
        <v>1065</v>
      </c>
      <c r="E90922" s="7">
        <v>1200</v>
      </c>
      <c r="F90922" s="5">
        <f t="shared" si="2843"/>
        <v>44105.011678240742</v>
      </c>
      <c r="G90922" s="6">
        <f t="shared" si="2844"/>
        <v>0</v>
      </c>
    </row>
    <row r="90923" spans="1:7" x14ac:dyDescent="0.25">
      <c r="A90923">
        <v>414829</v>
      </c>
      <c r="B90923">
        <v>6087</v>
      </c>
      <c r="C90923" s="81">
        <v>44284.845185185193</v>
      </c>
      <c r="D90923">
        <v>6558</v>
      </c>
      <c r="E90923" s="7">
        <v>1200</v>
      </c>
      <c r="F90923" s="5">
        <f t="shared" si="2843"/>
        <v>44201.396932870368</v>
      </c>
      <c r="G90923" s="6">
        <f t="shared" si="2844"/>
        <v>0</v>
      </c>
    </row>
    <row r="90924" spans="1:7" x14ac:dyDescent="0.25">
      <c r="A90924">
        <v>414834</v>
      </c>
      <c r="B90924">
        <v>2539</v>
      </c>
      <c r="C90924" s="81">
        <v>44284.846435185187</v>
      </c>
      <c r="D90924">
        <v>6266</v>
      </c>
      <c r="E90924" s="7">
        <v>1200</v>
      </c>
      <c r="F90924" s="5">
        <f t="shared" si="2843"/>
        <v>43863.602118055554</v>
      </c>
      <c r="G90924" s="6">
        <f t="shared" si="2844"/>
        <v>0</v>
      </c>
    </row>
    <row r="90925" spans="1:7" x14ac:dyDescent="0.25">
      <c r="A90925">
        <v>414836</v>
      </c>
      <c r="B90925">
        <v>2591</v>
      </c>
      <c r="C90925" s="81">
        <v>44284.849699074082</v>
      </c>
      <c r="D90925">
        <v>4283</v>
      </c>
      <c r="E90925" s="7">
        <v>1200</v>
      </c>
      <c r="F90925" s="5">
        <f t="shared" si="2843"/>
        <v>43983.649594907409</v>
      </c>
      <c r="G90925" s="6">
        <f t="shared" si="2844"/>
        <v>0</v>
      </c>
    </row>
    <row r="90926" spans="1:7" x14ac:dyDescent="0.25">
      <c r="A90926">
        <v>414841</v>
      </c>
      <c r="B90926">
        <v>8580</v>
      </c>
      <c r="C90926" s="81">
        <v>44284.853703703702</v>
      </c>
      <c r="D90926">
        <v>10526</v>
      </c>
      <c r="E90926" s="7">
        <v>0</v>
      </c>
      <c r="F90926" s="5">
        <f t="shared" si="2843"/>
        <v>43922.45652777778</v>
      </c>
      <c r="G90926" s="6">
        <f t="shared" si="2844"/>
        <v>0</v>
      </c>
    </row>
    <row r="90927" spans="1:7" x14ac:dyDescent="0.25">
      <c r="A90927">
        <v>414844</v>
      </c>
      <c r="B90927">
        <v>3586</v>
      </c>
      <c r="C90927" s="81">
        <v>44284.853912037041</v>
      </c>
      <c r="D90927">
        <v>4758</v>
      </c>
      <c r="E90927" s="7">
        <v>0</v>
      </c>
      <c r="F90927" s="5">
        <f t="shared" si="2843"/>
        <v>43838.476377314815</v>
      </c>
      <c r="G90927" s="6">
        <f t="shared" si="2844"/>
        <v>0</v>
      </c>
    </row>
    <row r="90928" spans="1:7" x14ac:dyDescent="0.25">
      <c r="A90928">
        <v>414846</v>
      </c>
      <c r="B90928">
        <v>1260</v>
      </c>
      <c r="C90928" s="81">
        <v>44284.854571759257</v>
      </c>
      <c r="D90928">
        <v>5701</v>
      </c>
      <c r="E90928" s="7">
        <v>1200</v>
      </c>
      <c r="F90928" s="5">
        <f t="shared" si="2843"/>
        <v>44166.401678240742</v>
      </c>
      <c r="G90928" s="6">
        <f t="shared" si="2844"/>
        <v>0</v>
      </c>
    </row>
    <row r="90929" spans="1:7" x14ac:dyDescent="0.25">
      <c r="A90929">
        <v>414847</v>
      </c>
      <c r="B90929">
        <v>9741</v>
      </c>
      <c r="C90929" s="81">
        <v>44284.861307870371</v>
      </c>
      <c r="D90929">
        <v>1181</v>
      </c>
      <c r="E90929" s="7">
        <v>1200</v>
      </c>
      <c r="F90929" s="5">
        <f t="shared" si="2843"/>
        <v>43985.458460648151</v>
      </c>
      <c r="G90929" s="6">
        <f t="shared" si="2844"/>
        <v>0</v>
      </c>
    </row>
    <row r="90930" spans="1:7" x14ac:dyDescent="0.25">
      <c r="A90930">
        <v>414852</v>
      </c>
      <c r="B90930">
        <v>3418</v>
      </c>
      <c r="C90930" s="81">
        <v>44284.862384259257</v>
      </c>
      <c r="D90930">
        <v>8823</v>
      </c>
      <c r="E90930" s="7">
        <v>0</v>
      </c>
      <c r="F90930" s="5">
        <f t="shared" si="2843"/>
        <v>44136.460150462961</v>
      </c>
      <c r="G90930" s="6">
        <f t="shared" si="2844"/>
        <v>0</v>
      </c>
    </row>
    <row r="90931" spans="1:7" x14ac:dyDescent="0.25">
      <c r="A90931">
        <v>414853</v>
      </c>
      <c r="B90931">
        <v>612</v>
      </c>
      <c r="C90931" s="81">
        <v>44284.864340277767</v>
      </c>
      <c r="D90931">
        <v>13758</v>
      </c>
      <c r="E90931" s="7">
        <v>1200</v>
      </c>
      <c r="F90931" s="5">
        <f t="shared" si="2843"/>
        <v>44167.442152777781</v>
      </c>
      <c r="G90931" s="6">
        <f t="shared" si="2844"/>
        <v>0</v>
      </c>
    </row>
    <row r="90932" spans="1:7" x14ac:dyDescent="0.25">
      <c r="A90932">
        <v>414855</v>
      </c>
      <c r="B90932">
        <v>12787</v>
      </c>
      <c r="C90932" s="81">
        <v>44284.864629629628</v>
      </c>
      <c r="D90932">
        <v>12809</v>
      </c>
      <c r="E90932" s="7">
        <v>1200</v>
      </c>
      <c r="F90932" s="5">
        <f t="shared" si="2843"/>
        <v>44197.246342592596</v>
      </c>
      <c r="G90932" s="6">
        <f t="shared" si="2844"/>
        <v>0</v>
      </c>
    </row>
    <row r="90933" spans="1:7" x14ac:dyDescent="0.25">
      <c r="A90933">
        <v>414859</v>
      </c>
      <c r="B90933">
        <v>10452</v>
      </c>
      <c r="C90933" s="81">
        <v>44284.865370370368</v>
      </c>
      <c r="D90933">
        <v>10781</v>
      </c>
      <c r="E90933" s="7">
        <v>1200</v>
      </c>
      <c r="F90933" s="5">
        <f t="shared" si="2843"/>
        <v>44076.168495370373</v>
      </c>
      <c r="G90933" s="6">
        <f t="shared" si="2844"/>
        <v>0</v>
      </c>
    </row>
    <row r="90934" spans="1:7" x14ac:dyDescent="0.25">
      <c r="A90934">
        <v>414861</v>
      </c>
      <c r="B90934">
        <v>1929</v>
      </c>
      <c r="C90934" s="81">
        <v>44284.866342592592</v>
      </c>
      <c r="D90934">
        <v>3850</v>
      </c>
      <c r="E90934" s="7">
        <v>1200</v>
      </c>
      <c r="F90934" s="5">
        <f t="shared" si="2843"/>
        <v>44044.450995370367</v>
      </c>
      <c r="G90934" s="6">
        <f t="shared" si="2844"/>
        <v>0</v>
      </c>
    </row>
    <row r="90935" spans="1:7" x14ac:dyDescent="0.25">
      <c r="A90935">
        <v>414864</v>
      </c>
      <c r="B90935">
        <v>12071</v>
      </c>
      <c r="C90935" s="81">
        <v>44284.870370370372</v>
      </c>
      <c r="D90935">
        <v>2251</v>
      </c>
      <c r="E90935" s="7">
        <v>1200</v>
      </c>
      <c r="F90935" s="5">
        <f t="shared" si="2843"/>
        <v>43923.152268518519</v>
      </c>
      <c r="G90935" s="6">
        <f t="shared" si="2844"/>
        <v>0</v>
      </c>
    </row>
    <row r="90936" spans="1:7" x14ac:dyDescent="0.25">
      <c r="A90936">
        <v>414866</v>
      </c>
      <c r="B90936">
        <v>4168</v>
      </c>
      <c r="C90936" s="81">
        <v>44284.879641203697</v>
      </c>
      <c r="D90936">
        <v>4808</v>
      </c>
      <c r="E90936" s="7">
        <v>1200</v>
      </c>
      <c r="F90936" s="5">
        <f t="shared" si="2843"/>
        <v>43835.220995370371</v>
      </c>
      <c r="G90936" s="6">
        <f t="shared" si="2844"/>
        <v>0</v>
      </c>
    </row>
    <row r="90937" spans="1:7" x14ac:dyDescent="0.25">
      <c r="A90937">
        <v>414870</v>
      </c>
      <c r="B90937">
        <v>10803</v>
      </c>
      <c r="C90937" s="81">
        <v>44284.880555555559</v>
      </c>
      <c r="D90937">
        <v>13184</v>
      </c>
      <c r="E90937" s="7">
        <v>0</v>
      </c>
      <c r="F90937" s="5">
        <f t="shared" si="2843"/>
        <v>43832.858287037037</v>
      </c>
      <c r="G90937" s="6">
        <f t="shared" si="2844"/>
        <v>0</v>
      </c>
    </row>
    <row r="90938" spans="1:7" x14ac:dyDescent="0.25">
      <c r="A90938">
        <v>414874</v>
      </c>
      <c r="B90938">
        <v>6018</v>
      </c>
      <c r="C90938" s="81">
        <v>44284.880972222221</v>
      </c>
      <c r="D90938">
        <v>6236</v>
      </c>
      <c r="E90938" s="7">
        <v>0</v>
      </c>
      <c r="F90938" s="5">
        <f t="shared" si="2843"/>
        <v>44256.235601851855</v>
      </c>
      <c r="G90938" s="6">
        <f t="shared" si="2844"/>
        <v>0</v>
      </c>
    </row>
    <row r="90939" spans="1:7" x14ac:dyDescent="0.25">
      <c r="A90939">
        <v>414881</v>
      </c>
      <c r="B90939">
        <v>8291</v>
      </c>
      <c r="C90939" s="81">
        <v>44284.882384259261</v>
      </c>
      <c r="D90939">
        <v>6806</v>
      </c>
      <c r="E90939" s="7">
        <v>1200</v>
      </c>
      <c r="F90939" s="5">
        <f t="shared" si="2843"/>
        <v>44229.847256944442</v>
      </c>
      <c r="G90939" s="6">
        <f t="shared" si="2844"/>
        <v>0</v>
      </c>
    </row>
    <row r="90940" spans="1:7" x14ac:dyDescent="0.25">
      <c r="A90940">
        <v>414884</v>
      </c>
      <c r="B90940">
        <v>9130</v>
      </c>
      <c r="C90940" s="81">
        <v>44284.8827662037</v>
      </c>
      <c r="D90940">
        <v>11285</v>
      </c>
      <c r="E90940" s="7">
        <v>1200</v>
      </c>
      <c r="F90940" s="5">
        <f t="shared" si="2843"/>
        <v>43833.440925925926</v>
      </c>
      <c r="G90940" s="6">
        <f t="shared" si="2844"/>
        <v>0</v>
      </c>
    </row>
    <row r="90941" spans="1:7" x14ac:dyDescent="0.25">
      <c r="A90941">
        <v>414891</v>
      </c>
      <c r="B90941">
        <v>12116</v>
      </c>
      <c r="C90941" s="81">
        <v>44284.886678240742</v>
      </c>
      <c r="D90941">
        <v>11932</v>
      </c>
      <c r="E90941" s="7">
        <v>0</v>
      </c>
      <c r="F90941" s="5">
        <f t="shared" si="2843"/>
        <v>44136.615451388891</v>
      </c>
      <c r="G90941" s="6">
        <f t="shared" si="2844"/>
        <v>0</v>
      </c>
    </row>
    <row r="90942" spans="1:7" x14ac:dyDescent="0.25">
      <c r="A90942">
        <v>414894</v>
      </c>
      <c r="B90942">
        <v>3474</v>
      </c>
      <c r="C90942" s="81">
        <v>44284.886770833327</v>
      </c>
      <c r="D90942">
        <v>3224</v>
      </c>
      <c r="E90942" s="7">
        <v>0</v>
      </c>
      <c r="F90942" s="5">
        <f t="shared" si="2843"/>
        <v>44136.470231481479</v>
      </c>
      <c r="G90942" s="6">
        <f t="shared" si="2844"/>
        <v>0</v>
      </c>
    </row>
    <row r="90943" spans="1:7" x14ac:dyDescent="0.25">
      <c r="A90943">
        <v>414896</v>
      </c>
      <c r="B90943">
        <v>4932</v>
      </c>
      <c r="C90943" s="81">
        <v>44284.889039351852</v>
      </c>
      <c r="D90943">
        <v>1416</v>
      </c>
      <c r="E90943" s="7">
        <v>960</v>
      </c>
      <c r="F90943" s="5">
        <f t="shared" si="2843"/>
        <v>44075.540567129632</v>
      </c>
      <c r="G90943" s="6">
        <f t="shared" si="2844"/>
        <v>0</v>
      </c>
    </row>
    <row r="90944" spans="1:7" x14ac:dyDescent="0.25">
      <c r="A90944">
        <v>414897</v>
      </c>
      <c r="B90944">
        <v>5137</v>
      </c>
      <c r="C90944" s="81">
        <v>44284.890798611108</v>
      </c>
      <c r="D90944">
        <v>6465</v>
      </c>
      <c r="E90944" s="7">
        <v>960</v>
      </c>
      <c r="F90944" s="5">
        <f t="shared" si="2843"/>
        <v>44229.595914351848</v>
      </c>
      <c r="G90944" s="6">
        <f t="shared" si="2844"/>
        <v>0</v>
      </c>
    </row>
    <row r="90945" spans="1:7" x14ac:dyDescent="0.25">
      <c r="A90945">
        <v>414903</v>
      </c>
      <c r="B90945">
        <v>10163</v>
      </c>
      <c r="C90945" s="81">
        <v>44284.905138888891</v>
      </c>
      <c r="D90945">
        <v>8364</v>
      </c>
      <c r="E90945" s="7">
        <v>0</v>
      </c>
      <c r="F90945" s="5">
        <f t="shared" si="2843"/>
        <v>44197.986354166664</v>
      </c>
      <c r="G90945" s="6">
        <f t="shared" si="2844"/>
        <v>0</v>
      </c>
    </row>
    <row r="90946" spans="1:7" x14ac:dyDescent="0.25">
      <c r="A90946">
        <v>414905</v>
      </c>
      <c r="B90946">
        <v>9439</v>
      </c>
      <c r="C90946" s="81">
        <v>44284.907326388893</v>
      </c>
      <c r="D90946">
        <v>10192</v>
      </c>
      <c r="E90946" s="7">
        <v>1200</v>
      </c>
      <c r="F90946" s="5">
        <f t="shared" ref="F90946:F91009" si="2845">VLOOKUP(D90946,J:K,2,0)</f>
        <v>44013.023599537039</v>
      </c>
      <c r="G90946" s="6">
        <f t="shared" si="2844"/>
        <v>0</v>
      </c>
    </row>
    <row r="90947" spans="1:7" x14ac:dyDescent="0.25">
      <c r="A90947">
        <v>414906</v>
      </c>
      <c r="B90947">
        <v>7744</v>
      </c>
      <c r="C90947" s="81">
        <v>44284.907395833332</v>
      </c>
      <c r="D90947">
        <v>13930</v>
      </c>
      <c r="E90947" s="7">
        <v>1200</v>
      </c>
      <c r="F90947" s="5">
        <f t="shared" si="2845"/>
        <v>44228.165717592594</v>
      </c>
      <c r="G90947" s="6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81">
        <v>44284.909282407411</v>
      </c>
      <c r="D90948">
        <v>4293</v>
      </c>
      <c r="E90948" s="7">
        <v>1200</v>
      </c>
      <c r="F90948" s="5">
        <f t="shared" si="2845"/>
        <v>44136.118472222224</v>
      </c>
      <c r="G90948" s="6">
        <f t="shared" si="2846"/>
        <v>0</v>
      </c>
    </row>
    <row r="90949" spans="1:7" x14ac:dyDescent="0.25">
      <c r="A90949">
        <v>414916</v>
      </c>
      <c r="B90949">
        <v>6988</v>
      </c>
      <c r="C90949" s="81">
        <v>44284.911261574067</v>
      </c>
      <c r="D90949">
        <v>2421</v>
      </c>
      <c r="E90949" s="7">
        <v>0</v>
      </c>
      <c r="F90949" s="5">
        <f t="shared" si="2845"/>
        <v>44044.368518518517</v>
      </c>
      <c r="G90949" s="6">
        <f t="shared" si="2846"/>
        <v>0</v>
      </c>
    </row>
    <row r="90950" spans="1:7" x14ac:dyDescent="0.25">
      <c r="A90950">
        <v>414917</v>
      </c>
      <c r="B90950">
        <v>4531</v>
      </c>
      <c r="C90950" s="81">
        <v>44284.911921296298</v>
      </c>
      <c r="D90950">
        <v>3224</v>
      </c>
      <c r="E90950" s="7">
        <v>1200</v>
      </c>
      <c r="F90950" s="5">
        <f t="shared" si="2845"/>
        <v>44136.470231481479</v>
      </c>
      <c r="G90950" s="6">
        <f t="shared" si="2846"/>
        <v>0</v>
      </c>
    </row>
    <row r="90951" spans="1:7" x14ac:dyDescent="0.25">
      <c r="A90951">
        <v>414923</v>
      </c>
      <c r="B90951">
        <v>636</v>
      </c>
      <c r="C90951" s="81">
        <v>44284.913275462961</v>
      </c>
      <c r="D90951">
        <v>2271</v>
      </c>
      <c r="E90951" s="7">
        <v>1200</v>
      </c>
      <c r="F90951" s="5">
        <f t="shared" si="2845"/>
        <v>43922.063993055555</v>
      </c>
      <c r="G90951" s="6">
        <f t="shared" si="2846"/>
        <v>0</v>
      </c>
    </row>
    <row r="90952" spans="1:7" x14ac:dyDescent="0.25">
      <c r="A90952">
        <v>414929</v>
      </c>
      <c r="B90952">
        <v>8255</v>
      </c>
      <c r="C90952" s="81">
        <v>44284.91375</v>
      </c>
      <c r="D90952">
        <v>5204</v>
      </c>
      <c r="E90952" s="7">
        <v>1200</v>
      </c>
      <c r="F90952" s="5">
        <f t="shared" si="2845"/>
        <v>43922.600034722222</v>
      </c>
      <c r="G90952" s="6">
        <f t="shared" si="2846"/>
        <v>0</v>
      </c>
    </row>
    <row r="90953" spans="1:7" x14ac:dyDescent="0.25">
      <c r="A90953">
        <v>414933</v>
      </c>
      <c r="B90953">
        <v>11840</v>
      </c>
      <c r="C90953" s="81">
        <v>44284.915023148147</v>
      </c>
      <c r="D90953">
        <v>4120</v>
      </c>
      <c r="E90953" s="7">
        <v>0</v>
      </c>
      <c r="F90953" s="5">
        <f t="shared" si="2845"/>
        <v>43952.016840277778</v>
      </c>
      <c r="G90953" s="6">
        <f t="shared" si="2846"/>
        <v>0</v>
      </c>
    </row>
    <row r="90954" spans="1:7" x14ac:dyDescent="0.25">
      <c r="A90954">
        <v>414937</v>
      </c>
      <c r="B90954">
        <v>1423</v>
      </c>
      <c r="C90954" s="81">
        <v>44284.915960648148</v>
      </c>
      <c r="D90954">
        <v>10587</v>
      </c>
      <c r="E90954" s="7">
        <v>1200</v>
      </c>
      <c r="F90954" s="5">
        <f t="shared" si="2845"/>
        <v>44013.007175925923</v>
      </c>
      <c r="G90954" s="6">
        <f t="shared" si="2846"/>
        <v>0</v>
      </c>
    </row>
    <row r="90955" spans="1:7" x14ac:dyDescent="0.25">
      <c r="A90955">
        <v>414938</v>
      </c>
      <c r="B90955">
        <v>6680</v>
      </c>
      <c r="C90955" s="81">
        <v>44284.918252314812</v>
      </c>
      <c r="D90955">
        <v>4478</v>
      </c>
      <c r="E90955" s="7">
        <v>1200</v>
      </c>
      <c r="F90955" s="5">
        <f t="shared" si="2845"/>
        <v>43892.460312499999</v>
      </c>
      <c r="G90955" s="6">
        <f t="shared" si="2846"/>
        <v>0</v>
      </c>
    </row>
    <row r="90956" spans="1:7" x14ac:dyDescent="0.25">
      <c r="A90956">
        <v>414944</v>
      </c>
      <c r="B90956">
        <v>2504</v>
      </c>
      <c r="C90956" s="81">
        <v>44284.918356481481</v>
      </c>
      <c r="D90956">
        <v>11437</v>
      </c>
      <c r="E90956" s="7">
        <v>0</v>
      </c>
      <c r="F90956" s="5">
        <f t="shared" si="2845"/>
        <v>43923.125856481478</v>
      </c>
      <c r="G90956" s="6">
        <f t="shared" si="2846"/>
        <v>0</v>
      </c>
    </row>
    <row r="90957" spans="1:7" x14ac:dyDescent="0.25">
      <c r="A90957">
        <v>414951</v>
      </c>
      <c r="B90957">
        <v>6146</v>
      </c>
      <c r="C90957" s="81">
        <v>44284.918541666673</v>
      </c>
      <c r="D90957">
        <v>13702</v>
      </c>
      <c r="E90957" s="7">
        <v>1200</v>
      </c>
      <c r="F90957" s="5">
        <f t="shared" si="2845"/>
        <v>43983.591724537036</v>
      </c>
      <c r="G90957" s="6">
        <f t="shared" si="2846"/>
        <v>0</v>
      </c>
    </row>
    <row r="90958" spans="1:7" x14ac:dyDescent="0.25">
      <c r="A90958">
        <v>414954</v>
      </c>
      <c r="B90958">
        <v>11640</v>
      </c>
      <c r="C90958" s="81">
        <v>44284.92114583333</v>
      </c>
      <c r="D90958">
        <v>8345</v>
      </c>
      <c r="E90958" s="7">
        <v>1200</v>
      </c>
      <c r="F90958" s="5">
        <f t="shared" si="2845"/>
        <v>44136.537280092591</v>
      </c>
      <c r="G90958" s="6">
        <f t="shared" si="2846"/>
        <v>0</v>
      </c>
    </row>
    <row r="90959" spans="1:7" x14ac:dyDescent="0.25">
      <c r="A90959">
        <v>414956</v>
      </c>
      <c r="B90959">
        <v>11726</v>
      </c>
      <c r="C90959" s="81">
        <v>44284.926157407397</v>
      </c>
      <c r="D90959">
        <v>11325</v>
      </c>
      <c r="E90959" s="7">
        <v>1200</v>
      </c>
      <c r="F90959" s="5">
        <f t="shared" si="2845"/>
        <v>43952.918958333335</v>
      </c>
      <c r="G90959" s="6">
        <f t="shared" si="2846"/>
        <v>0</v>
      </c>
    </row>
    <row r="90960" spans="1:7" x14ac:dyDescent="0.25">
      <c r="A90960">
        <v>414959</v>
      </c>
      <c r="B90960">
        <v>5574</v>
      </c>
      <c r="C90960" s="81">
        <v>44284.950046296297</v>
      </c>
      <c r="D90960">
        <v>2491</v>
      </c>
      <c r="E90960" s="7">
        <v>0</v>
      </c>
      <c r="F90960" s="5">
        <f t="shared" si="2845"/>
        <v>44136.620497685188</v>
      </c>
      <c r="G90960" s="6">
        <f t="shared" si="2846"/>
        <v>0</v>
      </c>
    </row>
    <row r="90961" spans="1:7" x14ac:dyDescent="0.25">
      <c r="A90961">
        <v>414964</v>
      </c>
      <c r="B90961">
        <v>1415</v>
      </c>
      <c r="C90961" s="81">
        <v>44284.953217592592</v>
      </c>
      <c r="D90961">
        <v>12086</v>
      </c>
      <c r="E90961" s="7">
        <v>0</v>
      </c>
      <c r="F90961" s="5">
        <f t="shared" si="2845"/>
        <v>44197.109861111108</v>
      </c>
      <c r="G90961" s="6">
        <f t="shared" si="2846"/>
        <v>0</v>
      </c>
    </row>
    <row r="90962" spans="1:7" x14ac:dyDescent="0.25">
      <c r="A90962">
        <v>414966</v>
      </c>
      <c r="B90962">
        <v>12524</v>
      </c>
      <c r="C90962" s="81">
        <v>44284.953553240739</v>
      </c>
      <c r="D90962">
        <v>12268</v>
      </c>
      <c r="E90962" s="7">
        <v>1200</v>
      </c>
      <c r="F90962" s="5">
        <f t="shared" si="2845"/>
        <v>44229.740833333337</v>
      </c>
      <c r="G90962" s="6">
        <f t="shared" si="2846"/>
        <v>0</v>
      </c>
    </row>
    <row r="90963" spans="1:7" x14ac:dyDescent="0.25">
      <c r="A90963">
        <v>414968</v>
      </c>
      <c r="B90963">
        <v>7520</v>
      </c>
      <c r="C90963" s="81">
        <v>44284.954039351847</v>
      </c>
      <c r="D90963">
        <v>6946</v>
      </c>
      <c r="E90963" s="7">
        <v>1200</v>
      </c>
      <c r="F90963" s="5">
        <f t="shared" si="2845"/>
        <v>44197.497488425928</v>
      </c>
      <c r="G90963" s="6">
        <f t="shared" si="2846"/>
        <v>0</v>
      </c>
    </row>
    <row r="90964" spans="1:7" x14ac:dyDescent="0.25">
      <c r="A90964">
        <v>414972</v>
      </c>
      <c r="B90964">
        <v>11829</v>
      </c>
      <c r="C90964" s="81">
        <v>44284.955138888887</v>
      </c>
      <c r="D90964">
        <v>12086</v>
      </c>
      <c r="E90964" s="7">
        <v>1200</v>
      </c>
      <c r="F90964" s="5">
        <f t="shared" si="2845"/>
        <v>44197.109861111108</v>
      </c>
      <c r="G90964" s="6">
        <f t="shared" si="2846"/>
        <v>0</v>
      </c>
    </row>
    <row r="90965" spans="1:7" x14ac:dyDescent="0.25">
      <c r="A90965">
        <v>414975</v>
      </c>
      <c r="B90965">
        <v>11763</v>
      </c>
      <c r="C90965" s="81">
        <v>44284.961018518523</v>
      </c>
      <c r="D90965">
        <v>9086</v>
      </c>
      <c r="E90965" s="7">
        <v>1200</v>
      </c>
      <c r="F90965" s="5">
        <f t="shared" si="2845"/>
        <v>43952.751793981479</v>
      </c>
      <c r="G90965" s="6">
        <f t="shared" si="2846"/>
        <v>0</v>
      </c>
    </row>
    <row r="90966" spans="1:7" x14ac:dyDescent="0.25">
      <c r="A90966">
        <v>414979</v>
      </c>
      <c r="B90966">
        <v>8378</v>
      </c>
      <c r="C90966" s="81">
        <v>44284.96361111111</v>
      </c>
      <c r="D90966">
        <v>3237</v>
      </c>
      <c r="E90966" s="7">
        <v>1200</v>
      </c>
      <c r="F90966" s="5">
        <f t="shared" si="2845"/>
        <v>44137.304363425923</v>
      </c>
      <c r="G90966" s="6">
        <f t="shared" si="2846"/>
        <v>0</v>
      </c>
    </row>
    <row r="90967" spans="1:7" x14ac:dyDescent="0.25">
      <c r="A90967">
        <v>414986</v>
      </c>
      <c r="B90967">
        <v>5137</v>
      </c>
      <c r="C90967" s="81">
        <v>44284.967407407406</v>
      </c>
      <c r="D90967">
        <v>8590</v>
      </c>
      <c r="E90967" s="7">
        <v>1200</v>
      </c>
      <c r="F90967" s="5">
        <f t="shared" si="2845"/>
        <v>44136.293263888889</v>
      </c>
      <c r="G90967" s="6">
        <f t="shared" si="2846"/>
        <v>0</v>
      </c>
    </row>
    <row r="90968" spans="1:7" x14ac:dyDescent="0.25">
      <c r="A90968">
        <v>414987</v>
      </c>
      <c r="B90968">
        <v>2024</v>
      </c>
      <c r="C90968" s="81">
        <v>44284.969618055547</v>
      </c>
      <c r="D90968">
        <v>8662</v>
      </c>
      <c r="E90968" s="7">
        <v>1200</v>
      </c>
      <c r="F90968" s="5">
        <f t="shared" si="2845"/>
        <v>44044.306481481479</v>
      </c>
      <c r="G90968" s="6">
        <f t="shared" si="2846"/>
        <v>0</v>
      </c>
    </row>
    <row r="90969" spans="1:7" x14ac:dyDescent="0.25">
      <c r="A90969">
        <v>414989</v>
      </c>
      <c r="B90969">
        <v>11156</v>
      </c>
      <c r="C90969" s="81">
        <v>44284.96979166667</v>
      </c>
      <c r="D90969">
        <v>8364</v>
      </c>
      <c r="E90969" s="7">
        <v>1200</v>
      </c>
      <c r="F90969" s="5">
        <f t="shared" si="2845"/>
        <v>44197.986354166664</v>
      </c>
      <c r="G90969" s="6">
        <f t="shared" si="2846"/>
        <v>0</v>
      </c>
    </row>
    <row r="90970" spans="1:7" x14ac:dyDescent="0.25">
      <c r="A90970">
        <v>414996</v>
      </c>
      <c r="B90970">
        <v>9489</v>
      </c>
      <c r="C90970" s="81">
        <v>44284.970219907409</v>
      </c>
      <c r="D90970">
        <v>4522</v>
      </c>
      <c r="E90970" s="7">
        <v>1200</v>
      </c>
      <c r="F90970" s="5">
        <f t="shared" si="2845"/>
        <v>44136.153078703705</v>
      </c>
      <c r="G90970" s="6">
        <f t="shared" si="2846"/>
        <v>0</v>
      </c>
    </row>
    <row r="90971" spans="1:7" x14ac:dyDescent="0.25">
      <c r="A90971">
        <v>414998</v>
      </c>
      <c r="B90971">
        <v>11023</v>
      </c>
      <c r="C90971" s="81">
        <v>44284.971990740742</v>
      </c>
      <c r="D90971">
        <v>12156</v>
      </c>
      <c r="E90971" s="7">
        <v>1200</v>
      </c>
      <c r="F90971" s="5">
        <f t="shared" si="2845"/>
        <v>43922.017361111109</v>
      </c>
      <c r="G90971" s="6">
        <f t="shared" si="2846"/>
        <v>0</v>
      </c>
    </row>
    <row r="90972" spans="1:7" x14ac:dyDescent="0.25">
      <c r="A90972">
        <v>414999</v>
      </c>
      <c r="B90972">
        <v>6029</v>
      </c>
      <c r="C90972" s="81">
        <v>44284.975960648153</v>
      </c>
      <c r="D90972">
        <v>5930</v>
      </c>
      <c r="E90972" s="7">
        <v>1200</v>
      </c>
      <c r="F90972" s="5">
        <f t="shared" si="2845"/>
        <v>44256.735162037039</v>
      </c>
      <c r="G90972" s="6">
        <f t="shared" si="2846"/>
        <v>0</v>
      </c>
    </row>
    <row r="90973" spans="1:7" x14ac:dyDescent="0.25">
      <c r="A90973">
        <v>415005</v>
      </c>
      <c r="B90973">
        <v>11156</v>
      </c>
      <c r="C90973" s="81">
        <v>44284.976759259262</v>
      </c>
      <c r="D90973">
        <v>1570</v>
      </c>
      <c r="E90973" s="7">
        <v>1200</v>
      </c>
      <c r="F90973" s="5">
        <f t="shared" si="2845"/>
        <v>43891.105428240742</v>
      </c>
      <c r="G90973" s="6">
        <f t="shared" si="2846"/>
        <v>0</v>
      </c>
    </row>
    <row r="90974" spans="1:7" x14ac:dyDescent="0.25">
      <c r="A90974">
        <v>415011</v>
      </c>
      <c r="B90974">
        <v>13764</v>
      </c>
      <c r="C90974" s="81">
        <v>44284.982430555552</v>
      </c>
      <c r="D90974">
        <v>8590</v>
      </c>
      <c r="E90974" s="7">
        <v>960</v>
      </c>
      <c r="F90974" s="5">
        <f t="shared" si="2845"/>
        <v>44136.293263888889</v>
      </c>
      <c r="G90974" s="6">
        <f t="shared" si="2846"/>
        <v>0</v>
      </c>
    </row>
    <row r="90975" spans="1:7" x14ac:dyDescent="0.25">
      <c r="A90975">
        <v>415014</v>
      </c>
      <c r="B90975">
        <v>1242</v>
      </c>
      <c r="C90975" s="81">
        <v>44284.982708333337</v>
      </c>
      <c r="D90975">
        <v>13670</v>
      </c>
      <c r="E90975" s="7">
        <v>1200</v>
      </c>
      <c r="F90975" s="5">
        <f t="shared" si="2845"/>
        <v>44014.365486111114</v>
      </c>
      <c r="G90975" s="6">
        <f t="shared" si="2846"/>
        <v>0</v>
      </c>
    </row>
    <row r="90976" spans="1:7" x14ac:dyDescent="0.25">
      <c r="A90976">
        <v>415021</v>
      </c>
      <c r="B90976">
        <v>10252</v>
      </c>
      <c r="C90976" s="81">
        <v>44284.99113425926</v>
      </c>
      <c r="D90976">
        <v>8501</v>
      </c>
      <c r="E90976" s="7">
        <v>0</v>
      </c>
      <c r="F90976" s="5">
        <f t="shared" si="2845"/>
        <v>44166.429490740738</v>
      </c>
      <c r="G90976" s="6">
        <f t="shared" si="2846"/>
        <v>0</v>
      </c>
    </row>
    <row r="90977" spans="1:7" x14ac:dyDescent="0.25">
      <c r="A90977">
        <v>415028</v>
      </c>
      <c r="B90977">
        <v>9591</v>
      </c>
      <c r="C90977" s="81">
        <v>44284.993368055562</v>
      </c>
      <c r="D90977">
        <v>4478</v>
      </c>
      <c r="E90977" s="7">
        <v>1200</v>
      </c>
      <c r="F90977" s="5">
        <f t="shared" si="2845"/>
        <v>43892.460312499999</v>
      </c>
      <c r="G90977" s="6">
        <f t="shared" si="2846"/>
        <v>0</v>
      </c>
    </row>
    <row r="90978" spans="1:7" x14ac:dyDescent="0.25">
      <c r="A90978">
        <v>415031</v>
      </c>
      <c r="B90978">
        <v>4353</v>
      </c>
      <c r="C90978" s="81">
        <v>44284.996087962973</v>
      </c>
      <c r="D90978">
        <v>3821</v>
      </c>
      <c r="E90978" s="7">
        <v>0</v>
      </c>
      <c r="F90978" s="5">
        <f t="shared" si="2845"/>
        <v>43835.019953703704</v>
      </c>
      <c r="G90978" s="6">
        <f t="shared" si="2846"/>
        <v>0</v>
      </c>
    </row>
    <row r="90979" spans="1:7" x14ac:dyDescent="0.25">
      <c r="A90979">
        <v>415037</v>
      </c>
      <c r="B90979">
        <v>8613</v>
      </c>
      <c r="C90979" s="81">
        <v>44285.000081018523</v>
      </c>
      <c r="D90979">
        <v>8590</v>
      </c>
      <c r="E90979" s="7">
        <v>1200</v>
      </c>
      <c r="F90979" s="5">
        <f t="shared" si="2845"/>
        <v>44136.293263888889</v>
      </c>
      <c r="G90979" s="6">
        <f t="shared" si="2846"/>
        <v>0</v>
      </c>
    </row>
    <row r="90980" spans="1:7" x14ac:dyDescent="0.25">
      <c r="A90980">
        <v>415044</v>
      </c>
      <c r="B90980">
        <v>13118</v>
      </c>
      <c r="C90980" s="81">
        <v>44285.001342592594</v>
      </c>
      <c r="D90980">
        <v>2271</v>
      </c>
      <c r="E90980" s="7">
        <v>0</v>
      </c>
      <c r="F90980" s="5">
        <f t="shared" si="2845"/>
        <v>43922.063993055555</v>
      </c>
      <c r="G90980" s="6">
        <f t="shared" si="2846"/>
        <v>0</v>
      </c>
    </row>
    <row r="90981" spans="1:7" x14ac:dyDescent="0.25">
      <c r="A90981">
        <v>415048</v>
      </c>
      <c r="B90981">
        <v>7438</v>
      </c>
      <c r="C90981" s="81">
        <v>44285.004189814812</v>
      </c>
      <c r="D90981">
        <v>8103</v>
      </c>
      <c r="E90981" s="7">
        <v>1200</v>
      </c>
      <c r="F90981" s="5">
        <f t="shared" si="2845"/>
        <v>44105.618298611109</v>
      </c>
      <c r="G90981" s="6">
        <f t="shared" si="2846"/>
        <v>0</v>
      </c>
    </row>
    <row r="90982" spans="1:7" x14ac:dyDescent="0.25">
      <c r="A90982">
        <v>415051</v>
      </c>
      <c r="B90982">
        <v>1856</v>
      </c>
      <c r="C90982" s="81">
        <v>44285.004652777781</v>
      </c>
      <c r="D90982">
        <v>4996</v>
      </c>
      <c r="E90982" s="7">
        <v>0</v>
      </c>
      <c r="F90982" s="5">
        <f t="shared" si="2845"/>
        <v>44256.327731481484</v>
      </c>
      <c r="G90982" s="6">
        <f t="shared" si="2846"/>
        <v>0</v>
      </c>
    </row>
    <row r="90983" spans="1:7" x14ac:dyDescent="0.25">
      <c r="A90983">
        <v>415057</v>
      </c>
      <c r="B90983">
        <v>13225</v>
      </c>
      <c r="C90983" s="81">
        <v>44285.008113425924</v>
      </c>
      <c r="D90983">
        <v>11388</v>
      </c>
      <c r="E90983" s="7">
        <v>1200</v>
      </c>
      <c r="F90983" s="5">
        <f t="shared" si="2845"/>
        <v>44136.667048611111</v>
      </c>
      <c r="G90983" s="6">
        <f t="shared" si="2846"/>
        <v>0</v>
      </c>
    </row>
    <row r="90984" spans="1:7" x14ac:dyDescent="0.25">
      <c r="A90984">
        <v>415061</v>
      </c>
      <c r="B90984">
        <v>12705</v>
      </c>
      <c r="C90984" s="81">
        <v>44285.008321759262</v>
      </c>
      <c r="D90984">
        <v>12504</v>
      </c>
      <c r="E90984" s="7">
        <v>1200</v>
      </c>
      <c r="F90984" s="5">
        <f t="shared" si="2845"/>
        <v>43833.397569444445</v>
      </c>
      <c r="G90984" s="6">
        <f t="shared" si="2846"/>
        <v>0</v>
      </c>
    </row>
    <row r="90985" spans="1:7" x14ac:dyDescent="0.25">
      <c r="A90985">
        <v>415062</v>
      </c>
      <c r="B90985">
        <v>13728</v>
      </c>
      <c r="C90985" s="81">
        <v>44285.015925925924</v>
      </c>
      <c r="D90985">
        <v>4236</v>
      </c>
      <c r="E90985" s="7">
        <v>1200</v>
      </c>
      <c r="F90985" s="5">
        <f t="shared" si="2845"/>
        <v>44013.682164351849</v>
      </c>
      <c r="G90985" s="6">
        <f t="shared" si="2846"/>
        <v>0</v>
      </c>
    </row>
    <row r="90986" spans="1:7" x14ac:dyDescent="0.25">
      <c r="A90986">
        <v>415066</v>
      </c>
      <c r="B90986">
        <v>6465</v>
      </c>
      <c r="C90986" s="81">
        <v>44285.017592592587</v>
      </c>
      <c r="D90986">
        <v>4476</v>
      </c>
      <c r="E90986" s="7">
        <v>0</v>
      </c>
      <c r="F90986" s="5">
        <f t="shared" si="2845"/>
        <v>44014.172569444447</v>
      </c>
      <c r="G90986" s="6">
        <f t="shared" si="2846"/>
        <v>0</v>
      </c>
    </row>
    <row r="90987" spans="1:7" x14ac:dyDescent="0.25">
      <c r="A90987">
        <v>415069</v>
      </c>
      <c r="B90987">
        <v>1568</v>
      </c>
      <c r="C90987" s="81">
        <v>44285.022094907406</v>
      </c>
      <c r="D90987">
        <v>6844</v>
      </c>
      <c r="E90987" s="7">
        <v>1200</v>
      </c>
      <c r="F90987" s="5">
        <f t="shared" si="2845"/>
        <v>43891.224456018521</v>
      </c>
      <c r="G90987" s="6">
        <f t="shared" si="2846"/>
        <v>0</v>
      </c>
    </row>
    <row r="90988" spans="1:7" x14ac:dyDescent="0.25">
      <c r="A90988">
        <v>415076</v>
      </c>
      <c r="B90988">
        <v>2021</v>
      </c>
      <c r="C90988" s="81">
        <v>44285.02270833333</v>
      </c>
      <c r="D90988">
        <v>8508</v>
      </c>
      <c r="E90988" s="7">
        <v>1200</v>
      </c>
      <c r="F90988" s="5">
        <f t="shared" si="2845"/>
        <v>43831.426666666666</v>
      </c>
      <c r="G90988" s="6">
        <f t="shared" si="2846"/>
        <v>0</v>
      </c>
    </row>
    <row r="90989" spans="1:7" x14ac:dyDescent="0.25">
      <c r="A90989">
        <v>415077</v>
      </c>
      <c r="B90989">
        <v>2316</v>
      </c>
      <c r="C90989" s="81">
        <v>44285.022789351853</v>
      </c>
      <c r="D90989">
        <v>11388</v>
      </c>
      <c r="E90989" s="7">
        <v>0</v>
      </c>
      <c r="F90989" s="5">
        <f t="shared" si="2845"/>
        <v>44136.667048611111</v>
      </c>
      <c r="G90989" s="6">
        <f t="shared" si="2846"/>
        <v>0</v>
      </c>
    </row>
    <row r="90990" spans="1:7" x14ac:dyDescent="0.25">
      <c r="A90990">
        <v>415081</v>
      </c>
      <c r="B90990">
        <v>3474</v>
      </c>
      <c r="C90990" s="81">
        <v>44285.025729166657</v>
      </c>
      <c r="D90990">
        <v>7370</v>
      </c>
      <c r="E90990" s="7">
        <v>1200</v>
      </c>
      <c r="F90990" s="5">
        <f t="shared" si="2845"/>
        <v>43983.502604166664</v>
      </c>
      <c r="G90990" s="6">
        <f t="shared" si="2846"/>
        <v>0</v>
      </c>
    </row>
    <row r="90991" spans="1:7" x14ac:dyDescent="0.25">
      <c r="A90991">
        <v>415084</v>
      </c>
      <c r="B90991">
        <v>4089</v>
      </c>
      <c r="C90991" s="81">
        <v>44285.03398148148</v>
      </c>
      <c r="D90991">
        <v>13731</v>
      </c>
      <c r="E90991" s="7">
        <v>1200</v>
      </c>
      <c r="F90991" s="5">
        <f t="shared" si="2845"/>
        <v>44168.802858796298</v>
      </c>
      <c r="G90991" s="6">
        <f t="shared" si="2846"/>
        <v>0</v>
      </c>
    </row>
    <row r="90992" spans="1:7" x14ac:dyDescent="0.25">
      <c r="A90992">
        <v>415085</v>
      </c>
      <c r="B90992">
        <v>5051</v>
      </c>
      <c r="C90992" s="81">
        <v>44285.035428240742</v>
      </c>
      <c r="D90992">
        <v>9889</v>
      </c>
      <c r="E90992" s="7">
        <v>1200</v>
      </c>
      <c r="F90992" s="5">
        <f t="shared" si="2845"/>
        <v>44166.999039351853</v>
      </c>
      <c r="G90992" s="6">
        <f t="shared" si="2846"/>
        <v>0</v>
      </c>
    </row>
    <row r="90993" spans="1:7" x14ac:dyDescent="0.25">
      <c r="A90993">
        <v>415087</v>
      </c>
      <c r="B90993">
        <v>542</v>
      </c>
      <c r="C90993" s="81">
        <v>44285.03601851852</v>
      </c>
      <c r="D90993">
        <v>12268</v>
      </c>
      <c r="E90993" s="7">
        <v>0</v>
      </c>
      <c r="F90993" s="5">
        <f t="shared" si="2845"/>
        <v>44229.740833333337</v>
      </c>
      <c r="G90993" s="6">
        <f t="shared" si="2846"/>
        <v>0</v>
      </c>
    </row>
    <row r="90994" spans="1:7" x14ac:dyDescent="0.25">
      <c r="A90994">
        <v>415090</v>
      </c>
      <c r="B90994">
        <v>3694</v>
      </c>
      <c r="C90994" s="81">
        <v>44285.038912037038</v>
      </c>
      <c r="D90994">
        <v>7352</v>
      </c>
      <c r="E90994" s="7">
        <v>1200</v>
      </c>
      <c r="F90994" s="5">
        <f t="shared" si="2845"/>
        <v>44256.603113425925</v>
      </c>
      <c r="G90994" s="6">
        <f t="shared" si="2846"/>
        <v>0</v>
      </c>
    </row>
    <row r="90995" spans="1:7" x14ac:dyDescent="0.25">
      <c r="A90995">
        <v>415092</v>
      </c>
      <c r="B90995">
        <v>3505</v>
      </c>
      <c r="C90995" s="81">
        <v>44285.041956018518</v>
      </c>
      <c r="D90995">
        <v>12897</v>
      </c>
      <c r="E90995" s="7">
        <v>1200</v>
      </c>
      <c r="F90995" s="5">
        <f t="shared" si="2845"/>
        <v>44198.16615740741</v>
      </c>
      <c r="G90995" s="6">
        <f t="shared" si="2846"/>
        <v>0</v>
      </c>
    </row>
    <row r="90996" spans="1:7" x14ac:dyDescent="0.25">
      <c r="A90996">
        <v>415094</v>
      </c>
      <c r="B90996">
        <v>13465</v>
      </c>
      <c r="C90996" s="81">
        <v>44285.04478009259</v>
      </c>
      <c r="D90996">
        <v>638</v>
      </c>
      <c r="E90996" s="7">
        <v>0</v>
      </c>
      <c r="F90996" s="5">
        <f t="shared" si="2845"/>
        <v>44166.575787037036</v>
      </c>
      <c r="G90996" s="6">
        <f t="shared" si="2846"/>
        <v>0</v>
      </c>
    </row>
    <row r="90997" spans="1:7" x14ac:dyDescent="0.25">
      <c r="A90997">
        <v>415100</v>
      </c>
      <c r="B90997">
        <v>9240</v>
      </c>
      <c r="C90997" s="81">
        <v>44285.045324074083</v>
      </c>
      <c r="D90997">
        <v>13033</v>
      </c>
      <c r="E90997" s="7">
        <v>0</v>
      </c>
      <c r="F90997" s="5">
        <f t="shared" si="2845"/>
        <v>44075.387592592589</v>
      </c>
      <c r="G90997" s="6">
        <f t="shared" si="2846"/>
        <v>0</v>
      </c>
    </row>
    <row r="90998" spans="1:7" x14ac:dyDescent="0.25">
      <c r="A90998">
        <v>415102</v>
      </c>
      <c r="B90998">
        <v>4164</v>
      </c>
      <c r="C90998" s="81">
        <v>44285.05505787037</v>
      </c>
      <c r="D90998">
        <v>3506</v>
      </c>
      <c r="E90998" s="7">
        <v>0</v>
      </c>
      <c r="F90998" s="5">
        <f t="shared" si="2845"/>
        <v>44044.029652777775</v>
      </c>
      <c r="G90998" s="6">
        <f t="shared" si="2846"/>
        <v>0</v>
      </c>
    </row>
    <row r="90999" spans="1:7" x14ac:dyDescent="0.25">
      <c r="A90999">
        <v>415103</v>
      </c>
      <c r="B90999">
        <v>3763</v>
      </c>
      <c r="C90999" s="81">
        <v>44285.057615740741</v>
      </c>
      <c r="D90999">
        <v>12884</v>
      </c>
      <c r="E90999" s="7">
        <v>1200</v>
      </c>
      <c r="F90999" s="5">
        <f t="shared" si="2845"/>
        <v>44197.188854166663</v>
      </c>
      <c r="G90999" s="6">
        <f t="shared" si="2846"/>
        <v>0</v>
      </c>
    </row>
    <row r="91000" spans="1:7" x14ac:dyDescent="0.25">
      <c r="A91000">
        <v>415107</v>
      </c>
      <c r="B91000">
        <v>8697</v>
      </c>
      <c r="C91000" s="81">
        <v>44285.062361111108</v>
      </c>
      <c r="D91000">
        <v>8501</v>
      </c>
      <c r="E91000" s="7">
        <v>1200</v>
      </c>
      <c r="F91000" s="5">
        <f t="shared" si="2845"/>
        <v>44166.429490740738</v>
      </c>
      <c r="G91000" s="6">
        <f t="shared" si="2846"/>
        <v>0</v>
      </c>
    </row>
    <row r="91001" spans="1:7" x14ac:dyDescent="0.25">
      <c r="A91001">
        <v>415108</v>
      </c>
      <c r="B91001">
        <v>542</v>
      </c>
      <c r="C91001" s="81">
        <v>44285.063587962963</v>
      </c>
      <c r="D91001">
        <v>8823</v>
      </c>
      <c r="E91001" s="7">
        <v>1200</v>
      </c>
      <c r="F91001" s="5">
        <f t="shared" si="2845"/>
        <v>44136.460150462961</v>
      </c>
      <c r="G91001" s="6">
        <f t="shared" si="2846"/>
        <v>0</v>
      </c>
    </row>
    <row r="91002" spans="1:7" x14ac:dyDescent="0.25">
      <c r="A91002">
        <v>415109</v>
      </c>
      <c r="B91002">
        <v>11953</v>
      </c>
      <c r="C91002" s="81">
        <v>44285.064074074071</v>
      </c>
      <c r="D91002">
        <v>11339</v>
      </c>
      <c r="E91002" s="7">
        <v>1200</v>
      </c>
      <c r="F91002" s="5">
        <f t="shared" si="2845"/>
        <v>44136.277511574073</v>
      </c>
      <c r="G91002" s="6">
        <f t="shared" si="2846"/>
        <v>0</v>
      </c>
    </row>
    <row r="91003" spans="1:7" x14ac:dyDescent="0.25">
      <c r="A91003">
        <v>415113</v>
      </c>
      <c r="B91003">
        <v>606</v>
      </c>
      <c r="C91003" s="81">
        <v>44285.065752314818</v>
      </c>
      <c r="D91003">
        <v>5216</v>
      </c>
      <c r="E91003" s="7">
        <v>1200</v>
      </c>
      <c r="F91003" s="5">
        <f t="shared" si="2845"/>
        <v>44166.069513888891</v>
      </c>
      <c r="G91003" s="6">
        <f t="shared" si="2846"/>
        <v>0</v>
      </c>
    </row>
    <row r="91004" spans="1:7" x14ac:dyDescent="0.25">
      <c r="A91004">
        <v>415116</v>
      </c>
      <c r="B91004">
        <v>939</v>
      </c>
      <c r="C91004" s="81">
        <v>44285.067256944443</v>
      </c>
      <c r="D91004">
        <v>5893</v>
      </c>
      <c r="E91004" s="7">
        <v>1200</v>
      </c>
      <c r="F91004" s="5">
        <f t="shared" si="2845"/>
        <v>44075.811689814815</v>
      </c>
      <c r="G91004" s="6">
        <f t="shared" si="2846"/>
        <v>0</v>
      </c>
    </row>
    <row r="91005" spans="1:7" x14ac:dyDescent="0.25">
      <c r="A91005">
        <v>415117</v>
      </c>
      <c r="B91005">
        <v>8826</v>
      </c>
      <c r="C91005" s="81">
        <v>44285.073831018519</v>
      </c>
      <c r="D91005">
        <v>6962</v>
      </c>
      <c r="E91005" s="7">
        <v>1200</v>
      </c>
      <c r="F91005" s="5">
        <f t="shared" si="2845"/>
        <v>43922.213738425926</v>
      </c>
      <c r="G91005" s="6">
        <f t="shared" si="2846"/>
        <v>0</v>
      </c>
    </row>
    <row r="91006" spans="1:7" x14ac:dyDescent="0.25">
      <c r="A91006">
        <v>415118</v>
      </c>
      <c r="B91006">
        <v>12374</v>
      </c>
      <c r="C91006" s="81">
        <v>44285.077488425923</v>
      </c>
      <c r="D91006">
        <v>4361</v>
      </c>
      <c r="E91006" s="7">
        <v>0</v>
      </c>
      <c r="F91006" s="5">
        <f t="shared" si="2845"/>
        <v>44166.461400462962</v>
      </c>
      <c r="G91006" s="6">
        <f t="shared" si="2846"/>
        <v>0</v>
      </c>
    </row>
    <row r="91007" spans="1:7" x14ac:dyDescent="0.25">
      <c r="A91007">
        <v>415124</v>
      </c>
      <c r="B91007">
        <v>8718</v>
      </c>
      <c r="C91007" s="81">
        <v>44285.081620370373</v>
      </c>
      <c r="D91007">
        <v>11325</v>
      </c>
      <c r="E91007" s="7">
        <v>1200</v>
      </c>
      <c r="F91007" s="5">
        <f t="shared" si="2845"/>
        <v>43952.918958333335</v>
      </c>
      <c r="G91007" s="6">
        <f t="shared" si="2846"/>
        <v>0</v>
      </c>
    </row>
    <row r="91008" spans="1:7" x14ac:dyDescent="0.25">
      <c r="A91008">
        <v>415126</v>
      </c>
      <c r="B91008">
        <v>10599</v>
      </c>
      <c r="C91008" s="81">
        <v>44285.087905092587</v>
      </c>
      <c r="D91008">
        <v>4476</v>
      </c>
      <c r="E91008" s="7">
        <v>0</v>
      </c>
      <c r="F91008" s="5">
        <f t="shared" si="2845"/>
        <v>44014.172569444447</v>
      </c>
      <c r="G91008" s="6">
        <f t="shared" si="2846"/>
        <v>0</v>
      </c>
    </row>
    <row r="91009" spans="1:7" x14ac:dyDescent="0.25">
      <c r="A91009">
        <v>415132</v>
      </c>
      <c r="B91009">
        <v>1260</v>
      </c>
      <c r="C91009" s="81">
        <v>44285.091319444437</v>
      </c>
      <c r="D91009">
        <v>182</v>
      </c>
      <c r="E91009" s="7">
        <v>0</v>
      </c>
      <c r="F91009" s="5">
        <f t="shared" si="2845"/>
        <v>44137.592476851853</v>
      </c>
      <c r="G91009" s="6">
        <f t="shared" si="2846"/>
        <v>0</v>
      </c>
    </row>
    <row r="91010" spans="1:7" x14ac:dyDescent="0.25">
      <c r="A91010">
        <v>415133</v>
      </c>
      <c r="B91010">
        <v>7267</v>
      </c>
      <c r="C91010" s="81">
        <v>44285.095266203702</v>
      </c>
      <c r="D91010">
        <v>10781</v>
      </c>
      <c r="E91010" s="7">
        <v>0</v>
      </c>
      <c r="F91010" s="5">
        <f t="shared" ref="F91010:F91073" si="2847">VLOOKUP(D91010,J:K,2,0)</f>
        <v>44076.168495370373</v>
      </c>
      <c r="G91010" s="6">
        <f t="shared" si="2846"/>
        <v>0</v>
      </c>
    </row>
    <row r="91011" spans="1:7" x14ac:dyDescent="0.25">
      <c r="A91011">
        <v>415138</v>
      </c>
      <c r="B91011">
        <v>12753</v>
      </c>
      <c r="C91011" s="81">
        <v>44285.096099537041</v>
      </c>
      <c r="D91011">
        <v>12046</v>
      </c>
      <c r="E91011" s="7">
        <v>0</v>
      </c>
      <c r="F91011" s="5">
        <f t="shared" si="2847"/>
        <v>44228.557557870372</v>
      </c>
      <c r="G91011" s="6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81">
        <v>44285.098587962973</v>
      </c>
      <c r="D91012">
        <v>1329</v>
      </c>
      <c r="E91012" s="7">
        <v>1200</v>
      </c>
      <c r="F91012" s="5">
        <f t="shared" si="2847"/>
        <v>44075.264363425929</v>
      </c>
      <c r="G91012" s="6">
        <f t="shared" si="2848"/>
        <v>0</v>
      </c>
    </row>
    <row r="91013" spans="1:7" x14ac:dyDescent="0.25">
      <c r="A91013">
        <v>415148</v>
      </c>
      <c r="B91013">
        <v>9476</v>
      </c>
      <c r="C91013" s="81">
        <v>44285.111828703702</v>
      </c>
      <c r="D91013">
        <v>11932</v>
      </c>
      <c r="E91013" s="7">
        <v>1200</v>
      </c>
      <c r="F91013" s="5">
        <f t="shared" si="2847"/>
        <v>44136.615451388891</v>
      </c>
      <c r="G91013" s="6">
        <f t="shared" si="2848"/>
        <v>0</v>
      </c>
    </row>
    <row r="91014" spans="1:7" x14ac:dyDescent="0.25">
      <c r="A91014">
        <v>415153</v>
      </c>
      <c r="B91014">
        <v>10356</v>
      </c>
      <c r="C91014" s="81">
        <v>44285.11645833333</v>
      </c>
      <c r="D91014">
        <v>10807</v>
      </c>
      <c r="E91014" s="7">
        <v>1200</v>
      </c>
      <c r="F91014" s="5">
        <f t="shared" si="2847"/>
        <v>43953.841516203705</v>
      </c>
      <c r="G91014" s="6">
        <f t="shared" si="2848"/>
        <v>0</v>
      </c>
    </row>
    <row r="91015" spans="1:7" x14ac:dyDescent="0.25">
      <c r="A91015">
        <v>415156</v>
      </c>
      <c r="B91015">
        <v>2301</v>
      </c>
      <c r="C91015" s="81">
        <v>44285.119780092587</v>
      </c>
      <c r="D91015">
        <v>5709</v>
      </c>
      <c r="E91015" s="7">
        <v>1200</v>
      </c>
      <c r="F91015" s="5">
        <f t="shared" si="2847"/>
        <v>44166.081365740742</v>
      </c>
      <c r="G91015" s="6">
        <f t="shared" si="2848"/>
        <v>0</v>
      </c>
    </row>
    <row r="91016" spans="1:7" x14ac:dyDescent="0.25">
      <c r="A91016">
        <v>415163</v>
      </c>
      <c r="B91016">
        <v>2901</v>
      </c>
      <c r="C91016" s="81">
        <v>44285.121168981481</v>
      </c>
      <c r="D91016">
        <v>7964</v>
      </c>
      <c r="E91016" s="7">
        <v>1200</v>
      </c>
      <c r="F91016" s="5">
        <f t="shared" si="2847"/>
        <v>44166.446377314816</v>
      </c>
      <c r="G91016" s="6">
        <f t="shared" si="2848"/>
        <v>0</v>
      </c>
    </row>
    <row r="91017" spans="1:7" x14ac:dyDescent="0.25">
      <c r="A91017">
        <v>415166</v>
      </c>
      <c r="B91017">
        <v>12572</v>
      </c>
      <c r="C91017" s="81">
        <v>44285.122349537043</v>
      </c>
      <c r="D91017">
        <v>13102</v>
      </c>
      <c r="E91017" s="7">
        <v>1200</v>
      </c>
      <c r="F91017" s="5">
        <f t="shared" si="2847"/>
        <v>44166.357349537036</v>
      </c>
      <c r="G91017" s="6">
        <f t="shared" si="2848"/>
        <v>0</v>
      </c>
    </row>
    <row r="91018" spans="1:7" x14ac:dyDescent="0.25">
      <c r="A91018">
        <v>415171</v>
      </c>
      <c r="B91018">
        <v>10938</v>
      </c>
      <c r="C91018" s="81">
        <v>44285.123993055553</v>
      </c>
      <c r="D91018">
        <v>10869</v>
      </c>
      <c r="E91018" s="7">
        <v>0</v>
      </c>
      <c r="F91018" s="5">
        <f t="shared" si="2847"/>
        <v>44105.638993055552</v>
      </c>
      <c r="G91018" s="6">
        <f t="shared" si="2848"/>
        <v>0</v>
      </c>
    </row>
    <row r="91019" spans="1:7" x14ac:dyDescent="0.25">
      <c r="A91019">
        <v>415172</v>
      </c>
      <c r="B91019">
        <v>8096</v>
      </c>
      <c r="C91019" s="81">
        <v>44285.127303240741</v>
      </c>
      <c r="D91019">
        <v>10781</v>
      </c>
      <c r="E91019" s="7">
        <v>0</v>
      </c>
      <c r="F91019" s="5">
        <f t="shared" si="2847"/>
        <v>44076.168495370373</v>
      </c>
      <c r="G91019" s="6">
        <f t="shared" si="2848"/>
        <v>0</v>
      </c>
    </row>
    <row r="91020" spans="1:7" x14ac:dyDescent="0.25">
      <c r="A91020">
        <v>415175</v>
      </c>
      <c r="B91020">
        <v>13383</v>
      </c>
      <c r="C91020" s="81">
        <v>44285.128865740742</v>
      </c>
      <c r="D91020">
        <v>7193</v>
      </c>
      <c r="E91020" s="7">
        <v>1200</v>
      </c>
      <c r="F91020" s="5">
        <f t="shared" si="2847"/>
        <v>44197.467766203707</v>
      </c>
      <c r="G91020" s="6">
        <f t="shared" si="2848"/>
        <v>0</v>
      </c>
    </row>
    <row r="91021" spans="1:7" x14ac:dyDescent="0.25">
      <c r="A91021">
        <v>415177</v>
      </c>
      <c r="B91021">
        <v>10860</v>
      </c>
      <c r="C91021" s="81">
        <v>44285.131111111114</v>
      </c>
      <c r="D91021">
        <v>7629</v>
      </c>
      <c r="E91021" s="7">
        <v>0</v>
      </c>
      <c r="F91021" s="5">
        <f t="shared" si="2847"/>
        <v>43986.256631944445</v>
      </c>
      <c r="G91021" s="6">
        <f t="shared" si="2848"/>
        <v>0</v>
      </c>
    </row>
    <row r="91022" spans="1:7" x14ac:dyDescent="0.25">
      <c r="A91022">
        <v>415184</v>
      </c>
      <c r="B91022">
        <v>8589</v>
      </c>
      <c r="C91022" s="81">
        <v>44285.137187499997</v>
      </c>
      <c r="D91022">
        <v>6465</v>
      </c>
      <c r="E91022" s="7">
        <v>1200</v>
      </c>
      <c r="F91022" s="5">
        <f t="shared" si="2847"/>
        <v>44229.595914351848</v>
      </c>
      <c r="G91022" s="6">
        <f t="shared" si="2848"/>
        <v>0</v>
      </c>
    </row>
    <row r="91023" spans="1:7" x14ac:dyDescent="0.25">
      <c r="A91023">
        <v>415191</v>
      </c>
      <c r="B91023">
        <v>9864</v>
      </c>
      <c r="C91023" s="81">
        <v>44285.137361111112</v>
      </c>
      <c r="D91023">
        <v>12523</v>
      </c>
      <c r="E91023" s="7">
        <v>960</v>
      </c>
      <c r="F91023" s="5">
        <f t="shared" si="2847"/>
        <v>44105.083819444444</v>
      </c>
      <c r="G91023" s="6">
        <f t="shared" si="2848"/>
        <v>0</v>
      </c>
    </row>
    <row r="91024" spans="1:7" x14ac:dyDescent="0.25">
      <c r="A91024">
        <v>415194</v>
      </c>
      <c r="B91024">
        <v>13277</v>
      </c>
      <c r="C91024" s="81">
        <v>44285.138240740736</v>
      </c>
      <c r="D91024">
        <v>11954</v>
      </c>
      <c r="E91024" s="7">
        <v>0</v>
      </c>
      <c r="F91024" s="5">
        <f t="shared" si="2847"/>
        <v>43922.163784722223</v>
      </c>
      <c r="G91024" s="6">
        <f t="shared" si="2848"/>
        <v>0</v>
      </c>
    </row>
    <row r="91025" spans="1:7" x14ac:dyDescent="0.25">
      <c r="A91025">
        <v>415199</v>
      </c>
      <c r="B91025">
        <v>2591</v>
      </c>
      <c r="C91025" s="81">
        <v>44285.140300925923</v>
      </c>
      <c r="D91025">
        <v>6470</v>
      </c>
      <c r="E91025" s="7">
        <v>1200</v>
      </c>
      <c r="F91025" s="5">
        <f t="shared" si="2847"/>
        <v>44075.470451388886</v>
      </c>
      <c r="G91025" s="6">
        <f t="shared" si="2848"/>
        <v>0</v>
      </c>
    </row>
    <row r="91026" spans="1:7" x14ac:dyDescent="0.25">
      <c r="A91026">
        <v>415204</v>
      </c>
      <c r="B91026">
        <v>9864</v>
      </c>
      <c r="C91026" s="81">
        <v>44285.14435185185</v>
      </c>
      <c r="D91026">
        <v>963</v>
      </c>
      <c r="E91026" s="7">
        <v>0</v>
      </c>
      <c r="F91026" s="5">
        <f t="shared" si="2847"/>
        <v>44044.170370370368</v>
      </c>
      <c r="G91026" s="6">
        <f t="shared" si="2848"/>
        <v>0</v>
      </c>
    </row>
    <row r="91027" spans="1:7" x14ac:dyDescent="0.25">
      <c r="A91027">
        <v>415205</v>
      </c>
      <c r="B91027">
        <v>9455</v>
      </c>
      <c r="C91027" s="81">
        <v>44285.145150462973</v>
      </c>
      <c r="D91027">
        <v>13702</v>
      </c>
      <c r="E91027" s="7">
        <v>0</v>
      </c>
      <c r="F91027" s="5">
        <f t="shared" si="2847"/>
        <v>43983.591724537036</v>
      </c>
      <c r="G91027" s="6">
        <f t="shared" si="2848"/>
        <v>0</v>
      </c>
    </row>
    <row r="91028" spans="1:7" x14ac:dyDescent="0.25">
      <c r="A91028">
        <v>415211</v>
      </c>
      <c r="B91028">
        <v>12477</v>
      </c>
      <c r="C91028" s="81">
        <v>44285.145833333343</v>
      </c>
      <c r="D91028">
        <v>3788</v>
      </c>
      <c r="E91028" s="7">
        <v>0</v>
      </c>
      <c r="F91028" s="5">
        <f t="shared" si="2847"/>
        <v>44075.480567129627</v>
      </c>
      <c r="G91028" s="6">
        <f t="shared" si="2848"/>
        <v>0</v>
      </c>
    </row>
    <row r="91029" spans="1:7" x14ac:dyDescent="0.25">
      <c r="A91029">
        <v>415217</v>
      </c>
      <c r="B91029">
        <v>1521</v>
      </c>
      <c r="C91029" s="81">
        <v>44285.146203703713</v>
      </c>
      <c r="D91029">
        <v>3528</v>
      </c>
      <c r="E91029" s="7">
        <v>0</v>
      </c>
      <c r="F91029" s="5">
        <f t="shared" si="2847"/>
        <v>43832.253541666665</v>
      </c>
      <c r="G91029" s="6">
        <f t="shared" si="2848"/>
        <v>0</v>
      </c>
    </row>
    <row r="91030" spans="1:7" x14ac:dyDescent="0.25">
      <c r="A91030">
        <v>415219</v>
      </c>
      <c r="B91030">
        <v>8619</v>
      </c>
      <c r="C91030" s="81">
        <v>44285.147951388892</v>
      </c>
      <c r="D91030">
        <v>6669</v>
      </c>
      <c r="E91030" s="7">
        <v>1200</v>
      </c>
      <c r="F91030" s="5">
        <f t="shared" si="2847"/>
        <v>44105.00309027778</v>
      </c>
      <c r="G91030" s="6">
        <f t="shared" si="2848"/>
        <v>0</v>
      </c>
    </row>
    <row r="91031" spans="1:7" x14ac:dyDescent="0.25">
      <c r="A91031">
        <v>415226</v>
      </c>
      <c r="B91031">
        <v>1011</v>
      </c>
      <c r="C91031" s="81">
        <v>44285.148831018523</v>
      </c>
      <c r="D91031">
        <v>13033</v>
      </c>
      <c r="E91031" s="7">
        <v>0</v>
      </c>
      <c r="F91031" s="5">
        <f t="shared" si="2847"/>
        <v>44075.387592592589</v>
      </c>
      <c r="G91031" s="6">
        <f t="shared" si="2848"/>
        <v>0</v>
      </c>
    </row>
    <row r="91032" spans="1:7" x14ac:dyDescent="0.25">
      <c r="A91032">
        <v>415231</v>
      </c>
      <c r="B91032">
        <v>11023</v>
      </c>
      <c r="C91032" s="81">
        <v>44285.150868055563</v>
      </c>
      <c r="D91032">
        <v>13969</v>
      </c>
      <c r="E91032" s="7">
        <v>0</v>
      </c>
      <c r="F91032" s="5">
        <f t="shared" si="2847"/>
        <v>44256.181550925925</v>
      </c>
      <c r="G91032" s="6">
        <f t="shared" si="2848"/>
        <v>0</v>
      </c>
    </row>
    <row r="91033" spans="1:7" x14ac:dyDescent="0.25">
      <c r="A91033">
        <v>415237</v>
      </c>
      <c r="B91033">
        <v>1465</v>
      </c>
      <c r="C91033" s="81">
        <v>44285.153541666667</v>
      </c>
      <c r="D91033">
        <v>13562</v>
      </c>
      <c r="E91033" s="7">
        <v>0</v>
      </c>
      <c r="F91033" s="5">
        <f t="shared" si="2847"/>
        <v>44197.921203703707</v>
      </c>
      <c r="G91033" s="6">
        <f t="shared" si="2848"/>
        <v>0</v>
      </c>
    </row>
    <row r="91034" spans="1:7" x14ac:dyDescent="0.25">
      <c r="A91034">
        <v>415240</v>
      </c>
      <c r="B91034">
        <v>13277</v>
      </c>
      <c r="C91034" s="81">
        <v>44285.155949074076</v>
      </c>
      <c r="D91034">
        <v>13702</v>
      </c>
      <c r="E91034" s="7">
        <v>0</v>
      </c>
      <c r="F91034" s="5">
        <f t="shared" si="2847"/>
        <v>43983.591724537036</v>
      </c>
      <c r="G91034" s="6">
        <f t="shared" si="2848"/>
        <v>0</v>
      </c>
    </row>
    <row r="91035" spans="1:7" x14ac:dyDescent="0.25">
      <c r="A91035">
        <v>415241</v>
      </c>
      <c r="B91035">
        <v>4428</v>
      </c>
      <c r="C91035" s="81">
        <v>44285.161828703713</v>
      </c>
      <c r="D91035">
        <v>1300</v>
      </c>
      <c r="E91035" s="7">
        <v>1200</v>
      </c>
      <c r="F91035" s="5">
        <f t="shared" si="2847"/>
        <v>44256.091504629629</v>
      </c>
      <c r="G91035" s="6">
        <f t="shared" si="2848"/>
        <v>0</v>
      </c>
    </row>
    <row r="91036" spans="1:7" x14ac:dyDescent="0.25">
      <c r="A91036">
        <v>415243</v>
      </c>
      <c r="B91036">
        <v>11110</v>
      </c>
      <c r="C91036" s="81">
        <v>44285.163217592592</v>
      </c>
      <c r="D91036">
        <v>6210</v>
      </c>
      <c r="E91036" s="7">
        <v>1200</v>
      </c>
      <c r="F91036" s="5">
        <f t="shared" si="2847"/>
        <v>43922.62840277778</v>
      </c>
      <c r="G91036" s="6">
        <f t="shared" si="2848"/>
        <v>0</v>
      </c>
    </row>
    <row r="91037" spans="1:7" x14ac:dyDescent="0.25">
      <c r="A91037">
        <v>415244</v>
      </c>
      <c r="B91037">
        <v>5073</v>
      </c>
      <c r="C91037" s="81">
        <v>44285.164189814823</v>
      </c>
      <c r="D91037">
        <v>11562</v>
      </c>
      <c r="E91037" s="7">
        <v>0</v>
      </c>
      <c r="F91037" s="5">
        <f t="shared" si="2847"/>
        <v>44076.770902777775</v>
      </c>
      <c r="G91037" s="6">
        <f t="shared" si="2848"/>
        <v>0</v>
      </c>
    </row>
    <row r="91038" spans="1:7" x14ac:dyDescent="0.25">
      <c r="A91038">
        <v>415246</v>
      </c>
      <c r="B91038">
        <v>3495</v>
      </c>
      <c r="C91038" s="81">
        <v>44285.164224537039</v>
      </c>
      <c r="D91038">
        <v>10897</v>
      </c>
      <c r="E91038" s="7">
        <v>0</v>
      </c>
      <c r="F91038" s="5">
        <f t="shared" si="2847"/>
        <v>44105.438530092593</v>
      </c>
      <c r="G91038" s="6">
        <f t="shared" si="2848"/>
        <v>0</v>
      </c>
    </row>
    <row r="91039" spans="1:7" x14ac:dyDescent="0.25">
      <c r="A91039">
        <v>415248</v>
      </c>
      <c r="B91039">
        <v>10192</v>
      </c>
      <c r="C91039" s="81">
        <v>44285.16547453704</v>
      </c>
      <c r="D91039">
        <v>6204</v>
      </c>
      <c r="E91039" s="7">
        <v>0</v>
      </c>
      <c r="F91039" s="5">
        <f t="shared" si="2847"/>
        <v>43983.43540509259</v>
      </c>
      <c r="G91039" s="6">
        <f t="shared" si="2848"/>
        <v>0</v>
      </c>
    </row>
    <row r="91040" spans="1:7" x14ac:dyDescent="0.25">
      <c r="A91040">
        <v>415253</v>
      </c>
      <c r="B91040">
        <v>1282</v>
      </c>
      <c r="C91040" s="81">
        <v>44285.166875000003</v>
      </c>
      <c r="D91040">
        <v>4947</v>
      </c>
      <c r="E91040" s="7">
        <v>0</v>
      </c>
      <c r="F91040" s="5">
        <f t="shared" si="2847"/>
        <v>43983.628136574072</v>
      </c>
      <c r="G91040" s="6">
        <f t="shared" si="2848"/>
        <v>0</v>
      </c>
    </row>
    <row r="91041" spans="1:7" x14ac:dyDescent="0.25">
      <c r="A91041">
        <v>415258</v>
      </c>
      <c r="B91041">
        <v>5769</v>
      </c>
      <c r="C91041" s="81">
        <v>44285.179409722223</v>
      </c>
      <c r="D91041">
        <v>5355</v>
      </c>
      <c r="E91041" s="7">
        <v>960</v>
      </c>
      <c r="F91041" s="5">
        <f t="shared" si="2847"/>
        <v>43985.126192129632</v>
      </c>
      <c r="G91041" s="6">
        <f t="shared" si="2848"/>
        <v>0</v>
      </c>
    </row>
    <row r="91042" spans="1:7" x14ac:dyDescent="0.25">
      <c r="A91042">
        <v>415259</v>
      </c>
      <c r="B91042">
        <v>11148</v>
      </c>
      <c r="C91042" s="81">
        <v>44285.180995370371</v>
      </c>
      <c r="D91042">
        <v>12878</v>
      </c>
      <c r="E91042" s="7">
        <v>0</v>
      </c>
      <c r="F91042" s="5">
        <f t="shared" si="2847"/>
        <v>44198.527418981481</v>
      </c>
      <c r="G91042" s="6">
        <f t="shared" si="2848"/>
        <v>0</v>
      </c>
    </row>
    <row r="91043" spans="1:7" x14ac:dyDescent="0.25">
      <c r="A91043">
        <v>415262</v>
      </c>
      <c r="B91043">
        <v>6480</v>
      </c>
      <c r="C91043" s="81">
        <v>44285.181817129633</v>
      </c>
      <c r="D91043">
        <v>2953</v>
      </c>
      <c r="E91043" s="7">
        <v>1200</v>
      </c>
      <c r="F91043" s="5">
        <f t="shared" si="2847"/>
        <v>44105.430879629632</v>
      </c>
      <c r="G91043" s="6">
        <f t="shared" si="2848"/>
        <v>0</v>
      </c>
    </row>
    <row r="91044" spans="1:7" x14ac:dyDescent="0.25">
      <c r="A91044">
        <v>415266</v>
      </c>
      <c r="B91044">
        <v>10383</v>
      </c>
      <c r="C91044" s="81">
        <v>44285.188506944447</v>
      </c>
      <c r="D91044">
        <v>104</v>
      </c>
      <c r="E91044" s="7">
        <v>1200</v>
      </c>
      <c r="F91044" s="5">
        <f t="shared" si="2847"/>
        <v>44013.286412037036</v>
      </c>
      <c r="G91044" s="6">
        <f t="shared" si="2848"/>
        <v>0</v>
      </c>
    </row>
    <row r="91045" spans="1:7" x14ac:dyDescent="0.25">
      <c r="A91045">
        <v>415269</v>
      </c>
      <c r="B91045">
        <v>4522</v>
      </c>
      <c r="C91045" s="81">
        <v>44285.193611111114</v>
      </c>
      <c r="D91045">
        <v>5166</v>
      </c>
      <c r="E91045" s="7">
        <v>0</v>
      </c>
      <c r="F91045" s="5">
        <f t="shared" si="2847"/>
        <v>44197.428252314814</v>
      </c>
      <c r="G91045" s="6">
        <f t="shared" si="2848"/>
        <v>0</v>
      </c>
    </row>
    <row r="91046" spans="1:7" x14ac:dyDescent="0.25">
      <c r="A91046">
        <v>415272</v>
      </c>
      <c r="B91046">
        <v>6102</v>
      </c>
      <c r="C91046" s="81">
        <v>44285.194641203707</v>
      </c>
      <c r="D91046">
        <v>6721</v>
      </c>
      <c r="E91046" s="7">
        <v>0</v>
      </c>
      <c r="F91046" s="5">
        <f t="shared" si="2847"/>
        <v>44075.447638888887</v>
      </c>
      <c r="G91046" s="6">
        <f t="shared" si="2848"/>
        <v>0</v>
      </c>
    </row>
    <row r="91047" spans="1:7" x14ac:dyDescent="0.25">
      <c r="A91047">
        <v>415273</v>
      </c>
      <c r="B91047">
        <v>10278</v>
      </c>
      <c r="C91047" s="81">
        <v>44285.198368055557</v>
      </c>
      <c r="D91047">
        <v>7363</v>
      </c>
      <c r="E91047" s="7">
        <v>0</v>
      </c>
      <c r="F91047" s="5">
        <f t="shared" si="2847"/>
        <v>44199.606886574074</v>
      </c>
      <c r="G91047" s="6">
        <f t="shared" si="2848"/>
        <v>0</v>
      </c>
    </row>
    <row r="91048" spans="1:7" x14ac:dyDescent="0.25">
      <c r="A91048">
        <v>415275</v>
      </c>
      <c r="B91048">
        <v>11845</v>
      </c>
      <c r="C91048" s="81">
        <v>44285.198958333327</v>
      </c>
      <c r="D91048">
        <v>5893</v>
      </c>
      <c r="E91048" s="7">
        <v>0</v>
      </c>
      <c r="F91048" s="5">
        <f t="shared" si="2847"/>
        <v>44075.811689814815</v>
      </c>
      <c r="G91048" s="6">
        <f t="shared" si="2848"/>
        <v>0</v>
      </c>
    </row>
    <row r="91049" spans="1:7" x14ac:dyDescent="0.25">
      <c r="A91049">
        <v>415280</v>
      </c>
      <c r="B91049">
        <v>8398</v>
      </c>
      <c r="C91049" s="81">
        <v>44285.201145833344</v>
      </c>
      <c r="D91049">
        <v>11835</v>
      </c>
      <c r="E91049" s="7">
        <v>0</v>
      </c>
      <c r="F91049" s="5">
        <f t="shared" si="2847"/>
        <v>43922.844085648147</v>
      </c>
      <c r="G91049" s="6">
        <f t="shared" si="2848"/>
        <v>0</v>
      </c>
    </row>
    <row r="91050" spans="1:7" x14ac:dyDescent="0.25">
      <c r="A91050">
        <v>415283</v>
      </c>
      <c r="B91050">
        <v>11721</v>
      </c>
      <c r="C91050" s="81">
        <v>44285.202476851853</v>
      </c>
      <c r="D91050">
        <v>8436</v>
      </c>
      <c r="E91050" s="7">
        <v>1200</v>
      </c>
      <c r="F91050" s="5">
        <f t="shared" si="2847"/>
        <v>43862.029675925929</v>
      </c>
      <c r="G91050" s="6">
        <f t="shared" si="2848"/>
        <v>0</v>
      </c>
    </row>
    <row r="91051" spans="1:7" x14ac:dyDescent="0.25">
      <c r="A91051">
        <v>415284</v>
      </c>
      <c r="B91051">
        <v>2409</v>
      </c>
      <c r="C91051" s="81">
        <v>44285.204467592594</v>
      </c>
      <c r="D91051">
        <v>1811</v>
      </c>
      <c r="E91051" s="7">
        <v>960</v>
      </c>
      <c r="F91051" s="5">
        <f t="shared" si="2847"/>
        <v>44229.445370370369</v>
      </c>
      <c r="G91051" s="6">
        <f t="shared" si="2848"/>
        <v>0</v>
      </c>
    </row>
    <row r="91052" spans="1:7" x14ac:dyDescent="0.25">
      <c r="A91052">
        <v>415291</v>
      </c>
      <c r="B91052">
        <v>5745</v>
      </c>
      <c r="C91052" s="81">
        <v>44285.205358796287</v>
      </c>
      <c r="D91052">
        <v>5355</v>
      </c>
      <c r="E91052" s="7">
        <v>0</v>
      </c>
      <c r="F91052" s="5">
        <f t="shared" si="2847"/>
        <v>43985.126192129632</v>
      </c>
      <c r="G91052" s="6">
        <f t="shared" si="2848"/>
        <v>0</v>
      </c>
    </row>
    <row r="91053" spans="1:7" x14ac:dyDescent="0.25">
      <c r="A91053">
        <v>415295</v>
      </c>
      <c r="B91053">
        <v>4794</v>
      </c>
      <c r="C91053" s="81">
        <v>44285.212071759262</v>
      </c>
      <c r="D91053">
        <v>9982</v>
      </c>
      <c r="E91053" s="7">
        <v>0</v>
      </c>
      <c r="F91053" s="5">
        <f t="shared" si="2847"/>
        <v>43952.199270833335</v>
      </c>
      <c r="G91053" s="6">
        <f t="shared" si="2848"/>
        <v>0</v>
      </c>
    </row>
    <row r="91054" spans="1:7" x14ac:dyDescent="0.25">
      <c r="A91054">
        <v>415296</v>
      </c>
      <c r="B91054">
        <v>4127</v>
      </c>
      <c r="C91054" s="81">
        <v>44285.213483796288</v>
      </c>
      <c r="D91054">
        <v>11210</v>
      </c>
      <c r="E91054" s="7">
        <v>0</v>
      </c>
      <c r="F91054" s="5">
        <f t="shared" si="2847"/>
        <v>43922.334780092591</v>
      </c>
      <c r="G91054" s="6">
        <f t="shared" si="2848"/>
        <v>0</v>
      </c>
    </row>
    <row r="91055" spans="1:7" x14ac:dyDescent="0.25">
      <c r="A91055">
        <v>415298</v>
      </c>
      <c r="B91055">
        <v>11500</v>
      </c>
      <c r="C91055" s="81">
        <v>44285.213935185187</v>
      </c>
      <c r="D91055">
        <v>140</v>
      </c>
      <c r="E91055" s="7">
        <v>1200</v>
      </c>
      <c r="F91055" s="5">
        <f t="shared" si="2847"/>
        <v>44228.372673611113</v>
      </c>
      <c r="G91055" s="6">
        <f t="shared" si="2848"/>
        <v>0</v>
      </c>
    </row>
    <row r="91056" spans="1:7" x14ac:dyDescent="0.25">
      <c r="A91056">
        <v>415303</v>
      </c>
      <c r="B91056">
        <v>13923</v>
      </c>
      <c r="C91056" s="81">
        <v>44285.218946759262</v>
      </c>
      <c r="D91056">
        <v>1849</v>
      </c>
      <c r="E91056" s="7">
        <v>960</v>
      </c>
      <c r="F91056" s="5">
        <f t="shared" si="2847"/>
        <v>44013.146064814813</v>
      </c>
      <c r="G91056" s="6">
        <f t="shared" si="2848"/>
        <v>0</v>
      </c>
    </row>
    <row r="91057" spans="1:7" x14ac:dyDescent="0.25">
      <c r="A91057">
        <v>415305</v>
      </c>
      <c r="B91057">
        <v>739</v>
      </c>
      <c r="C91057" s="81">
        <v>44285.227962962963</v>
      </c>
      <c r="D91057">
        <v>3224</v>
      </c>
      <c r="E91057" s="7">
        <v>1200</v>
      </c>
      <c r="F91057" s="5">
        <f t="shared" si="2847"/>
        <v>44136.470231481479</v>
      </c>
      <c r="G91057" s="6">
        <f t="shared" si="2848"/>
        <v>0</v>
      </c>
    </row>
    <row r="91058" spans="1:7" x14ac:dyDescent="0.25">
      <c r="A91058">
        <v>415308</v>
      </c>
      <c r="B91058">
        <v>4747</v>
      </c>
      <c r="C91058" s="81">
        <v>44285.231064814812</v>
      </c>
      <c r="D91058">
        <v>10807</v>
      </c>
      <c r="E91058" s="7">
        <v>0</v>
      </c>
      <c r="F91058" s="5">
        <f t="shared" si="2847"/>
        <v>43953.841516203705</v>
      </c>
      <c r="G91058" s="6">
        <f t="shared" si="2848"/>
        <v>0</v>
      </c>
    </row>
    <row r="91059" spans="1:7" x14ac:dyDescent="0.25">
      <c r="A91059">
        <v>415312</v>
      </c>
      <c r="B91059">
        <v>8826</v>
      </c>
      <c r="C91059" s="81">
        <v>44285.231956018521</v>
      </c>
      <c r="D91059">
        <v>4808</v>
      </c>
      <c r="E91059" s="7">
        <v>0</v>
      </c>
      <c r="F91059" s="5">
        <f t="shared" si="2847"/>
        <v>43835.220995370371</v>
      </c>
      <c r="G91059" s="6">
        <f t="shared" si="2848"/>
        <v>0</v>
      </c>
    </row>
    <row r="91060" spans="1:7" x14ac:dyDescent="0.25">
      <c r="A91060">
        <v>415314</v>
      </c>
      <c r="B91060">
        <v>4207</v>
      </c>
      <c r="C91060" s="81">
        <v>44285.234259259261</v>
      </c>
      <c r="D91060">
        <v>10111</v>
      </c>
      <c r="E91060" s="7">
        <v>1200</v>
      </c>
      <c r="F91060" s="5">
        <f t="shared" si="2847"/>
        <v>43891.165625000001</v>
      </c>
      <c r="G91060" s="6">
        <f t="shared" si="2848"/>
        <v>0</v>
      </c>
    </row>
    <row r="91061" spans="1:7" x14ac:dyDescent="0.25">
      <c r="A91061">
        <v>415317</v>
      </c>
      <c r="B91061">
        <v>7760</v>
      </c>
      <c r="C91061" s="81">
        <v>44285.241759259261</v>
      </c>
      <c r="D91061">
        <v>10630</v>
      </c>
      <c r="E91061" s="7">
        <v>1200</v>
      </c>
      <c r="F91061" s="5">
        <f t="shared" si="2847"/>
        <v>44136.003217592595</v>
      </c>
      <c r="G91061" s="6">
        <f t="shared" si="2848"/>
        <v>0</v>
      </c>
    </row>
    <row r="91062" spans="1:7" x14ac:dyDescent="0.25">
      <c r="A91062">
        <v>415324</v>
      </c>
      <c r="B91062">
        <v>9817</v>
      </c>
      <c r="C91062" s="81">
        <v>44285.246689814812</v>
      </c>
      <c r="D91062">
        <v>11214</v>
      </c>
      <c r="E91062" s="7">
        <v>1200</v>
      </c>
      <c r="F91062" s="5">
        <f t="shared" si="2847"/>
        <v>44136.094247685185</v>
      </c>
      <c r="G91062" s="6">
        <f t="shared" si="2848"/>
        <v>0</v>
      </c>
    </row>
    <row r="91063" spans="1:7" x14ac:dyDescent="0.25">
      <c r="A91063">
        <v>415326</v>
      </c>
      <c r="B91063">
        <v>6503</v>
      </c>
      <c r="C91063" s="81">
        <v>44285.248344907413</v>
      </c>
      <c r="D91063">
        <v>3813</v>
      </c>
      <c r="E91063" s="7">
        <v>0</v>
      </c>
      <c r="F91063" s="5">
        <f t="shared" si="2847"/>
        <v>44044.288703703707</v>
      </c>
      <c r="G91063" s="6">
        <f t="shared" si="2848"/>
        <v>0</v>
      </c>
    </row>
    <row r="91064" spans="1:7" x14ac:dyDescent="0.25">
      <c r="A91064">
        <v>415328</v>
      </c>
      <c r="B91064">
        <v>3390</v>
      </c>
      <c r="C91064" s="81">
        <v>44285.254895833343</v>
      </c>
      <c r="D91064">
        <v>10805</v>
      </c>
      <c r="E91064" s="7">
        <v>0</v>
      </c>
      <c r="F91064" s="5">
        <f t="shared" si="2847"/>
        <v>44075.547384259262</v>
      </c>
      <c r="G91064" s="6">
        <f t="shared" si="2848"/>
        <v>0</v>
      </c>
    </row>
    <row r="91065" spans="1:7" x14ac:dyDescent="0.25">
      <c r="A91065">
        <v>415329</v>
      </c>
      <c r="B91065">
        <v>4859</v>
      </c>
      <c r="C91065" s="81">
        <v>44285.255196759259</v>
      </c>
      <c r="D91065">
        <v>2338</v>
      </c>
      <c r="E91065" s="7">
        <v>0</v>
      </c>
      <c r="F91065" s="5">
        <f t="shared" si="2847"/>
        <v>43952.015902777777</v>
      </c>
      <c r="G91065" s="6">
        <f t="shared" si="2848"/>
        <v>0</v>
      </c>
    </row>
    <row r="91066" spans="1:7" x14ac:dyDescent="0.25">
      <c r="A91066">
        <v>415330</v>
      </c>
      <c r="B91066">
        <v>1744</v>
      </c>
      <c r="C91066" s="81">
        <v>44285.266192129631</v>
      </c>
      <c r="D91066">
        <v>2271</v>
      </c>
      <c r="E91066" s="7">
        <v>0</v>
      </c>
      <c r="F91066" s="5">
        <f t="shared" si="2847"/>
        <v>43922.063993055555</v>
      </c>
      <c r="G91066" s="6">
        <f t="shared" si="2848"/>
        <v>0</v>
      </c>
    </row>
    <row r="91067" spans="1:7" x14ac:dyDescent="0.25">
      <c r="A91067">
        <v>415336</v>
      </c>
      <c r="B91067">
        <v>10260</v>
      </c>
      <c r="C91067" s="81">
        <v>44285.26903935185</v>
      </c>
      <c r="D91067">
        <v>10693</v>
      </c>
      <c r="E91067" s="7">
        <v>0</v>
      </c>
      <c r="F91067" s="5">
        <f t="shared" si="2847"/>
        <v>43983.321377314816</v>
      </c>
      <c r="G91067" s="6">
        <f t="shared" si="2848"/>
        <v>0</v>
      </c>
    </row>
    <row r="91068" spans="1:7" x14ac:dyDescent="0.25">
      <c r="A91068">
        <v>415341</v>
      </c>
      <c r="B91068">
        <v>5730</v>
      </c>
      <c r="C91068" s="81">
        <v>44285.269814814812</v>
      </c>
      <c r="D91068">
        <v>2096</v>
      </c>
      <c r="E91068" s="7">
        <v>1200</v>
      </c>
      <c r="F91068" s="5">
        <f t="shared" si="2847"/>
        <v>44044.189236111109</v>
      </c>
      <c r="G91068" s="6">
        <f t="shared" si="2848"/>
        <v>0</v>
      </c>
    </row>
    <row r="91069" spans="1:7" x14ac:dyDescent="0.25">
      <c r="A91069">
        <v>415346</v>
      </c>
      <c r="B91069">
        <v>4253</v>
      </c>
      <c r="C91069" s="81">
        <v>44285.271631944437</v>
      </c>
      <c r="D91069">
        <v>13812</v>
      </c>
      <c r="E91069" s="7">
        <v>1200</v>
      </c>
      <c r="F91069" s="5">
        <f t="shared" si="2847"/>
        <v>44105.466736111113</v>
      </c>
      <c r="G91069" s="6">
        <f t="shared" si="2848"/>
        <v>0</v>
      </c>
    </row>
    <row r="91070" spans="1:7" x14ac:dyDescent="0.25">
      <c r="A91070">
        <v>415353</v>
      </c>
      <c r="B91070">
        <v>3409</v>
      </c>
      <c r="C91070" s="81">
        <v>44285.275057870371</v>
      </c>
      <c r="D91070">
        <v>6558</v>
      </c>
      <c r="E91070" s="7">
        <v>1200</v>
      </c>
      <c r="F91070" s="5">
        <f t="shared" si="2847"/>
        <v>44201.396932870368</v>
      </c>
      <c r="G91070" s="6">
        <f t="shared" si="2848"/>
        <v>0</v>
      </c>
    </row>
    <row r="91071" spans="1:7" x14ac:dyDescent="0.25">
      <c r="A91071">
        <v>415354</v>
      </c>
      <c r="B91071">
        <v>12990</v>
      </c>
      <c r="C91071" s="81">
        <v>44285.279976851853</v>
      </c>
      <c r="D91071">
        <v>10587</v>
      </c>
      <c r="E91071" s="7">
        <v>1200</v>
      </c>
      <c r="F91071" s="5">
        <f t="shared" si="2847"/>
        <v>44013.007175925923</v>
      </c>
      <c r="G91071" s="6">
        <f t="shared" si="2848"/>
        <v>0</v>
      </c>
    </row>
    <row r="91072" spans="1:7" x14ac:dyDescent="0.25">
      <c r="A91072">
        <v>415361</v>
      </c>
      <c r="B91072">
        <v>2238</v>
      </c>
      <c r="C91072" s="81">
        <v>44285.28665509259</v>
      </c>
      <c r="D91072">
        <v>12030</v>
      </c>
      <c r="E91072" s="7">
        <v>1200</v>
      </c>
      <c r="F91072" s="5">
        <f t="shared" si="2847"/>
        <v>43832.412627314814</v>
      </c>
      <c r="G91072" s="6">
        <f t="shared" si="2848"/>
        <v>0</v>
      </c>
    </row>
    <row r="91073" spans="1:7" x14ac:dyDescent="0.25">
      <c r="A91073">
        <v>415365</v>
      </c>
      <c r="B91073">
        <v>10786</v>
      </c>
      <c r="C91073" s="81">
        <v>44285.287453703713</v>
      </c>
      <c r="D91073">
        <v>9309</v>
      </c>
      <c r="E91073" s="7">
        <v>1200</v>
      </c>
      <c r="F91073" s="5">
        <f t="shared" si="2847"/>
        <v>43862.647430555553</v>
      </c>
      <c r="G91073" s="6">
        <f t="shared" si="2848"/>
        <v>0</v>
      </c>
    </row>
    <row r="91074" spans="1:7" x14ac:dyDescent="0.25">
      <c r="A91074">
        <v>415367</v>
      </c>
      <c r="B91074">
        <v>4549</v>
      </c>
      <c r="C91074" s="81">
        <v>44285.288124999999</v>
      </c>
      <c r="D91074">
        <v>10111</v>
      </c>
      <c r="E91074" s="7">
        <v>1200</v>
      </c>
      <c r="F91074" s="5">
        <f t="shared" ref="F91074:F91137" si="2849">VLOOKUP(D91074,J:K,2,0)</f>
        <v>43891.165625000001</v>
      </c>
      <c r="G91074" s="6">
        <f t="shared" si="2848"/>
        <v>0</v>
      </c>
    </row>
    <row r="91075" spans="1:7" x14ac:dyDescent="0.25">
      <c r="A91075">
        <v>415373</v>
      </c>
      <c r="B91075">
        <v>6622</v>
      </c>
      <c r="C91075" s="81">
        <v>44285.290960648148</v>
      </c>
      <c r="D91075">
        <v>7193</v>
      </c>
      <c r="E91075" s="7">
        <v>960</v>
      </c>
      <c r="F91075" s="5">
        <f t="shared" si="2849"/>
        <v>44197.467766203707</v>
      </c>
      <c r="G91075" s="6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81">
        <v>44285.295520833337</v>
      </c>
      <c r="D91076">
        <v>8345</v>
      </c>
      <c r="E91076" s="7">
        <v>1200</v>
      </c>
      <c r="F91076" s="5">
        <f t="shared" si="2849"/>
        <v>44136.537280092591</v>
      </c>
      <c r="G91076" s="6">
        <f t="shared" si="2850"/>
        <v>0</v>
      </c>
    </row>
    <row r="91077" spans="1:7" x14ac:dyDescent="0.25">
      <c r="A91077">
        <v>415384</v>
      </c>
      <c r="B91077">
        <v>13680</v>
      </c>
      <c r="C91077" s="81">
        <v>44285.299537037034</v>
      </c>
      <c r="D91077">
        <v>12506</v>
      </c>
      <c r="E91077" s="7">
        <v>1200</v>
      </c>
      <c r="F91077" s="5">
        <f t="shared" si="2849"/>
        <v>44197.133923611109</v>
      </c>
      <c r="G91077" s="6">
        <f t="shared" si="2850"/>
        <v>0</v>
      </c>
    </row>
    <row r="91078" spans="1:7" x14ac:dyDescent="0.25">
      <c r="A91078">
        <v>415391</v>
      </c>
      <c r="B91078">
        <v>4402</v>
      </c>
      <c r="C91078" s="81">
        <v>44285.303148148138</v>
      </c>
      <c r="D91078">
        <v>5465</v>
      </c>
      <c r="E91078" s="7">
        <v>0</v>
      </c>
      <c r="F91078" s="5">
        <f t="shared" si="2849"/>
        <v>44166.53392361111</v>
      </c>
      <c r="G91078" s="6">
        <f t="shared" si="2850"/>
        <v>0</v>
      </c>
    </row>
    <row r="91079" spans="1:7" x14ac:dyDescent="0.25">
      <c r="A91079">
        <v>415397</v>
      </c>
      <c r="B91079">
        <v>7406</v>
      </c>
      <c r="C91079" s="81">
        <v>44285.308020833327</v>
      </c>
      <c r="D91079">
        <v>10807</v>
      </c>
      <c r="E91079" s="7">
        <v>1200</v>
      </c>
      <c r="F91079" s="5">
        <f t="shared" si="2849"/>
        <v>43953.841516203705</v>
      </c>
      <c r="G91079" s="6">
        <f t="shared" si="2850"/>
        <v>0</v>
      </c>
    </row>
    <row r="91080" spans="1:7" x14ac:dyDescent="0.25">
      <c r="A91080">
        <v>415401</v>
      </c>
      <c r="B91080">
        <v>2956</v>
      </c>
      <c r="C91080" s="81">
        <v>44285.311712962961</v>
      </c>
      <c r="D91080">
        <v>6508</v>
      </c>
      <c r="E91080" s="7">
        <v>1200</v>
      </c>
      <c r="F91080" s="5">
        <f t="shared" si="2849"/>
        <v>43922.195034722223</v>
      </c>
      <c r="G91080" s="6">
        <f t="shared" si="2850"/>
        <v>0</v>
      </c>
    </row>
    <row r="91081" spans="1:7" x14ac:dyDescent="0.25">
      <c r="A91081">
        <v>415404</v>
      </c>
      <c r="B91081">
        <v>12919</v>
      </c>
      <c r="C91081" s="81">
        <v>44285.324328703697</v>
      </c>
      <c r="D91081">
        <v>2807</v>
      </c>
      <c r="E91081" s="7">
        <v>1200</v>
      </c>
      <c r="F91081" s="5">
        <f t="shared" si="2849"/>
        <v>44044.635451388887</v>
      </c>
      <c r="G91081" s="6">
        <f t="shared" si="2850"/>
        <v>0</v>
      </c>
    </row>
    <row r="91082" spans="1:7" x14ac:dyDescent="0.25">
      <c r="A91082">
        <v>415408</v>
      </c>
      <c r="B91082">
        <v>9558</v>
      </c>
      <c r="C91082" s="81">
        <v>44285.325856481482</v>
      </c>
      <c r="D91082">
        <v>7850</v>
      </c>
      <c r="E91082" s="7">
        <v>1200</v>
      </c>
      <c r="F91082" s="5">
        <f t="shared" si="2849"/>
        <v>44076.31013888889</v>
      </c>
      <c r="G91082" s="6">
        <f t="shared" si="2850"/>
        <v>0</v>
      </c>
    </row>
    <row r="91083" spans="1:7" x14ac:dyDescent="0.25">
      <c r="A91083">
        <v>415409</v>
      </c>
      <c r="B91083">
        <v>11726</v>
      </c>
      <c r="C91083" s="81">
        <v>44285.3278125</v>
      </c>
      <c r="D91083">
        <v>11954</v>
      </c>
      <c r="E91083" s="7">
        <v>0</v>
      </c>
      <c r="F91083" s="5">
        <f t="shared" si="2849"/>
        <v>43922.163784722223</v>
      </c>
      <c r="G91083" s="6">
        <f t="shared" si="2850"/>
        <v>0</v>
      </c>
    </row>
    <row r="91084" spans="1:7" x14ac:dyDescent="0.25">
      <c r="A91084">
        <v>415410</v>
      </c>
      <c r="B91084">
        <v>2291</v>
      </c>
      <c r="C91084" s="81">
        <v>44285.329351851848</v>
      </c>
      <c r="D91084">
        <v>1737</v>
      </c>
      <c r="E91084" s="7">
        <v>0</v>
      </c>
      <c r="F91084" s="5">
        <f t="shared" si="2849"/>
        <v>43923.047071759262</v>
      </c>
      <c r="G91084" s="6">
        <f t="shared" si="2850"/>
        <v>0</v>
      </c>
    </row>
    <row r="91085" spans="1:7" x14ac:dyDescent="0.25">
      <c r="A91085">
        <v>415413</v>
      </c>
      <c r="B91085">
        <v>3503</v>
      </c>
      <c r="C91085" s="81">
        <v>44285.336562500001</v>
      </c>
      <c r="D91085">
        <v>6470</v>
      </c>
      <c r="E91085" s="7">
        <v>0</v>
      </c>
      <c r="F91085" s="5">
        <f t="shared" si="2849"/>
        <v>44075.470451388886</v>
      </c>
      <c r="G91085" s="6">
        <f t="shared" si="2850"/>
        <v>0</v>
      </c>
    </row>
    <row r="91086" spans="1:7" x14ac:dyDescent="0.25">
      <c r="A91086">
        <v>415420</v>
      </c>
      <c r="B91086">
        <v>7240</v>
      </c>
      <c r="C91086" s="81">
        <v>44285.341469907413</v>
      </c>
      <c r="D91086">
        <v>7878</v>
      </c>
      <c r="E91086" s="7">
        <v>0</v>
      </c>
      <c r="F91086" s="5">
        <f t="shared" si="2849"/>
        <v>43891.070462962962</v>
      </c>
      <c r="G91086" s="6">
        <f t="shared" si="2850"/>
        <v>0</v>
      </c>
    </row>
    <row r="91087" spans="1:7" x14ac:dyDescent="0.25">
      <c r="A91087">
        <v>415427</v>
      </c>
      <c r="B91087">
        <v>7438</v>
      </c>
      <c r="C91087" s="81">
        <v>44285.343391203707</v>
      </c>
      <c r="D91087">
        <v>10526</v>
      </c>
      <c r="E91087" s="7">
        <v>1200</v>
      </c>
      <c r="F91087" s="5">
        <f t="shared" si="2849"/>
        <v>43922.45652777778</v>
      </c>
      <c r="G91087" s="6">
        <f t="shared" si="2850"/>
        <v>0</v>
      </c>
    </row>
    <row r="91088" spans="1:7" x14ac:dyDescent="0.25">
      <c r="A91088">
        <v>415429</v>
      </c>
      <c r="B91088">
        <v>5565</v>
      </c>
      <c r="C91088" s="81">
        <v>44285.345057870371</v>
      </c>
      <c r="D91088">
        <v>7492</v>
      </c>
      <c r="E91088" s="7">
        <v>0</v>
      </c>
      <c r="F91088" s="5">
        <f t="shared" si="2849"/>
        <v>44256.982638888891</v>
      </c>
      <c r="G91088" s="6">
        <f t="shared" si="2850"/>
        <v>0</v>
      </c>
    </row>
    <row r="91089" spans="1:7" x14ac:dyDescent="0.25">
      <c r="A91089">
        <v>415436</v>
      </c>
      <c r="B91089">
        <v>1808</v>
      </c>
      <c r="C91089" s="81">
        <v>44285.346539351849</v>
      </c>
      <c r="D91089">
        <v>6962</v>
      </c>
      <c r="E91089" s="7">
        <v>1200</v>
      </c>
      <c r="F91089" s="5">
        <f t="shared" si="2849"/>
        <v>43922.213738425926</v>
      </c>
      <c r="G91089" s="6">
        <f t="shared" si="2850"/>
        <v>0</v>
      </c>
    </row>
    <row r="91090" spans="1:7" x14ac:dyDescent="0.25">
      <c r="A91090">
        <v>415440</v>
      </c>
      <c r="B91090">
        <v>7831</v>
      </c>
      <c r="C91090" s="81">
        <v>44285.350451388891</v>
      </c>
      <c r="D91090">
        <v>1329</v>
      </c>
      <c r="E91090" s="7">
        <v>0</v>
      </c>
      <c r="F91090" s="5">
        <f t="shared" si="2849"/>
        <v>44075.264363425929</v>
      </c>
      <c r="G91090" s="6">
        <f t="shared" si="2850"/>
        <v>0</v>
      </c>
    </row>
    <row r="91091" spans="1:7" x14ac:dyDescent="0.25">
      <c r="A91091">
        <v>415446</v>
      </c>
      <c r="B91091">
        <v>7930</v>
      </c>
      <c r="C91091" s="81">
        <v>44285.353668981479</v>
      </c>
      <c r="D91091">
        <v>2405</v>
      </c>
      <c r="E91091" s="7">
        <v>1200</v>
      </c>
      <c r="F91091" s="5">
        <f t="shared" si="2849"/>
        <v>43891.569097222222</v>
      </c>
      <c r="G91091" s="6">
        <f t="shared" si="2850"/>
        <v>0</v>
      </c>
    </row>
    <row r="91092" spans="1:7" x14ac:dyDescent="0.25">
      <c r="A91092">
        <v>415453</v>
      </c>
      <c r="B91092">
        <v>2539</v>
      </c>
      <c r="C91092" s="81">
        <v>44285.355682870373</v>
      </c>
      <c r="D91092">
        <v>10681</v>
      </c>
      <c r="E91092" s="7">
        <v>1200</v>
      </c>
      <c r="F91092" s="5">
        <f t="shared" si="2849"/>
        <v>43984.759155092594</v>
      </c>
      <c r="G91092" s="6">
        <f t="shared" si="2850"/>
        <v>0</v>
      </c>
    </row>
    <row r="91093" spans="1:7" x14ac:dyDescent="0.25">
      <c r="A91093">
        <v>415459</v>
      </c>
      <c r="B91093">
        <v>12524</v>
      </c>
      <c r="C91093" s="81">
        <v>44285.35596064815</v>
      </c>
      <c r="D91093">
        <v>13670</v>
      </c>
      <c r="E91093" s="7">
        <v>1200</v>
      </c>
      <c r="F91093" s="5">
        <f t="shared" si="2849"/>
        <v>44014.365486111114</v>
      </c>
      <c r="G91093" s="6">
        <f t="shared" si="2850"/>
        <v>0</v>
      </c>
    </row>
    <row r="91094" spans="1:7" x14ac:dyDescent="0.25">
      <c r="A91094">
        <v>415464</v>
      </c>
      <c r="B91094">
        <v>4720</v>
      </c>
      <c r="C91094" s="81">
        <v>44285.360393518517</v>
      </c>
      <c r="D91094">
        <v>13853</v>
      </c>
      <c r="E91094" s="7">
        <v>1200</v>
      </c>
      <c r="F91094" s="5">
        <f t="shared" si="2849"/>
        <v>44075.264965277776</v>
      </c>
      <c r="G91094" s="6">
        <f t="shared" si="2850"/>
        <v>0</v>
      </c>
    </row>
    <row r="91095" spans="1:7" x14ac:dyDescent="0.25">
      <c r="A91095">
        <v>415470</v>
      </c>
      <c r="B91095">
        <v>11344</v>
      </c>
      <c r="C91095" s="81">
        <v>44285.360497685193</v>
      </c>
      <c r="D91095">
        <v>9086</v>
      </c>
      <c r="E91095" s="7">
        <v>1200</v>
      </c>
      <c r="F91095" s="5">
        <f t="shared" si="2849"/>
        <v>43952.751793981479</v>
      </c>
      <c r="G91095" s="6">
        <f t="shared" si="2850"/>
        <v>0</v>
      </c>
    </row>
    <row r="91096" spans="1:7" x14ac:dyDescent="0.25">
      <c r="A91096">
        <v>415477</v>
      </c>
      <c r="B91096">
        <v>1641</v>
      </c>
      <c r="C91096" s="81">
        <v>44285.363599537042</v>
      </c>
      <c r="D91096">
        <v>11726</v>
      </c>
      <c r="E91096" s="7">
        <v>1200</v>
      </c>
      <c r="F91096" s="5">
        <f t="shared" si="2849"/>
        <v>43835.526423611111</v>
      </c>
      <c r="G91096" s="6">
        <f t="shared" si="2850"/>
        <v>0</v>
      </c>
    </row>
    <row r="91097" spans="1:7" x14ac:dyDescent="0.25">
      <c r="A91097">
        <v>415478</v>
      </c>
      <c r="B91097">
        <v>13240</v>
      </c>
      <c r="C91097" s="81">
        <v>44285.366157407407</v>
      </c>
      <c r="D91097">
        <v>11932</v>
      </c>
      <c r="E91097" s="7">
        <v>0</v>
      </c>
      <c r="F91097" s="5">
        <f t="shared" si="2849"/>
        <v>44136.615451388891</v>
      </c>
      <c r="G91097" s="6">
        <f t="shared" si="2850"/>
        <v>0</v>
      </c>
    </row>
    <row r="91098" spans="1:7" x14ac:dyDescent="0.25">
      <c r="A91098">
        <v>415485</v>
      </c>
      <c r="B91098">
        <v>8695</v>
      </c>
      <c r="C91098" s="81">
        <v>44285.377164351848</v>
      </c>
      <c r="D91098">
        <v>7370</v>
      </c>
      <c r="E91098" s="7">
        <v>0</v>
      </c>
      <c r="F91098" s="5">
        <f t="shared" si="2849"/>
        <v>43983.502604166664</v>
      </c>
      <c r="G91098" s="6">
        <f t="shared" si="2850"/>
        <v>0</v>
      </c>
    </row>
    <row r="91099" spans="1:7" x14ac:dyDescent="0.25">
      <c r="A91099">
        <v>415490</v>
      </c>
      <c r="B91099">
        <v>2714</v>
      </c>
      <c r="C91099" s="81">
        <v>44285.379074074073</v>
      </c>
      <c r="D91099">
        <v>3813</v>
      </c>
      <c r="E91099" s="7">
        <v>0</v>
      </c>
      <c r="F91099" s="5">
        <f t="shared" si="2849"/>
        <v>44044.288703703707</v>
      </c>
      <c r="G91099" s="6">
        <f t="shared" si="2850"/>
        <v>0</v>
      </c>
    </row>
    <row r="91100" spans="1:7" x14ac:dyDescent="0.25">
      <c r="A91100">
        <v>415496</v>
      </c>
      <c r="B91100">
        <v>511</v>
      </c>
      <c r="C91100" s="81">
        <v>44285.379560185182</v>
      </c>
      <c r="D91100">
        <v>6721</v>
      </c>
      <c r="E91100" s="7">
        <v>0</v>
      </c>
      <c r="F91100" s="5">
        <f t="shared" si="2849"/>
        <v>44075.447638888887</v>
      </c>
      <c r="G91100" s="6">
        <f t="shared" si="2850"/>
        <v>0</v>
      </c>
    </row>
    <row r="91101" spans="1:7" x14ac:dyDescent="0.25">
      <c r="A91101">
        <v>415497</v>
      </c>
      <c r="B91101">
        <v>8832</v>
      </c>
      <c r="C91101" s="81">
        <v>44285.382847222223</v>
      </c>
      <c r="D91101">
        <v>13906</v>
      </c>
      <c r="E91101" s="7">
        <v>1200</v>
      </c>
      <c r="F91101" s="5">
        <f t="shared" si="2849"/>
        <v>44166.631921296299</v>
      </c>
      <c r="G91101" s="6">
        <f t="shared" si="2850"/>
        <v>0</v>
      </c>
    </row>
    <row r="91102" spans="1:7" x14ac:dyDescent="0.25">
      <c r="A91102">
        <v>415498</v>
      </c>
      <c r="B91102">
        <v>1823</v>
      </c>
      <c r="C91102" s="81">
        <v>44285.384050925917</v>
      </c>
      <c r="D91102">
        <v>1194</v>
      </c>
      <c r="E91102" s="7">
        <v>0</v>
      </c>
      <c r="F91102" s="5">
        <f t="shared" si="2849"/>
        <v>44136.667731481481</v>
      </c>
      <c r="G91102" s="6">
        <f t="shared" si="2850"/>
        <v>0</v>
      </c>
    </row>
    <row r="91103" spans="1:7" x14ac:dyDescent="0.25">
      <c r="A91103">
        <v>415503</v>
      </c>
      <c r="B91103">
        <v>12395</v>
      </c>
      <c r="C91103" s="81">
        <v>44285.385625000003</v>
      </c>
      <c r="D91103">
        <v>3120</v>
      </c>
      <c r="E91103" s="7">
        <v>0</v>
      </c>
      <c r="F91103" s="5">
        <f t="shared" si="2849"/>
        <v>44136.078090277777</v>
      </c>
      <c r="G91103" s="6">
        <f t="shared" si="2850"/>
        <v>0</v>
      </c>
    </row>
    <row r="91104" spans="1:7" x14ac:dyDescent="0.25">
      <c r="A91104">
        <v>415506</v>
      </c>
      <c r="B91104">
        <v>11134</v>
      </c>
      <c r="C91104" s="81">
        <v>44285.395960648151</v>
      </c>
      <c r="D91104">
        <v>1670</v>
      </c>
      <c r="E91104" s="7">
        <v>1200</v>
      </c>
      <c r="F91104" s="5">
        <f t="shared" si="2849"/>
        <v>43952.049432870372</v>
      </c>
      <c r="G91104" s="6">
        <f t="shared" si="2850"/>
        <v>0</v>
      </c>
    </row>
    <row r="91105" spans="1:7" x14ac:dyDescent="0.25">
      <c r="A91105">
        <v>415508</v>
      </c>
      <c r="B91105">
        <v>4898</v>
      </c>
      <c r="C91105" s="81">
        <v>44285.397604166668</v>
      </c>
      <c r="D91105">
        <v>5204</v>
      </c>
      <c r="E91105" s="7">
        <v>1200</v>
      </c>
      <c r="F91105" s="5">
        <f t="shared" si="2849"/>
        <v>43922.600034722222</v>
      </c>
      <c r="G91105" s="6">
        <f t="shared" si="2850"/>
        <v>0</v>
      </c>
    </row>
    <row r="91106" spans="1:7" x14ac:dyDescent="0.25">
      <c r="A91106">
        <v>415510</v>
      </c>
      <c r="B91106">
        <v>4237</v>
      </c>
      <c r="C91106" s="81">
        <v>44285.398078703707</v>
      </c>
      <c r="D91106">
        <v>7281</v>
      </c>
      <c r="E91106" s="7">
        <v>1200</v>
      </c>
      <c r="F91106" s="5">
        <f t="shared" si="2849"/>
        <v>44136.287256944444</v>
      </c>
      <c r="G91106" s="6">
        <f t="shared" si="2850"/>
        <v>0</v>
      </c>
    </row>
    <row r="91107" spans="1:7" x14ac:dyDescent="0.25">
      <c r="A91107">
        <v>415516</v>
      </c>
      <c r="B91107">
        <v>2062</v>
      </c>
      <c r="C91107" s="81">
        <v>44285.400949074072</v>
      </c>
      <c r="D91107">
        <v>11045</v>
      </c>
      <c r="E91107" s="7">
        <v>0</v>
      </c>
      <c r="F91107" s="5">
        <f t="shared" si="2849"/>
        <v>44258.586516203701</v>
      </c>
      <c r="G91107" s="6">
        <f t="shared" si="2850"/>
        <v>0</v>
      </c>
    </row>
    <row r="91108" spans="1:7" x14ac:dyDescent="0.25">
      <c r="A91108">
        <v>415519</v>
      </c>
      <c r="B91108">
        <v>4382</v>
      </c>
      <c r="C91108" s="81">
        <v>44285.403993055559</v>
      </c>
      <c r="D91108">
        <v>4984</v>
      </c>
      <c r="E91108" s="7">
        <v>0</v>
      </c>
      <c r="F91108" s="5">
        <f t="shared" si="2849"/>
        <v>44256.443159722221</v>
      </c>
      <c r="G91108" s="6">
        <f t="shared" si="2850"/>
        <v>0</v>
      </c>
    </row>
    <row r="91109" spans="1:7" x14ac:dyDescent="0.25">
      <c r="A91109">
        <v>415523</v>
      </c>
      <c r="B91109">
        <v>7768</v>
      </c>
      <c r="C91109" s="81">
        <v>44285.404629629629</v>
      </c>
      <c r="D91109">
        <v>1416</v>
      </c>
      <c r="E91109" s="7">
        <v>0</v>
      </c>
      <c r="F91109" s="5">
        <f t="shared" si="2849"/>
        <v>44075.540567129632</v>
      </c>
      <c r="G91109" s="6">
        <f t="shared" si="2850"/>
        <v>0</v>
      </c>
    </row>
    <row r="91110" spans="1:7" x14ac:dyDescent="0.25">
      <c r="A91110">
        <v>415526</v>
      </c>
      <c r="B91110">
        <v>1349</v>
      </c>
      <c r="C91110" s="81">
        <v>44285.40483796296</v>
      </c>
      <c r="D91110">
        <v>4476</v>
      </c>
      <c r="E91110" s="7">
        <v>1200</v>
      </c>
      <c r="F91110" s="5">
        <f t="shared" si="2849"/>
        <v>44014.172569444447</v>
      </c>
      <c r="G91110" s="6">
        <f t="shared" si="2850"/>
        <v>0</v>
      </c>
    </row>
    <row r="91111" spans="1:7" x14ac:dyDescent="0.25">
      <c r="A91111">
        <v>415527</v>
      </c>
      <c r="B91111">
        <v>9354</v>
      </c>
      <c r="C91111" s="81">
        <v>44285.404999999999</v>
      </c>
      <c r="D91111">
        <v>9889</v>
      </c>
      <c r="E91111" s="7">
        <v>0</v>
      </c>
      <c r="F91111" s="5">
        <f t="shared" si="2849"/>
        <v>44166.999039351853</v>
      </c>
      <c r="G91111" s="6">
        <f t="shared" si="2850"/>
        <v>0</v>
      </c>
    </row>
    <row r="91112" spans="1:7" x14ac:dyDescent="0.25">
      <c r="A91112">
        <v>415534</v>
      </c>
      <c r="B91112">
        <v>6943</v>
      </c>
      <c r="C91112" s="81">
        <v>44285.412835648152</v>
      </c>
      <c r="D91112">
        <v>3850</v>
      </c>
      <c r="E91112" s="7">
        <v>0</v>
      </c>
      <c r="F91112" s="5">
        <f t="shared" si="2849"/>
        <v>44044.450995370367</v>
      </c>
      <c r="G91112" s="6">
        <f t="shared" si="2850"/>
        <v>0</v>
      </c>
    </row>
    <row r="91113" spans="1:7" x14ac:dyDescent="0.25">
      <c r="A91113">
        <v>415537</v>
      </c>
      <c r="B91113">
        <v>4234</v>
      </c>
      <c r="C91113" s="81">
        <v>44285.413055555553</v>
      </c>
      <c r="D91113">
        <v>104</v>
      </c>
      <c r="E91113" s="7">
        <v>0</v>
      </c>
      <c r="F91113" s="5">
        <f t="shared" si="2849"/>
        <v>44013.286412037036</v>
      </c>
      <c r="G91113" s="6">
        <f t="shared" si="2850"/>
        <v>0</v>
      </c>
    </row>
    <row r="91114" spans="1:7" x14ac:dyDescent="0.25">
      <c r="A91114">
        <v>415541</v>
      </c>
      <c r="B91114">
        <v>4901</v>
      </c>
      <c r="C91114" s="81">
        <v>44285.418483796297</v>
      </c>
      <c r="D91114">
        <v>2807</v>
      </c>
      <c r="E91114" s="7">
        <v>1200</v>
      </c>
      <c r="F91114" s="5">
        <f t="shared" si="2849"/>
        <v>44044.635451388887</v>
      </c>
      <c r="G91114" s="6">
        <f t="shared" si="2850"/>
        <v>0</v>
      </c>
    </row>
    <row r="91115" spans="1:7" x14ac:dyDescent="0.25">
      <c r="A91115">
        <v>415547</v>
      </c>
      <c r="B91115">
        <v>5594</v>
      </c>
      <c r="C91115" s="81">
        <v>44285.42083333333</v>
      </c>
      <c r="D91115">
        <v>3850</v>
      </c>
      <c r="E91115" s="7">
        <v>960</v>
      </c>
      <c r="F91115" s="5">
        <f t="shared" si="2849"/>
        <v>44044.450995370367</v>
      </c>
      <c r="G91115" s="6">
        <f t="shared" si="2850"/>
        <v>0</v>
      </c>
    </row>
    <row r="91116" spans="1:7" x14ac:dyDescent="0.25">
      <c r="A91116">
        <v>415554</v>
      </c>
      <c r="B91116">
        <v>6770</v>
      </c>
      <c r="C91116" s="81">
        <v>44285.42597222222</v>
      </c>
      <c r="D91116">
        <v>9597</v>
      </c>
      <c r="E91116" s="7">
        <v>1200</v>
      </c>
      <c r="F91116" s="5">
        <f t="shared" si="2849"/>
        <v>44044.821122685185</v>
      </c>
      <c r="G91116" s="6">
        <f t="shared" si="2850"/>
        <v>0</v>
      </c>
    </row>
    <row r="91117" spans="1:7" x14ac:dyDescent="0.25">
      <c r="A91117">
        <v>415556</v>
      </c>
      <c r="B91117">
        <v>10391</v>
      </c>
      <c r="C91117" s="81">
        <v>44285.428923611107</v>
      </c>
      <c r="D91117">
        <v>3237</v>
      </c>
      <c r="E91117" s="7">
        <v>0</v>
      </c>
      <c r="F91117" s="5">
        <f t="shared" si="2849"/>
        <v>44137.304363425923</v>
      </c>
      <c r="G91117" s="6">
        <f t="shared" si="2850"/>
        <v>0</v>
      </c>
    </row>
    <row r="91118" spans="1:7" x14ac:dyDescent="0.25">
      <c r="A91118">
        <v>415558</v>
      </c>
      <c r="B91118">
        <v>12515</v>
      </c>
      <c r="C91118" s="81">
        <v>44285.437094907407</v>
      </c>
      <c r="D91118">
        <v>5166</v>
      </c>
      <c r="E91118" s="7">
        <v>1200</v>
      </c>
      <c r="F91118" s="5">
        <f t="shared" si="2849"/>
        <v>44197.428252314814</v>
      </c>
      <c r="G91118" s="6">
        <f t="shared" si="2850"/>
        <v>0</v>
      </c>
    </row>
    <row r="91119" spans="1:7" x14ac:dyDescent="0.25">
      <c r="A91119">
        <v>415561</v>
      </c>
      <c r="B91119">
        <v>540</v>
      </c>
      <c r="C91119" s="81">
        <v>44285.443738425929</v>
      </c>
      <c r="D91119">
        <v>10607</v>
      </c>
      <c r="E91119" s="7">
        <v>1200</v>
      </c>
      <c r="F91119" s="5">
        <f t="shared" si="2849"/>
        <v>44106.289375</v>
      </c>
      <c r="G91119" s="6">
        <f t="shared" si="2850"/>
        <v>0</v>
      </c>
    </row>
    <row r="91120" spans="1:7" x14ac:dyDescent="0.25">
      <c r="A91120">
        <v>415567</v>
      </c>
      <c r="B91120">
        <v>12417</v>
      </c>
      <c r="C91120" s="81">
        <v>44285.448819444442</v>
      </c>
      <c r="D91120">
        <v>12086</v>
      </c>
      <c r="E91120" s="7">
        <v>1200</v>
      </c>
      <c r="F91120" s="5">
        <f t="shared" si="2849"/>
        <v>44197.109861111108</v>
      </c>
      <c r="G91120" s="6">
        <f t="shared" si="2850"/>
        <v>0</v>
      </c>
    </row>
    <row r="91121" spans="1:7" x14ac:dyDescent="0.25">
      <c r="A91121">
        <v>415571</v>
      </c>
      <c r="B91121">
        <v>1423</v>
      </c>
      <c r="C91121" s="81">
        <v>44285.454687500001</v>
      </c>
      <c r="D91121">
        <v>5927</v>
      </c>
      <c r="E91121" s="7">
        <v>1200</v>
      </c>
      <c r="F91121" s="5">
        <f t="shared" si="2849"/>
        <v>43862.03502314815</v>
      </c>
      <c r="G91121" s="6">
        <f t="shared" si="2850"/>
        <v>0</v>
      </c>
    </row>
    <row r="91122" spans="1:7" x14ac:dyDescent="0.25">
      <c r="A91122">
        <v>415575</v>
      </c>
      <c r="B91122">
        <v>8525</v>
      </c>
      <c r="C91122" s="81">
        <v>44285.459097222221</v>
      </c>
      <c r="D91122">
        <v>228</v>
      </c>
      <c r="E91122" s="7">
        <v>1200</v>
      </c>
      <c r="F91122" s="5">
        <f t="shared" si="2849"/>
        <v>44200.374178240738</v>
      </c>
      <c r="G91122" s="6">
        <f t="shared" si="2850"/>
        <v>0</v>
      </c>
    </row>
    <row r="91123" spans="1:7" x14ac:dyDescent="0.25">
      <c r="A91123">
        <v>415577</v>
      </c>
      <c r="B91123">
        <v>11733</v>
      </c>
      <c r="C91123" s="81">
        <v>44285.459317129629</v>
      </c>
      <c r="D91123">
        <v>5893</v>
      </c>
      <c r="E91123" s="7">
        <v>1200</v>
      </c>
      <c r="F91123" s="5">
        <f t="shared" si="2849"/>
        <v>44075.811689814815</v>
      </c>
      <c r="G91123" s="6">
        <f t="shared" si="2850"/>
        <v>0</v>
      </c>
    </row>
    <row r="91124" spans="1:7" x14ac:dyDescent="0.25">
      <c r="A91124">
        <v>415581</v>
      </c>
      <c r="B91124">
        <v>1707</v>
      </c>
      <c r="C91124" s="81">
        <v>44285.461469907408</v>
      </c>
      <c r="D91124">
        <v>3528</v>
      </c>
      <c r="E91124" s="7">
        <v>0</v>
      </c>
      <c r="F91124" s="5">
        <f t="shared" si="2849"/>
        <v>43832.253541666665</v>
      </c>
      <c r="G91124" s="6">
        <f t="shared" si="2850"/>
        <v>0</v>
      </c>
    </row>
    <row r="91125" spans="1:7" x14ac:dyDescent="0.25">
      <c r="A91125">
        <v>415582</v>
      </c>
      <c r="B91125">
        <v>5519</v>
      </c>
      <c r="C91125" s="81">
        <v>44285.462453703702</v>
      </c>
      <c r="D91125">
        <v>4499</v>
      </c>
      <c r="E91125" s="7">
        <v>1200</v>
      </c>
      <c r="F91125" s="5">
        <f t="shared" si="2849"/>
        <v>44015.753518518519</v>
      </c>
      <c r="G91125" s="6">
        <f t="shared" si="2850"/>
        <v>0</v>
      </c>
    </row>
    <row r="91126" spans="1:7" x14ac:dyDescent="0.25">
      <c r="A91126">
        <v>415585</v>
      </c>
      <c r="B91126">
        <v>10443</v>
      </c>
      <c r="C91126" s="81">
        <v>44285.464722222219</v>
      </c>
      <c r="D91126">
        <v>11110</v>
      </c>
      <c r="E91126" s="7">
        <v>0</v>
      </c>
      <c r="F91126" s="5">
        <f t="shared" si="2849"/>
        <v>44197.16915509259</v>
      </c>
      <c r="G91126" s="6">
        <f t="shared" si="2850"/>
        <v>0</v>
      </c>
    </row>
    <row r="91127" spans="1:7" x14ac:dyDescent="0.25">
      <c r="A91127">
        <v>415589</v>
      </c>
      <c r="B91127">
        <v>416</v>
      </c>
      <c r="C91127" s="81">
        <v>44285.468657407408</v>
      </c>
      <c r="D91127">
        <v>10781</v>
      </c>
      <c r="E91127" s="7">
        <v>1200</v>
      </c>
      <c r="F91127" s="5">
        <f t="shared" si="2849"/>
        <v>44076.168495370373</v>
      </c>
      <c r="G91127" s="6">
        <f t="shared" si="2850"/>
        <v>0</v>
      </c>
    </row>
    <row r="91128" spans="1:7" x14ac:dyDescent="0.25">
      <c r="A91128">
        <v>415591</v>
      </c>
      <c r="B91128">
        <v>13427</v>
      </c>
      <c r="C91128" s="81">
        <v>44285.476458333331</v>
      </c>
      <c r="D91128">
        <v>13731</v>
      </c>
      <c r="E91128" s="7">
        <v>1200</v>
      </c>
      <c r="F91128" s="5">
        <f t="shared" si="2849"/>
        <v>44168.802858796298</v>
      </c>
      <c r="G91128" s="6">
        <f t="shared" si="2850"/>
        <v>0</v>
      </c>
    </row>
    <row r="91129" spans="1:7" x14ac:dyDescent="0.25">
      <c r="A91129">
        <v>415600</v>
      </c>
      <c r="B91129">
        <v>8758</v>
      </c>
      <c r="C91129" s="81">
        <v>44285.483715277784</v>
      </c>
      <c r="D91129">
        <v>4284</v>
      </c>
      <c r="E91129" s="7">
        <v>1200</v>
      </c>
      <c r="F91129" s="5">
        <f t="shared" si="2849"/>
        <v>43922.838472222225</v>
      </c>
      <c r="G91129" s="6">
        <f t="shared" si="2850"/>
        <v>0</v>
      </c>
    </row>
    <row r="91130" spans="1:7" x14ac:dyDescent="0.25">
      <c r="A91130">
        <v>415602</v>
      </c>
      <c r="B91130">
        <v>13471</v>
      </c>
      <c r="C91130" s="81">
        <v>44285.486226851863</v>
      </c>
      <c r="D91130">
        <v>6806</v>
      </c>
      <c r="E91130" s="7">
        <v>1200</v>
      </c>
      <c r="F91130" s="5">
        <f t="shared" si="2849"/>
        <v>44229.847256944442</v>
      </c>
      <c r="G91130" s="6">
        <f t="shared" si="2850"/>
        <v>0</v>
      </c>
    </row>
    <row r="91131" spans="1:7" x14ac:dyDescent="0.25">
      <c r="A91131">
        <v>415607</v>
      </c>
      <c r="B91131">
        <v>12044</v>
      </c>
      <c r="C91131" s="81">
        <v>44285.490960648152</v>
      </c>
      <c r="D91131">
        <v>10304</v>
      </c>
      <c r="E91131" s="7">
        <v>1200</v>
      </c>
      <c r="F91131" s="5">
        <f t="shared" si="2849"/>
        <v>43891.918229166666</v>
      </c>
      <c r="G91131" s="6">
        <f t="shared" si="2850"/>
        <v>0</v>
      </c>
    </row>
    <row r="91132" spans="1:7" x14ac:dyDescent="0.25">
      <c r="A91132">
        <v>415611</v>
      </c>
      <c r="B91132">
        <v>3275</v>
      </c>
      <c r="C91132" s="81">
        <v>44285.492071759261</v>
      </c>
      <c r="D91132">
        <v>13813</v>
      </c>
      <c r="E91132" s="7">
        <v>1200</v>
      </c>
      <c r="F91132" s="5">
        <f t="shared" si="2849"/>
        <v>43923.310972222222</v>
      </c>
      <c r="G91132" s="6">
        <f t="shared" si="2850"/>
        <v>0</v>
      </c>
    </row>
    <row r="91133" spans="1:7" x14ac:dyDescent="0.25">
      <c r="A91133">
        <v>415612</v>
      </c>
      <c r="B91133">
        <v>5894</v>
      </c>
      <c r="C91133" s="81">
        <v>44285.493726851862</v>
      </c>
      <c r="D91133">
        <v>2780</v>
      </c>
      <c r="E91133" s="7">
        <v>1200</v>
      </c>
      <c r="F91133" s="5">
        <f t="shared" si="2849"/>
        <v>44044.350624999999</v>
      </c>
      <c r="G91133" s="6">
        <f t="shared" si="2850"/>
        <v>0</v>
      </c>
    </row>
    <row r="91134" spans="1:7" x14ac:dyDescent="0.25">
      <c r="A91134">
        <v>415615</v>
      </c>
      <c r="B91134">
        <v>13468</v>
      </c>
      <c r="C91134" s="81">
        <v>44285.494386574072</v>
      </c>
      <c r="D91134">
        <v>4720</v>
      </c>
      <c r="E91134" s="7">
        <v>0</v>
      </c>
      <c r="F91134" s="5">
        <f t="shared" si="2849"/>
        <v>44256.616689814815</v>
      </c>
      <c r="G91134" s="6">
        <f t="shared" si="2850"/>
        <v>0</v>
      </c>
    </row>
    <row r="91135" spans="1:7" x14ac:dyDescent="0.25">
      <c r="A91135">
        <v>415618</v>
      </c>
      <c r="B91135">
        <v>12033</v>
      </c>
      <c r="C91135" s="81">
        <v>44285.498784722222</v>
      </c>
      <c r="D91135">
        <v>11210</v>
      </c>
      <c r="E91135" s="7">
        <v>0</v>
      </c>
      <c r="F91135" s="5">
        <f t="shared" si="2849"/>
        <v>43922.334780092591</v>
      </c>
      <c r="G91135" s="6">
        <f t="shared" si="2850"/>
        <v>0</v>
      </c>
    </row>
    <row r="91136" spans="1:7" x14ac:dyDescent="0.25">
      <c r="A91136">
        <v>415620</v>
      </c>
      <c r="B91136">
        <v>2939</v>
      </c>
      <c r="C91136" s="81">
        <v>44285.499155092592</v>
      </c>
      <c r="D91136">
        <v>3120</v>
      </c>
      <c r="E91136" s="7">
        <v>960</v>
      </c>
      <c r="F91136" s="5">
        <f t="shared" si="2849"/>
        <v>44136.078090277777</v>
      </c>
      <c r="G91136" s="6">
        <f t="shared" si="2850"/>
        <v>0</v>
      </c>
    </row>
    <row r="91137" spans="1:7" x14ac:dyDescent="0.25">
      <c r="A91137">
        <v>415621</v>
      </c>
      <c r="B91137">
        <v>2379</v>
      </c>
      <c r="C91137" s="81">
        <v>44285.508113425924</v>
      </c>
      <c r="D91137">
        <v>2338</v>
      </c>
      <c r="E91137" s="7">
        <v>960</v>
      </c>
      <c r="F91137" s="5">
        <f t="shared" si="2849"/>
        <v>43952.015902777777</v>
      </c>
      <c r="G91137" s="6">
        <f t="shared" si="2850"/>
        <v>0</v>
      </c>
    </row>
    <row r="91138" spans="1:7" x14ac:dyDescent="0.25">
      <c r="A91138">
        <v>415628</v>
      </c>
      <c r="B91138">
        <v>4134</v>
      </c>
      <c r="C91138" s="81">
        <v>44285.509155092594</v>
      </c>
      <c r="D91138">
        <v>6025</v>
      </c>
      <c r="E91138" s="7">
        <v>1200</v>
      </c>
      <c r="F91138" s="5">
        <f t="shared" ref="F91138:F91201" si="2851">VLOOKUP(D91138,J:K,2,0)</f>
        <v>44136.587361111109</v>
      </c>
      <c r="G91138" s="6">
        <f t="shared" si="2850"/>
        <v>0</v>
      </c>
    </row>
    <row r="91139" spans="1:7" x14ac:dyDescent="0.25">
      <c r="A91139">
        <v>415632</v>
      </c>
      <c r="B91139">
        <v>6795</v>
      </c>
      <c r="C91139" s="81">
        <v>44285.518414351849</v>
      </c>
      <c r="D91139">
        <v>12268</v>
      </c>
      <c r="E91139" s="7">
        <v>0</v>
      </c>
      <c r="F91139" s="5">
        <f t="shared" si="2851"/>
        <v>44229.740833333337</v>
      </c>
      <c r="G91139" s="6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81">
        <v>44285.521099537043</v>
      </c>
      <c r="D91140">
        <v>8064</v>
      </c>
      <c r="E91140" s="7">
        <v>1200</v>
      </c>
      <c r="F91140" s="5">
        <f t="shared" si="2851"/>
        <v>43832.876203703701</v>
      </c>
      <c r="G91140" s="6">
        <f t="shared" si="2852"/>
        <v>0</v>
      </c>
    </row>
    <row r="91141" spans="1:7" x14ac:dyDescent="0.25">
      <c r="A91141">
        <v>415644</v>
      </c>
      <c r="B91141">
        <v>1011</v>
      </c>
      <c r="C91141" s="81">
        <v>44285.523182870369</v>
      </c>
      <c r="D91141">
        <v>13110</v>
      </c>
      <c r="E91141" s="7">
        <v>1200</v>
      </c>
      <c r="F91141" s="5">
        <f t="shared" si="2851"/>
        <v>43831.863842592589</v>
      </c>
      <c r="G91141" s="6">
        <f t="shared" si="2852"/>
        <v>0</v>
      </c>
    </row>
    <row r="91142" spans="1:7" x14ac:dyDescent="0.25">
      <c r="A91142">
        <v>415646</v>
      </c>
      <c r="B91142">
        <v>3484</v>
      </c>
      <c r="C91142" s="81">
        <v>44285.527141203696</v>
      </c>
      <c r="D91142">
        <v>4972</v>
      </c>
      <c r="E91142" s="7">
        <v>1200</v>
      </c>
      <c r="F91142" s="5">
        <f t="shared" si="2851"/>
        <v>43952.029305555552</v>
      </c>
      <c r="G91142" s="6">
        <f t="shared" si="2852"/>
        <v>0</v>
      </c>
    </row>
    <row r="91143" spans="1:7" x14ac:dyDescent="0.25">
      <c r="A91143">
        <v>415648</v>
      </c>
      <c r="B91143">
        <v>1943</v>
      </c>
      <c r="C91143" s="81">
        <v>44285.527638888889</v>
      </c>
      <c r="D91143">
        <v>3850</v>
      </c>
      <c r="E91143" s="7">
        <v>0</v>
      </c>
      <c r="F91143" s="5">
        <f t="shared" si="2851"/>
        <v>44044.450995370367</v>
      </c>
      <c r="G91143" s="6">
        <f t="shared" si="2852"/>
        <v>0</v>
      </c>
    </row>
    <row r="91144" spans="1:7" x14ac:dyDescent="0.25">
      <c r="A91144">
        <v>415649</v>
      </c>
      <c r="B91144">
        <v>10992</v>
      </c>
      <c r="C91144" s="81">
        <v>44285.531400462962</v>
      </c>
      <c r="D91144">
        <v>4293</v>
      </c>
      <c r="E91144" s="7">
        <v>1200</v>
      </c>
      <c r="F91144" s="5">
        <f t="shared" si="2851"/>
        <v>44136.118472222224</v>
      </c>
      <c r="G91144" s="6">
        <f t="shared" si="2852"/>
        <v>0</v>
      </c>
    </row>
    <row r="91145" spans="1:7" x14ac:dyDescent="0.25">
      <c r="A91145">
        <v>415655</v>
      </c>
      <c r="B91145">
        <v>12327</v>
      </c>
      <c r="C91145" s="81">
        <v>44285.538368055553</v>
      </c>
      <c r="D91145">
        <v>9467</v>
      </c>
      <c r="E91145" s="7">
        <v>1200</v>
      </c>
      <c r="F91145" s="5">
        <f t="shared" si="2851"/>
        <v>44105.524699074071</v>
      </c>
      <c r="G91145" s="6">
        <f t="shared" si="2852"/>
        <v>0</v>
      </c>
    </row>
    <row r="91146" spans="1:7" x14ac:dyDescent="0.25">
      <c r="A91146">
        <v>415658</v>
      </c>
      <c r="B91146">
        <v>290</v>
      </c>
      <c r="C91146" s="81">
        <v>44285.538518518522</v>
      </c>
      <c r="D91146">
        <v>4996</v>
      </c>
      <c r="E91146" s="7">
        <v>1200</v>
      </c>
      <c r="F91146" s="5">
        <f t="shared" si="2851"/>
        <v>44256.327731481484</v>
      </c>
      <c r="G91146" s="6">
        <f t="shared" si="2852"/>
        <v>0</v>
      </c>
    </row>
    <row r="91147" spans="1:7" x14ac:dyDescent="0.25">
      <c r="A91147">
        <v>415662</v>
      </c>
      <c r="B91147">
        <v>8287</v>
      </c>
      <c r="C91147" s="81">
        <v>44285.541944444441</v>
      </c>
      <c r="D91147">
        <v>7370</v>
      </c>
      <c r="E91147" s="7">
        <v>1200</v>
      </c>
      <c r="F91147" s="5">
        <f t="shared" si="2851"/>
        <v>43983.502604166664</v>
      </c>
      <c r="G91147" s="6">
        <f t="shared" si="2852"/>
        <v>0</v>
      </c>
    </row>
    <row r="91148" spans="1:7" x14ac:dyDescent="0.25">
      <c r="A91148">
        <v>415666</v>
      </c>
      <c r="B91148">
        <v>347</v>
      </c>
      <c r="C91148" s="81">
        <v>44285.545381944437</v>
      </c>
      <c r="D91148">
        <v>6962</v>
      </c>
      <c r="E91148" s="7">
        <v>1200</v>
      </c>
      <c r="F91148" s="5">
        <f t="shared" si="2851"/>
        <v>43922.213738425926</v>
      </c>
      <c r="G91148" s="6">
        <f t="shared" si="2852"/>
        <v>0</v>
      </c>
    </row>
    <row r="91149" spans="1:7" x14ac:dyDescent="0.25">
      <c r="A91149">
        <v>415668</v>
      </c>
      <c r="B91149">
        <v>8061</v>
      </c>
      <c r="C91149" s="81">
        <v>44285.547164351847</v>
      </c>
      <c r="D91149">
        <v>3124</v>
      </c>
      <c r="E91149" s="7">
        <v>1200</v>
      </c>
      <c r="F91149" s="5">
        <f t="shared" si="2851"/>
        <v>44256.605046296296</v>
      </c>
      <c r="G91149" s="6">
        <f t="shared" si="2852"/>
        <v>0</v>
      </c>
    </row>
    <row r="91150" spans="1:7" x14ac:dyDescent="0.25">
      <c r="A91150">
        <v>415673</v>
      </c>
      <c r="B91150">
        <v>13789</v>
      </c>
      <c r="C91150" s="81">
        <v>44285.559745370367</v>
      </c>
      <c r="D91150">
        <v>11285</v>
      </c>
      <c r="E91150" s="7">
        <v>1200</v>
      </c>
      <c r="F91150" s="5">
        <f t="shared" si="2851"/>
        <v>43833.440925925926</v>
      </c>
      <c r="G91150" s="6">
        <f t="shared" si="2852"/>
        <v>0</v>
      </c>
    </row>
    <row r="91151" spans="1:7" x14ac:dyDescent="0.25">
      <c r="A91151">
        <v>415680</v>
      </c>
      <c r="B91151">
        <v>238</v>
      </c>
      <c r="C91151" s="81">
        <v>44285.560046296298</v>
      </c>
      <c r="D91151">
        <v>13906</v>
      </c>
      <c r="E91151" s="7">
        <v>0</v>
      </c>
      <c r="F91151" s="5">
        <f t="shared" si="2851"/>
        <v>44166.631921296299</v>
      </c>
      <c r="G91151" s="6">
        <f t="shared" si="2852"/>
        <v>0</v>
      </c>
    </row>
    <row r="91152" spans="1:7" x14ac:dyDescent="0.25">
      <c r="A91152">
        <v>415684</v>
      </c>
      <c r="B91152">
        <v>5745</v>
      </c>
      <c r="C91152" s="81">
        <v>44285.563564814824</v>
      </c>
      <c r="D91152">
        <v>13562</v>
      </c>
      <c r="E91152" s="7">
        <v>0</v>
      </c>
      <c r="F91152" s="5">
        <f t="shared" si="2851"/>
        <v>44197.921203703707</v>
      </c>
      <c r="G91152" s="6">
        <f t="shared" si="2852"/>
        <v>0</v>
      </c>
    </row>
    <row r="91153" spans="1:7" x14ac:dyDescent="0.25">
      <c r="A91153">
        <v>415688</v>
      </c>
      <c r="B91153">
        <v>8129</v>
      </c>
      <c r="C91153" s="81">
        <v>44285.564606481479</v>
      </c>
      <c r="D91153">
        <v>8590</v>
      </c>
      <c r="E91153" s="7">
        <v>1200</v>
      </c>
      <c r="F91153" s="5">
        <f t="shared" si="2851"/>
        <v>44136.293263888889</v>
      </c>
      <c r="G91153" s="6">
        <f t="shared" si="2852"/>
        <v>0</v>
      </c>
    </row>
    <row r="91154" spans="1:7" x14ac:dyDescent="0.25">
      <c r="A91154">
        <v>415692</v>
      </c>
      <c r="B91154">
        <v>6713</v>
      </c>
      <c r="C91154" s="81">
        <v>44285.564768518518</v>
      </c>
      <c r="D91154">
        <v>4621</v>
      </c>
      <c r="E91154" s="7">
        <v>1200</v>
      </c>
      <c r="F91154" s="5">
        <f t="shared" si="2851"/>
        <v>44075.263368055559</v>
      </c>
      <c r="G91154" s="6">
        <f t="shared" si="2852"/>
        <v>0</v>
      </c>
    </row>
    <row r="91155" spans="1:7" x14ac:dyDescent="0.25">
      <c r="A91155">
        <v>415698</v>
      </c>
      <c r="B91155">
        <v>9954</v>
      </c>
      <c r="C91155" s="81">
        <v>44285.565763888888</v>
      </c>
      <c r="D91155">
        <v>2271</v>
      </c>
      <c r="E91155" s="7">
        <v>0</v>
      </c>
      <c r="F91155" s="5">
        <f t="shared" si="2851"/>
        <v>43922.063993055555</v>
      </c>
      <c r="G91155" s="6">
        <f t="shared" si="2852"/>
        <v>0</v>
      </c>
    </row>
    <row r="91156" spans="1:7" x14ac:dyDescent="0.25">
      <c r="A91156">
        <v>415704</v>
      </c>
      <c r="B91156">
        <v>7083</v>
      </c>
      <c r="C91156" s="81">
        <v>44285.566631944443</v>
      </c>
      <c r="D91156">
        <v>11954</v>
      </c>
      <c r="E91156" s="7">
        <v>1200</v>
      </c>
      <c r="F91156" s="5">
        <f t="shared" si="2851"/>
        <v>43922.163784722223</v>
      </c>
      <c r="G91156" s="6">
        <f t="shared" si="2852"/>
        <v>0</v>
      </c>
    </row>
    <row r="91157" spans="1:7" x14ac:dyDescent="0.25">
      <c r="A91157">
        <v>415707</v>
      </c>
      <c r="B91157">
        <v>13870</v>
      </c>
      <c r="C91157" s="81">
        <v>44285.569293981483</v>
      </c>
      <c r="D91157">
        <v>13102</v>
      </c>
      <c r="E91157" s="7">
        <v>1200</v>
      </c>
      <c r="F91157" s="5">
        <f t="shared" si="2851"/>
        <v>44166.357349537036</v>
      </c>
      <c r="G91157" s="6">
        <f t="shared" si="2852"/>
        <v>0</v>
      </c>
    </row>
    <row r="91158" spans="1:7" x14ac:dyDescent="0.25">
      <c r="A91158">
        <v>415712</v>
      </c>
      <c r="B91158">
        <v>10409</v>
      </c>
      <c r="C91158" s="81">
        <v>44285.570706018523</v>
      </c>
      <c r="D91158">
        <v>5994</v>
      </c>
      <c r="E91158" s="7">
        <v>0</v>
      </c>
      <c r="F91158" s="5">
        <f t="shared" si="2851"/>
        <v>43833.741469907407</v>
      </c>
      <c r="G91158" s="6">
        <f t="shared" si="2852"/>
        <v>0</v>
      </c>
    </row>
    <row r="91159" spans="1:7" x14ac:dyDescent="0.25">
      <c r="A91159">
        <v>415717</v>
      </c>
      <c r="B91159">
        <v>10910</v>
      </c>
      <c r="C91159" s="81">
        <v>44285.573067129633</v>
      </c>
      <c r="D91159">
        <v>5893</v>
      </c>
      <c r="E91159" s="7">
        <v>1200</v>
      </c>
      <c r="F91159" s="5">
        <f t="shared" si="2851"/>
        <v>44075.811689814815</v>
      </c>
      <c r="G91159" s="6">
        <f t="shared" si="2852"/>
        <v>0</v>
      </c>
    </row>
    <row r="91160" spans="1:7" x14ac:dyDescent="0.25">
      <c r="A91160">
        <v>415718</v>
      </c>
      <c r="B91160">
        <v>3157</v>
      </c>
      <c r="C91160" s="81">
        <v>44285.578865740739</v>
      </c>
      <c r="D91160">
        <v>11233</v>
      </c>
      <c r="E91160" s="7">
        <v>1200</v>
      </c>
      <c r="F91160" s="5">
        <f t="shared" si="2851"/>
        <v>44228.178796296299</v>
      </c>
      <c r="G91160" s="6">
        <f t="shared" si="2852"/>
        <v>0</v>
      </c>
    </row>
    <row r="91161" spans="1:7" x14ac:dyDescent="0.25">
      <c r="A91161">
        <v>415724</v>
      </c>
      <c r="B91161">
        <v>6877</v>
      </c>
      <c r="C91161" s="81">
        <v>44285.579687500001</v>
      </c>
      <c r="D91161">
        <v>12094</v>
      </c>
      <c r="E91161" s="7">
        <v>1200</v>
      </c>
      <c r="F91161" s="5">
        <f t="shared" si="2851"/>
        <v>44167.375254629631</v>
      </c>
      <c r="G91161" s="6">
        <f t="shared" si="2852"/>
        <v>0</v>
      </c>
    </row>
    <row r="91162" spans="1:7" x14ac:dyDescent="0.25">
      <c r="A91162">
        <v>415729</v>
      </c>
      <c r="B91162">
        <v>11134</v>
      </c>
      <c r="C91162" s="81">
        <v>44285.590520833342</v>
      </c>
      <c r="D91162">
        <v>13033</v>
      </c>
      <c r="E91162" s="7">
        <v>1200</v>
      </c>
      <c r="F91162" s="5">
        <f t="shared" si="2851"/>
        <v>44075.387592592589</v>
      </c>
      <c r="G91162" s="6">
        <f t="shared" si="2852"/>
        <v>0</v>
      </c>
    </row>
    <row r="91163" spans="1:7" x14ac:dyDescent="0.25">
      <c r="A91163">
        <v>415735</v>
      </c>
      <c r="B91163">
        <v>10032</v>
      </c>
      <c r="C91163" s="81">
        <v>44285.590914351851</v>
      </c>
      <c r="D91163">
        <v>10630</v>
      </c>
      <c r="E91163" s="7">
        <v>1200</v>
      </c>
      <c r="F91163" s="5">
        <f t="shared" si="2851"/>
        <v>44136.003217592595</v>
      </c>
      <c r="G91163" s="6">
        <f t="shared" si="2852"/>
        <v>0</v>
      </c>
    </row>
    <row r="91164" spans="1:7" x14ac:dyDescent="0.25">
      <c r="A91164">
        <v>415738</v>
      </c>
      <c r="B91164">
        <v>3332</v>
      </c>
      <c r="C91164" s="81">
        <v>44285.591747685183</v>
      </c>
      <c r="D91164">
        <v>1811</v>
      </c>
      <c r="E91164" s="7">
        <v>0</v>
      </c>
      <c r="F91164" s="5">
        <f t="shared" si="2851"/>
        <v>44229.445370370369</v>
      </c>
      <c r="G91164" s="6">
        <f t="shared" si="2852"/>
        <v>0</v>
      </c>
    </row>
    <row r="91165" spans="1:7" x14ac:dyDescent="0.25">
      <c r="A91165">
        <v>415742</v>
      </c>
      <c r="B91165">
        <v>4253</v>
      </c>
      <c r="C91165" s="81">
        <v>44285.592928240738</v>
      </c>
      <c r="D91165">
        <v>9309</v>
      </c>
      <c r="E91165" s="7">
        <v>1200</v>
      </c>
      <c r="F91165" s="5">
        <f t="shared" si="2851"/>
        <v>43862.647430555553</v>
      </c>
      <c r="G91165" s="6">
        <f t="shared" si="2852"/>
        <v>0</v>
      </c>
    </row>
    <row r="91166" spans="1:7" x14ac:dyDescent="0.25">
      <c r="A91166">
        <v>415744</v>
      </c>
      <c r="B91166">
        <v>1005</v>
      </c>
      <c r="C91166" s="81">
        <v>44285.593773148154</v>
      </c>
      <c r="D91166">
        <v>4283</v>
      </c>
      <c r="E91166" s="7">
        <v>1200</v>
      </c>
      <c r="F91166" s="5">
        <f t="shared" si="2851"/>
        <v>43983.649594907409</v>
      </c>
      <c r="G91166" s="6">
        <f t="shared" si="2852"/>
        <v>0</v>
      </c>
    </row>
    <row r="91167" spans="1:7" x14ac:dyDescent="0.25">
      <c r="A91167">
        <v>415749</v>
      </c>
      <c r="B91167">
        <v>5550</v>
      </c>
      <c r="C91167" s="81">
        <v>44285.596412037034</v>
      </c>
      <c r="D91167">
        <v>9650</v>
      </c>
      <c r="E91167" s="7">
        <v>1200</v>
      </c>
      <c r="F91167" s="5">
        <f t="shared" si="2851"/>
        <v>44106.247627314813</v>
      </c>
      <c r="G91167" s="6">
        <f t="shared" si="2852"/>
        <v>0</v>
      </c>
    </row>
    <row r="91168" spans="1:7" x14ac:dyDescent="0.25">
      <c r="A91168">
        <v>415756</v>
      </c>
      <c r="B91168">
        <v>812</v>
      </c>
      <c r="C91168" s="81">
        <v>44285.597094907411</v>
      </c>
      <c r="D91168">
        <v>4674</v>
      </c>
      <c r="E91168" s="7">
        <v>1200</v>
      </c>
      <c r="F91168" s="5">
        <f t="shared" si="2851"/>
        <v>44075.012592592589</v>
      </c>
      <c r="G91168" s="6">
        <f t="shared" si="2852"/>
        <v>0</v>
      </c>
    </row>
    <row r="91169" spans="1:7" x14ac:dyDescent="0.25">
      <c r="A91169">
        <v>415760</v>
      </c>
      <c r="B91169">
        <v>13851</v>
      </c>
      <c r="C91169" s="81">
        <v>44285.601770833331</v>
      </c>
      <c r="D91169">
        <v>12391</v>
      </c>
      <c r="E91169" s="7">
        <v>1200</v>
      </c>
      <c r="F91169" s="5">
        <f t="shared" si="2851"/>
        <v>44198.024780092594</v>
      </c>
      <c r="G91169" s="6">
        <f t="shared" si="2852"/>
        <v>0</v>
      </c>
    </row>
    <row r="91170" spans="1:7" x14ac:dyDescent="0.25">
      <c r="A91170">
        <v>415762</v>
      </c>
      <c r="B91170">
        <v>296</v>
      </c>
      <c r="C91170" s="81">
        <v>44285.608043981483</v>
      </c>
      <c r="D91170">
        <v>1181</v>
      </c>
      <c r="E91170" s="7">
        <v>0</v>
      </c>
      <c r="F91170" s="5">
        <f t="shared" si="2851"/>
        <v>43985.458460648151</v>
      </c>
      <c r="G91170" s="6">
        <f t="shared" si="2852"/>
        <v>0</v>
      </c>
    </row>
    <row r="91171" spans="1:7" x14ac:dyDescent="0.25">
      <c r="A91171">
        <v>415763</v>
      </c>
      <c r="B91171">
        <v>320</v>
      </c>
      <c r="C91171" s="81">
        <v>44285.608668981477</v>
      </c>
      <c r="D91171">
        <v>5193</v>
      </c>
      <c r="E91171" s="7">
        <v>1200</v>
      </c>
      <c r="F91171" s="5">
        <f t="shared" si="2851"/>
        <v>44013.102743055555</v>
      </c>
      <c r="G91171" s="6">
        <f t="shared" si="2852"/>
        <v>0</v>
      </c>
    </row>
    <row r="91172" spans="1:7" x14ac:dyDescent="0.25">
      <c r="A91172">
        <v>415767</v>
      </c>
      <c r="B91172">
        <v>10669</v>
      </c>
      <c r="C91172" s="81">
        <v>44285.609201388892</v>
      </c>
      <c r="D91172">
        <v>8590</v>
      </c>
      <c r="E91172" s="7">
        <v>0</v>
      </c>
      <c r="F91172" s="5">
        <f t="shared" si="2851"/>
        <v>44136.293263888889</v>
      </c>
      <c r="G91172" s="6">
        <f t="shared" si="2852"/>
        <v>0</v>
      </c>
    </row>
    <row r="91173" spans="1:7" x14ac:dyDescent="0.25">
      <c r="A91173">
        <v>415770</v>
      </c>
      <c r="B91173">
        <v>5597</v>
      </c>
      <c r="C91173" s="81">
        <v>44285.609224537038</v>
      </c>
      <c r="D91173">
        <v>6041</v>
      </c>
      <c r="E91173" s="7">
        <v>1200</v>
      </c>
      <c r="F91173" s="5">
        <f t="shared" si="2851"/>
        <v>44256.102754629632</v>
      </c>
      <c r="G91173" s="6">
        <f t="shared" si="2852"/>
        <v>0</v>
      </c>
    </row>
    <row r="91174" spans="1:7" x14ac:dyDescent="0.25">
      <c r="A91174">
        <v>415775</v>
      </c>
      <c r="B91174">
        <v>11617</v>
      </c>
      <c r="C91174" s="81">
        <v>44285.613946759258</v>
      </c>
      <c r="D91174">
        <v>638</v>
      </c>
      <c r="E91174" s="7">
        <v>0</v>
      </c>
      <c r="F91174" s="5">
        <f t="shared" si="2851"/>
        <v>44166.575787037036</v>
      </c>
      <c r="G91174" s="6">
        <f t="shared" si="2852"/>
        <v>0</v>
      </c>
    </row>
    <row r="91175" spans="1:7" x14ac:dyDescent="0.25">
      <c r="A91175">
        <v>415781</v>
      </c>
      <c r="B91175">
        <v>1338</v>
      </c>
      <c r="C91175" s="81">
        <v>44285.617615740739</v>
      </c>
      <c r="D91175">
        <v>310</v>
      </c>
      <c r="E91175" s="7">
        <v>1200</v>
      </c>
      <c r="F91175" s="5">
        <f t="shared" si="2851"/>
        <v>44105.154143518521</v>
      </c>
      <c r="G91175" s="6">
        <f t="shared" si="2852"/>
        <v>0</v>
      </c>
    </row>
    <row r="91176" spans="1:7" x14ac:dyDescent="0.25">
      <c r="A91176">
        <v>415785</v>
      </c>
      <c r="B91176">
        <v>6316</v>
      </c>
      <c r="C91176" s="81">
        <v>44285.61991898148</v>
      </c>
      <c r="D91176">
        <v>7352</v>
      </c>
      <c r="E91176" s="7">
        <v>0</v>
      </c>
      <c r="F91176" s="5">
        <f t="shared" si="2851"/>
        <v>44256.603113425925</v>
      </c>
      <c r="G91176" s="6">
        <f t="shared" si="2852"/>
        <v>0</v>
      </c>
    </row>
    <row r="91177" spans="1:7" x14ac:dyDescent="0.25">
      <c r="A91177">
        <v>415786</v>
      </c>
      <c r="B91177">
        <v>290</v>
      </c>
      <c r="C91177" s="81">
        <v>44285.62060185185</v>
      </c>
      <c r="D91177">
        <v>2167</v>
      </c>
      <c r="E91177" s="7">
        <v>0</v>
      </c>
      <c r="F91177" s="5">
        <f t="shared" si="2851"/>
        <v>43983.320763888885</v>
      </c>
      <c r="G91177" s="6">
        <f t="shared" si="2852"/>
        <v>0</v>
      </c>
    </row>
    <row r="91178" spans="1:7" x14ac:dyDescent="0.25">
      <c r="A91178">
        <v>415788</v>
      </c>
      <c r="B91178">
        <v>10138</v>
      </c>
      <c r="C91178" s="81">
        <v>44285.621631944443</v>
      </c>
      <c r="D91178">
        <v>10193</v>
      </c>
      <c r="E91178" s="7">
        <v>960</v>
      </c>
      <c r="F91178" s="5">
        <f t="shared" si="2851"/>
        <v>44197.197187500002</v>
      </c>
      <c r="G91178" s="6">
        <f t="shared" si="2852"/>
        <v>0</v>
      </c>
    </row>
    <row r="91179" spans="1:7" x14ac:dyDescent="0.25">
      <c r="A91179">
        <v>415794</v>
      </c>
      <c r="B91179">
        <v>479</v>
      </c>
      <c r="C91179" s="81">
        <v>44285.6246875</v>
      </c>
      <c r="D91179">
        <v>11339</v>
      </c>
      <c r="E91179" s="7">
        <v>0</v>
      </c>
      <c r="F91179" s="5">
        <f t="shared" si="2851"/>
        <v>44136.277511574073</v>
      </c>
      <c r="G91179" s="6">
        <f t="shared" si="2852"/>
        <v>0</v>
      </c>
    </row>
    <row r="91180" spans="1:7" x14ac:dyDescent="0.25">
      <c r="A91180">
        <v>415797</v>
      </c>
      <c r="B91180">
        <v>10432</v>
      </c>
      <c r="C91180" s="81">
        <v>44285.62568287037</v>
      </c>
      <c r="D91180">
        <v>6631</v>
      </c>
      <c r="E91180" s="7">
        <v>1200</v>
      </c>
      <c r="F91180" s="5">
        <f t="shared" si="2851"/>
        <v>43952.977141203701</v>
      </c>
      <c r="G91180" s="6">
        <f t="shared" si="2852"/>
        <v>0</v>
      </c>
    </row>
    <row r="91181" spans="1:7" x14ac:dyDescent="0.25">
      <c r="A91181">
        <v>415804</v>
      </c>
      <c r="B91181">
        <v>255</v>
      </c>
      <c r="C91181" s="81">
        <v>44285.630196759259</v>
      </c>
      <c r="D91181">
        <v>8036</v>
      </c>
      <c r="E91181" s="7">
        <v>1200</v>
      </c>
      <c r="F91181" s="5">
        <f t="shared" si="2851"/>
        <v>44167.584826388891</v>
      </c>
      <c r="G91181" s="6">
        <f t="shared" si="2852"/>
        <v>0</v>
      </c>
    </row>
    <row r="91182" spans="1:7" x14ac:dyDescent="0.25">
      <c r="A91182">
        <v>415809</v>
      </c>
      <c r="B91182">
        <v>7699</v>
      </c>
      <c r="C91182" s="81">
        <v>44285.630428240736</v>
      </c>
      <c r="D91182">
        <v>7281</v>
      </c>
      <c r="E91182" s="7">
        <v>1200</v>
      </c>
      <c r="F91182" s="5">
        <f t="shared" si="2851"/>
        <v>44136.287256944444</v>
      </c>
      <c r="G91182" s="6">
        <f t="shared" si="2852"/>
        <v>0</v>
      </c>
    </row>
    <row r="91183" spans="1:7" x14ac:dyDescent="0.25">
      <c r="A91183">
        <v>415811</v>
      </c>
      <c r="B91183">
        <v>9816</v>
      </c>
      <c r="C91183" s="81">
        <v>44285.634398148148</v>
      </c>
      <c r="D91183">
        <v>3120</v>
      </c>
      <c r="E91183" s="7">
        <v>0</v>
      </c>
      <c r="F91183" s="5">
        <f t="shared" si="2851"/>
        <v>44136.078090277777</v>
      </c>
      <c r="G91183" s="6">
        <f t="shared" si="2852"/>
        <v>0</v>
      </c>
    </row>
    <row r="91184" spans="1:7" x14ac:dyDescent="0.25">
      <c r="A91184">
        <v>415812</v>
      </c>
      <c r="B91184">
        <v>4578</v>
      </c>
      <c r="C91184" s="81">
        <v>44285.634687500002</v>
      </c>
      <c r="D91184">
        <v>140</v>
      </c>
      <c r="E91184" s="7">
        <v>0</v>
      </c>
      <c r="F91184" s="5">
        <f t="shared" si="2851"/>
        <v>44228.372673611113</v>
      </c>
      <c r="G91184" s="6">
        <f t="shared" si="2852"/>
        <v>0</v>
      </c>
    </row>
    <row r="91185" spans="1:7" x14ac:dyDescent="0.25">
      <c r="A91185">
        <v>415817</v>
      </c>
      <c r="B91185">
        <v>12005</v>
      </c>
      <c r="C91185" s="81">
        <v>44285.635520833333</v>
      </c>
      <c r="D91185">
        <v>6353</v>
      </c>
      <c r="E91185" s="7">
        <v>1200</v>
      </c>
      <c r="F91185" s="5">
        <f t="shared" si="2851"/>
        <v>43891.160011574073</v>
      </c>
      <c r="G91185" s="6">
        <f t="shared" si="2852"/>
        <v>0</v>
      </c>
    </row>
    <row r="91186" spans="1:7" x14ac:dyDescent="0.25">
      <c r="A91186">
        <v>415822</v>
      </c>
      <c r="B91186">
        <v>9737</v>
      </c>
      <c r="C91186" s="81">
        <v>44285.640821759262</v>
      </c>
      <c r="D91186">
        <v>8727</v>
      </c>
      <c r="E91186" s="7">
        <v>1200</v>
      </c>
      <c r="F91186" s="5">
        <f t="shared" si="2851"/>
        <v>44198.154768518521</v>
      </c>
      <c r="G91186" s="6">
        <f t="shared" si="2852"/>
        <v>0</v>
      </c>
    </row>
    <row r="91187" spans="1:7" x14ac:dyDescent="0.25">
      <c r="A91187">
        <v>415829</v>
      </c>
      <c r="B91187">
        <v>4851</v>
      </c>
      <c r="C91187" s="81">
        <v>44285.646249999998</v>
      </c>
      <c r="D91187">
        <v>1834</v>
      </c>
      <c r="E91187" s="7">
        <v>1200</v>
      </c>
      <c r="F91187" s="5">
        <f t="shared" si="2851"/>
        <v>44045.603078703702</v>
      </c>
      <c r="G91187" s="6">
        <f t="shared" si="2852"/>
        <v>0</v>
      </c>
    </row>
    <row r="91188" spans="1:7" x14ac:dyDescent="0.25">
      <c r="A91188">
        <v>415833</v>
      </c>
      <c r="B91188">
        <v>540</v>
      </c>
      <c r="C91188" s="81">
        <v>44285.646909722222</v>
      </c>
      <c r="D91188">
        <v>1181</v>
      </c>
      <c r="E91188" s="7">
        <v>1200</v>
      </c>
      <c r="F91188" s="5">
        <f t="shared" si="2851"/>
        <v>43985.458460648151</v>
      </c>
      <c r="G91188" s="6">
        <f t="shared" si="2852"/>
        <v>0</v>
      </c>
    </row>
    <row r="91189" spans="1:7" x14ac:dyDescent="0.25">
      <c r="A91189">
        <v>415838</v>
      </c>
      <c r="B91189">
        <v>5541</v>
      </c>
      <c r="C91189" s="81">
        <v>44285.647581018522</v>
      </c>
      <c r="D91189">
        <v>11700</v>
      </c>
      <c r="E91189" s="7">
        <v>0</v>
      </c>
      <c r="F91189" s="5">
        <f t="shared" si="2851"/>
        <v>43833.01934027778</v>
      </c>
      <c r="G91189" s="6">
        <f t="shared" si="2852"/>
        <v>0</v>
      </c>
    </row>
    <row r="91190" spans="1:7" x14ac:dyDescent="0.25">
      <c r="A91190">
        <v>415843</v>
      </c>
      <c r="B91190">
        <v>10803</v>
      </c>
      <c r="C91190" s="81">
        <v>44285.648912037039</v>
      </c>
      <c r="D91190">
        <v>6669</v>
      </c>
      <c r="E91190" s="7">
        <v>1200</v>
      </c>
      <c r="F91190" s="5">
        <f t="shared" si="2851"/>
        <v>44105.00309027778</v>
      </c>
      <c r="G91190" s="6">
        <f t="shared" si="2852"/>
        <v>0</v>
      </c>
    </row>
    <row r="91191" spans="1:7" x14ac:dyDescent="0.25">
      <c r="A91191">
        <v>415845</v>
      </c>
      <c r="B91191">
        <v>8842</v>
      </c>
      <c r="C91191" s="81">
        <v>44285.649398148147</v>
      </c>
      <c r="D91191">
        <v>1570</v>
      </c>
      <c r="E91191" s="7">
        <v>0</v>
      </c>
      <c r="F91191" s="5">
        <f t="shared" si="2851"/>
        <v>43891.105428240742</v>
      </c>
      <c r="G91191" s="6">
        <f t="shared" si="2852"/>
        <v>0</v>
      </c>
    </row>
    <row r="91192" spans="1:7" x14ac:dyDescent="0.25">
      <c r="A91192">
        <v>415851</v>
      </c>
      <c r="B91192">
        <v>8910</v>
      </c>
      <c r="C91192" s="81">
        <v>44285.650775462957</v>
      </c>
      <c r="D91192">
        <v>11664</v>
      </c>
      <c r="E91192" s="7">
        <v>1200</v>
      </c>
      <c r="F91192" s="5">
        <f t="shared" si="2851"/>
        <v>44105.660173611112</v>
      </c>
      <c r="G91192" s="6">
        <f t="shared" si="2852"/>
        <v>0</v>
      </c>
    </row>
    <row r="91193" spans="1:7" x14ac:dyDescent="0.25">
      <c r="A91193">
        <v>415854</v>
      </c>
      <c r="B91193">
        <v>11726</v>
      </c>
      <c r="C91193" s="81">
        <v>44285.653437499997</v>
      </c>
      <c r="D91193">
        <v>1194</v>
      </c>
      <c r="E91193" s="7">
        <v>1200</v>
      </c>
      <c r="F91193" s="5">
        <f t="shared" si="2851"/>
        <v>44136.667731481481</v>
      </c>
      <c r="G91193" s="6">
        <f t="shared" si="2852"/>
        <v>0</v>
      </c>
    </row>
    <row r="91194" spans="1:7" x14ac:dyDescent="0.25">
      <c r="A91194">
        <v>415857</v>
      </c>
      <c r="B91194">
        <v>7816</v>
      </c>
      <c r="C91194" s="81">
        <v>44285.656192129631</v>
      </c>
      <c r="D91194">
        <v>9755</v>
      </c>
      <c r="E91194" s="7">
        <v>960</v>
      </c>
      <c r="F91194" s="5">
        <f t="shared" si="2851"/>
        <v>44167.099872685183</v>
      </c>
      <c r="G91194" s="6">
        <f t="shared" si="2852"/>
        <v>0</v>
      </c>
    </row>
    <row r="91195" spans="1:7" x14ac:dyDescent="0.25">
      <c r="A91195">
        <v>415860</v>
      </c>
      <c r="B91195">
        <v>2584</v>
      </c>
      <c r="C91195" s="81">
        <v>44285.656886574077</v>
      </c>
      <c r="D91195">
        <v>5701</v>
      </c>
      <c r="E91195" s="7">
        <v>1200</v>
      </c>
      <c r="F91195" s="5">
        <f t="shared" si="2851"/>
        <v>44166.401678240742</v>
      </c>
      <c r="G91195" s="6">
        <f t="shared" si="2852"/>
        <v>0</v>
      </c>
    </row>
    <row r="91196" spans="1:7" x14ac:dyDescent="0.25">
      <c r="A91196">
        <v>415864</v>
      </c>
      <c r="B91196">
        <v>4432</v>
      </c>
      <c r="C91196" s="81">
        <v>44285.666030092587</v>
      </c>
      <c r="D91196">
        <v>7569</v>
      </c>
      <c r="E91196" s="7">
        <v>1200</v>
      </c>
      <c r="F91196" s="5">
        <f t="shared" si="2851"/>
        <v>44166.333518518521</v>
      </c>
      <c r="G91196" s="6">
        <f t="shared" si="2852"/>
        <v>0</v>
      </c>
    </row>
    <row r="91197" spans="1:7" x14ac:dyDescent="0.25">
      <c r="A91197">
        <v>415866</v>
      </c>
      <c r="B91197">
        <v>6669</v>
      </c>
      <c r="C91197" s="81">
        <v>44285.666585648149</v>
      </c>
      <c r="D91197">
        <v>8064</v>
      </c>
      <c r="E91197" s="7">
        <v>1200</v>
      </c>
      <c r="F91197" s="5">
        <f t="shared" si="2851"/>
        <v>43832.876203703701</v>
      </c>
      <c r="G91197" s="6">
        <f t="shared" si="2852"/>
        <v>0</v>
      </c>
    </row>
    <row r="91198" spans="1:7" x14ac:dyDescent="0.25">
      <c r="A91198">
        <v>415868</v>
      </c>
      <c r="B91198">
        <v>10860</v>
      </c>
      <c r="C91198" s="81">
        <v>44285.666620370372</v>
      </c>
      <c r="D91198">
        <v>11264</v>
      </c>
      <c r="E91198" s="7">
        <v>0</v>
      </c>
      <c r="F91198" s="5">
        <f t="shared" si="2851"/>
        <v>44228.137824074074</v>
      </c>
      <c r="G91198" s="6">
        <f t="shared" si="2852"/>
        <v>0</v>
      </c>
    </row>
    <row r="91199" spans="1:7" x14ac:dyDescent="0.25">
      <c r="A91199">
        <v>415869</v>
      </c>
      <c r="B91199">
        <v>1554</v>
      </c>
      <c r="C91199" s="81">
        <v>44285.678738425922</v>
      </c>
      <c r="D91199">
        <v>4284</v>
      </c>
      <c r="E91199" s="7">
        <v>0</v>
      </c>
      <c r="F91199" s="5">
        <f t="shared" si="2851"/>
        <v>43922.838472222225</v>
      </c>
      <c r="G91199" s="6">
        <f t="shared" si="2852"/>
        <v>0</v>
      </c>
    </row>
    <row r="91200" spans="1:7" x14ac:dyDescent="0.25">
      <c r="A91200">
        <v>415873</v>
      </c>
      <c r="B91200">
        <v>5171</v>
      </c>
      <c r="C91200" s="81">
        <v>44285.685370370367</v>
      </c>
      <c r="D91200">
        <v>2598</v>
      </c>
      <c r="E91200" s="7">
        <v>0</v>
      </c>
      <c r="F91200" s="5">
        <f t="shared" si="2851"/>
        <v>44137.036446759259</v>
      </c>
      <c r="G91200" s="6">
        <f t="shared" si="2852"/>
        <v>0</v>
      </c>
    </row>
    <row r="91201" spans="1:7" x14ac:dyDescent="0.25">
      <c r="A91201">
        <v>415878</v>
      </c>
      <c r="B91201">
        <v>4286</v>
      </c>
      <c r="C91201" s="81">
        <v>44285.689791666657</v>
      </c>
      <c r="D91201">
        <v>8985</v>
      </c>
      <c r="E91201" s="7">
        <v>0</v>
      </c>
      <c r="F91201" s="5">
        <f t="shared" si="2851"/>
        <v>44257.106157407405</v>
      </c>
      <c r="G91201" s="6">
        <f t="shared" si="2852"/>
        <v>0</v>
      </c>
    </row>
    <row r="91202" spans="1:7" x14ac:dyDescent="0.25">
      <c r="A91202">
        <v>415885</v>
      </c>
      <c r="B91202">
        <v>6930</v>
      </c>
      <c r="C91202" s="81">
        <v>44285.691099537027</v>
      </c>
      <c r="D91202">
        <v>5709</v>
      </c>
      <c r="E91202" s="7">
        <v>1200</v>
      </c>
      <c r="F91202" s="5">
        <f t="shared" ref="F91202:F91265" si="2853">VLOOKUP(D91202,J:K,2,0)</f>
        <v>44166.081365740742</v>
      </c>
      <c r="G91202" s="6">
        <f t="shared" si="2852"/>
        <v>0</v>
      </c>
    </row>
    <row r="91203" spans="1:7" x14ac:dyDescent="0.25">
      <c r="A91203">
        <v>415892</v>
      </c>
      <c r="B91203">
        <v>10471</v>
      </c>
      <c r="C91203" s="81">
        <v>44285.691296296303</v>
      </c>
      <c r="D91203">
        <v>9982</v>
      </c>
      <c r="E91203" s="7">
        <v>0</v>
      </c>
      <c r="F91203" s="5">
        <f t="shared" si="2853"/>
        <v>43952.199270833335</v>
      </c>
      <c r="G91203" s="6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81">
        <v>44285.694305555553</v>
      </c>
      <c r="D91204">
        <v>13930</v>
      </c>
      <c r="E91204" s="7">
        <v>1200</v>
      </c>
      <c r="F91204" s="5">
        <f t="shared" si="2853"/>
        <v>44228.165717592594</v>
      </c>
      <c r="G91204" s="6">
        <f t="shared" si="2854"/>
        <v>0</v>
      </c>
    </row>
    <row r="91205" spans="1:7" x14ac:dyDescent="0.25">
      <c r="A91205">
        <v>415898</v>
      </c>
      <c r="B91205">
        <v>4772</v>
      </c>
      <c r="C91205" s="81">
        <v>44285.694907407407</v>
      </c>
      <c r="D91205">
        <v>11726</v>
      </c>
      <c r="E91205" s="7">
        <v>1200</v>
      </c>
      <c r="F91205" s="5">
        <f t="shared" si="2853"/>
        <v>43835.526423611111</v>
      </c>
      <c r="G91205" s="6">
        <f t="shared" si="2854"/>
        <v>0</v>
      </c>
    </row>
    <row r="91206" spans="1:7" x14ac:dyDescent="0.25">
      <c r="A91206">
        <v>415899</v>
      </c>
      <c r="B91206">
        <v>7361</v>
      </c>
      <c r="C91206" s="81">
        <v>44285.703449074077</v>
      </c>
      <c r="D91206">
        <v>10693</v>
      </c>
      <c r="E91206" s="7">
        <v>1200</v>
      </c>
      <c r="F91206" s="5">
        <f t="shared" si="2853"/>
        <v>43983.321377314816</v>
      </c>
      <c r="G91206" s="6">
        <f t="shared" si="2854"/>
        <v>0</v>
      </c>
    </row>
    <row r="91207" spans="1:7" x14ac:dyDescent="0.25">
      <c r="A91207">
        <v>415903</v>
      </c>
      <c r="B91207">
        <v>5894</v>
      </c>
      <c r="C91207" s="81">
        <v>44285.704328703701</v>
      </c>
      <c r="D91207">
        <v>7281</v>
      </c>
      <c r="E91207" s="7">
        <v>1200</v>
      </c>
      <c r="F91207" s="5">
        <f t="shared" si="2853"/>
        <v>44136.287256944444</v>
      </c>
      <c r="G91207" s="6">
        <f t="shared" si="2854"/>
        <v>0</v>
      </c>
    </row>
    <row r="91208" spans="1:7" x14ac:dyDescent="0.25">
      <c r="A91208">
        <v>415905</v>
      </c>
      <c r="B91208">
        <v>2516</v>
      </c>
      <c r="C91208" s="81">
        <v>44285.708310185182</v>
      </c>
      <c r="D91208">
        <v>12030</v>
      </c>
      <c r="E91208" s="7">
        <v>0</v>
      </c>
      <c r="F91208" s="5">
        <f t="shared" si="2853"/>
        <v>43832.412627314814</v>
      </c>
      <c r="G91208" s="6">
        <f t="shared" si="2854"/>
        <v>0</v>
      </c>
    </row>
    <row r="91209" spans="1:7" x14ac:dyDescent="0.25">
      <c r="A91209">
        <v>415910</v>
      </c>
      <c r="B91209">
        <v>2002</v>
      </c>
      <c r="C91209" s="81">
        <v>44285.711122685178</v>
      </c>
      <c r="D91209">
        <v>1670</v>
      </c>
      <c r="E91209" s="7">
        <v>1200</v>
      </c>
      <c r="F91209" s="5">
        <f t="shared" si="2853"/>
        <v>43952.049432870372</v>
      </c>
      <c r="G91209" s="6">
        <f t="shared" si="2854"/>
        <v>0</v>
      </c>
    </row>
    <row r="91210" spans="1:7" x14ac:dyDescent="0.25">
      <c r="A91210">
        <v>415914</v>
      </c>
      <c r="B91210">
        <v>9892</v>
      </c>
      <c r="C91210" s="81">
        <v>44285.716458333343</v>
      </c>
      <c r="D91210">
        <v>9309</v>
      </c>
      <c r="E91210" s="7">
        <v>1200</v>
      </c>
      <c r="F91210" s="5">
        <f t="shared" si="2853"/>
        <v>43862.647430555553</v>
      </c>
      <c r="G91210" s="6">
        <f t="shared" si="2854"/>
        <v>0</v>
      </c>
    </row>
    <row r="91211" spans="1:7" x14ac:dyDescent="0.25">
      <c r="A91211">
        <v>415918</v>
      </c>
      <c r="B91211">
        <v>8943</v>
      </c>
      <c r="C91211" s="81">
        <v>44285.717592592591</v>
      </c>
      <c r="D91211">
        <v>963</v>
      </c>
      <c r="E91211" s="7">
        <v>1200</v>
      </c>
      <c r="F91211" s="5">
        <f t="shared" si="2853"/>
        <v>44044.170370370368</v>
      </c>
      <c r="G91211" s="6">
        <f t="shared" si="2854"/>
        <v>0</v>
      </c>
    </row>
    <row r="91212" spans="1:7" x14ac:dyDescent="0.25">
      <c r="A91212">
        <v>415920</v>
      </c>
      <c r="B91212">
        <v>4549</v>
      </c>
      <c r="C91212" s="81">
        <v>44285.718148148153</v>
      </c>
      <c r="D91212">
        <v>7697</v>
      </c>
      <c r="E91212" s="7">
        <v>1200</v>
      </c>
      <c r="F91212" s="5">
        <f t="shared" si="2853"/>
        <v>44137.145752314813</v>
      </c>
      <c r="G91212" s="6">
        <f t="shared" si="2854"/>
        <v>0</v>
      </c>
    </row>
    <row r="91213" spans="1:7" x14ac:dyDescent="0.25">
      <c r="A91213">
        <v>415921</v>
      </c>
      <c r="B91213">
        <v>296</v>
      </c>
      <c r="C91213" s="81">
        <v>44285.721550925933</v>
      </c>
      <c r="D91213">
        <v>6631</v>
      </c>
      <c r="E91213" s="7">
        <v>1200</v>
      </c>
      <c r="F91213" s="5">
        <f t="shared" si="2853"/>
        <v>43952.977141203701</v>
      </c>
      <c r="G91213" s="6">
        <f t="shared" si="2854"/>
        <v>0</v>
      </c>
    </row>
    <row r="91214" spans="1:7" x14ac:dyDescent="0.25">
      <c r="A91214">
        <v>415928</v>
      </c>
      <c r="B91214">
        <v>4139</v>
      </c>
      <c r="C91214" s="81">
        <v>44285.724247685182</v>
      </c>
      <c r="D91214">
        <v>2883</v>
      </c>
      <c r="E91214" s="7">
        <v>0</v>
      </c>
      <c r="F91214" s="5">
        <f t="shared" si="2853"/>
        <v>44257.192303240743</v>
      </c>
      <c r="G91214" s="6">
        <f t="shared" si="2854"/>
        <v>0</v>
      </c>
    </row>
    <row r="91215" spans="1:7" x14ac:dyDescent="0.25">
      <c r="A91215">
        <v>415930</v>
      </c>
      <c r="B91215">
        <v>4090</v>
      </c>
      <c r="C91215" s="81">
        <v>44285.728032407409</v>
      </c>
      <c r="D91215">
        <v>13702</v>
      </c>
      <c r="E91215" s="7">
        <v>1200</v>
      </c>
      <c r="F91215" s="5">
        <f t="shared" si="2853"/>
        <v>43983.591724537036</v>
      </c>
      <c r="G91215" s="6">
        <f t="shared" si="2854"/>
        <v>0</v>
      </c>
    </row>
    <row r="91216" spans="1:7" x14ac:dyDescent="0.25">
      <c r="A91216">
        <v>415934</v>
      </c>
      <c r="B91216">
        <v>13499</v>
      </c>
      <c r="C91216" s="81">
        <v>44285.729733796303</v>
      </c>
      <c r="D91216">
        <v>13969</v>
      </c>
      <c r="E91216" s="7">
        <v>0</v>
      </c>
      <c r="F91216" s="5">
        <f t="shared" si="2853"/>
        <v>44256.181550925925</v>
      </c>
      <c r="G91216" s="6">
        <f t="shared" si="2854"/>
        <v>0</v>
      </c>
    </row>
    <row r="91217" spans="1:7" x14ac:dyDescent="0.25">
      <c r="A91217">
        <v>415940</v>
      </c>
      <c r="B91217">
        <v>6950</v>
      </c>
      <c r="C91217" s="81">
        <v>44285.731504629628</v>
      </c>
      <c r="D91217">
        <v>13813</v>
      </c>
      <c r="E91217" s="7">
        <v>1200</v>
      </c>
      <c r="F91217" s="5">
        <f t="shared" si="2853"/>
        <v>43923.310972222222</v>
      </c>
      <c r="G91217" s="6">
        <f t="shared" si="2854"/>
        <v>0</v>
      </c>
    </row>
    <row r="91218" spans="1:7" x14ac:dyDescent="0.25">
      <c r="A91218">
        <v>415941</v>
      </c>
      <c r="B91218">
        <v>6507</v>
      </c>
      <c r="C91218" s="81">
        <v>44285.735671296286</v>
      </c>
      <c r="D91218">
        <v>11264</v>
      </c>
      <c r="E91218" s="7">
        <v>1200</v>
      </c>
      <c r="F91218" s="5">
        <f t="shared" si="2853"/>
        <v>44228.137824074074</v>
      </c>
      <c r="G91218" s="6">
        <f t="shared" si="2854"/>
        <v>0</v>
      </c>
    </row>
    <row r="91219" spans="1:7" x14ac:dyDescent="0.25">
      <c r="A91219">
        <v>415948</v>
      </c>
      <c r="B91219">
        <v>2586</v>
      </c>
      <c r="C91219" s="81">
        <v>44285.73636574074</v>
      </c>
      <c r="D91219">
        <v>4758</v>
      </c>
      <c r="E91219" s="7">
        <v>1200</v>
      </c>
      <c r="F91219" s="5">
        <f t="shared" si="2853"/>
        <v>43838.476377314815</v>
      </c>
      <c r="G91219" s="6">
        <f t="shared" si="2854"/>
        <v>0</v>
      </c>
    </row>
    <row r="91220" spans="1:7" x14ac:dyDescent="0.25">
      <c r="A91220">
        <v>415955</v>
      </c>
      <c r="B91220">
        <v>12095</v>
      </c>
      <c r="C91220" s="81">
        <v>44285.736805555563</v>
      </c>
      <c r="D91220">
        <v>1181</v>
      </c>
      <c r="E91220" s="7">
        <v>1200</v>
      </c>
      <c r="F91220" s="5">
        <f t="shared" si="2853"/>
        <v>43985.458460648151</v>
      </c>
      <c r="G91220" s="6">
        <f t="shared" si="2854"/>
        <v>0</v>
      </c>
    </row>
    <row r="91221" spans="1:7" x14ac:dyDescent="0.25">
      <c r="A91221">
        <v>415962</v>
      </c>
      <c r="B91221">
        <v>9130</v>
      </c>
      <c r="C91221" s="81">
        <v>44285.737037037034</v>
      </c>
      <c r="D91221">
        <v>12932</v>
      </c>
      <c r="E91221" s="7">
        <v>0</v>
      </c>
      <c r="F91221" s="5">
        <f t="shared" si="2853"/>
        <v>44256.907881944448</v>
      </c>
      <c r="G91221" s="6">
        <f t="shared" si="2854"/>
        <v>0</v>
      </c>
    </row>
    <row r="91222" spans="1:7" x14ac:dyDescent="0.25">
      <c r="A91222">
        <v>415965</v>
      </c>
      <c r="B91222">
        <v>4246</v>
      </c>
      <c r="C91222" s="81">
        <v>44285.737650462957</v>
      </c>
      <c r="D91222">
        <v>12268</v>
      </c>
      <c r="E91222" s="7">
        <v>0</v>
      </c>
      <c r="F91222" s="5">
        <f t="shared" si="2853"/>
        <v>44229.740833333337</v>
      </c>
      <c r="G91222" s="6">
        <f t="shared" si="2854"/>
        <v>0</v>
      </c>
    </row>
    <row r="91223" spans="1:7" x14ac:dyDescent="0.25">
      <c r="A91223">
        <v>415966</v>
      </c>
      <c r="B91223">
        <v>8069</v>
      </c>
      <c r="C91223" s="81">
        <v>44285.737962962958</v>
      </c>
      <c r="D91223">
        <v>2271</v>
      </c>
      <c r="E91223" s="7">
        <v>0</v>
      </c>
      <c r="F91223" s="5">
        <f t="shared" si="2853"/>
        <v>43922.063993055555</v>
      </c>
      <c r="G91223" s="6">
        <f t="shared" si="2854"/>
        <v>0</v>
      </c>
    </row>
    <row r="91224" spans="1:7" x14ac:dyDescent="0.25">
      <c r="A91224">
        <v>415971</v>
      </c>
      <c r="B91224">
        <v>6632</v>
      </c>
      <c r="C91224" s="81">
        <v>44285.739363425928</v>
      </c>
      <c r="D91224">
        <v>8985</v>
      </c>
      <c r="E91224" s="7">
        <v>1200</v>
      </c>
      <c r="F91224" s="5">
        <f t="shared" si="2853"/>
        <v>44257.106157407405</v>
      </c>
      <c r="G91224" s="6">
        <f t="shared" si="2854"/>
        <v>0</v>
      </c>
    </row>
    <row r="91225" spans="1:7" x14ac:dyDescent="0.25">
      <c r="A91225">
        <v>415972</v>
      </c>
      <c r="B91225">
        <v>12938</v>
      </c>
      <c r="C91225" s="81">
        <v>44285.740208333344</v>
      </c>
      <c r="D91225">
        <v>8662</v>
      </c>
      <c r="E91225" s="7">
        <v>1200</v>
      </c>
      <c r="F91225" s="5">
        <f t="shared" si="2853"/>
        <v>44044.306481481479</v>
      </c>
      <c r="G91225" s="6">
        <f t="shared" si="2854"/>
        <v>0</v>
      </c>
    </row>
    <row r="91226" spans="1:7" x14ac:dyDescent="0.25">
      <c r="A91226">
        <v>415979</v>
      </c>
      <c r="B91226">
        <v>6236</v>
      </c>
      <c r="C91226" s="81">
        <v>44285.740520833337</v>
      </c>
      <c r="D91226">
        <v>11214</v>
      </c>
      <c r="E91226" s="7">
        <v>1200</v>
      </c>
      <c r="F91226" s="5">
        <f t="shared" si="2853"/>
        <v>44136.094247685185</v>
      </c>
      <c r="G91226" s="6">
        <f t="shared" si="2854"/>
        <v>0</v>
      </c>
    </row>
    <row r="91227" spans="1:7" x14ac:dyDescent="0.25">
      <c r="A91227">
        <v>415980</v>
      </c>
      <c r="B91227">
        <v>4769</v>
      </c>
      <c r="C91227" s="81">
        <v>44285.741354166668</v>
      </c>
      <c r="D91227">
        <v>11388</v>
      </c>
      <c r="E91227" s="7">
        <v>1200</v>
      </c>
      <c r="F91227" s="5">
        <f t="shared" si="2853"/>
        <v>44136.667048611111</v>
      </c>
      <c r="G91227" s="6">
        <f t="shared" si="2854"/>
        <v>0</v>
      </c>
    </row>
    <row r="91228" spans="1:7" x14ac:dyDescent="0.25">
      <c r="A91228">
        <v>415982</v>
      </c>
      <c r="B91228">
        <v>13606</v>
      </c>
      <c r="C91228" s="81">
        <v>44285.741574074083</v>
      </c>
      <c r="D91228">
        <v>10781</v>
      </c>
      <c r="E91228" s="7">
        <v>0</v>
      </c>
      <c r="F91228" s="5">
        <f t="shared" si="2853"/>
        <v>44076.168495370373</v>
      </c>
      <c r="G91228" s="6">
        <f t="shared" si="2854"/>
        <v>0</v>
      </c>
    </row>
    <row r="91229" spans="1:7" x14ac:dyDescent="0.25">
      <c r="A91229">
        <v>415987</v>
      </c>
      <c r="B91229">
        <v>1720</v>
      </c>
      <c r="C91229" s="81">
        <v>44285.75105324074</v>
      </c>
      <c r="D91229">
        <v>228</v>
      </c>
      <c r="E91229" s="7">
        <v>1200</v>
      </c>
      <c r="F91229" s="5">
        <f t="shared" si="2853"/>
        <v>44200.374178240738</v>
      </c>
      <c r="G91229" s="6">
        <f t="shared" si="2854"/>
        <v>0</v>
      </c>
    </row>
    <row r="91230" spans="1:7" x14ac:dyDescent="0.25">
      <c r="A91230">
        <v>415991</v>
      </c>
      <c r="B91230">
        <v>5821</v>
      </c>
      <c r="C91230" s="81">
        <v>44285.75439814815</v>
      </c>
      <c r="D91230">
        <v>3286</v>
      </c>
      <c r="E91230" s="7">
        <v>1200</v>
      </c>
      <c r="F91230" s="5">
        <f t="shared" si="2853"/>
        <v>44197.721782407411</v>
      </c>
      <c r="G91230" s="6">
        <f t="shared" si="2854"/>
        <v>0</v>
      </c>
    </row>
    <row r="91231" spans="1:7" x14ac:dyDescent="0.25">
      <c r="A91231">
        <v>415995</v>
      </c>
      <c r="B91231">
        <v>13861</v>
      </c>
      <c r="C91231" s="81">
        <v>44285.757118055553</v>
      </c>
      <c r="D91231">
        <v>6465</v>
      </c>
      <c r="E91231" s="7">
        <v>0</v>
      </c>
      <c r="F91231" s="5">
        <f t="shared" si="2853"/>
        <v>44229.595914351848</v>
      </c>
      <c r="G91231" s="6">
        <f t="shared" si="2854"/>
        <v>0</v>
      </c>
    </row>
    <row r="91232" spans="1:7" x14ac:dyDescent="0.25">
      <c r="A91232">
        <v>415999</v>
      </c>
      <c r="B91232">
        <v>10376</v>
      </c>
      <c r="C91232" s="81">
        <v>44285.75949074074</v>
      </c>
      <c r="D91232">
        <v>10111</v>
      </c>
      <c r="E91232" s="7">
        <v>0</v>
      </c>
      <c r="F91232" s="5">
        <f t="shared" si="2853"/>
        <v>43891.165625000001</v>
      </c>
      <c r="G91232" s="6">
        <f t="shared" si="2854"/>
        <v>0</v>
      </c>
    </row>
    <row r="91233" spans="1:7" x14ac:dyDescent="0.25">
      <c r="A91233">
        <v>416006</v>
      </c>
      <c r="B91233">
        <v>6012</v>
      </c>
      <c r="C91233" s="81">
        <v>44285.770555555559</v>
      </c>
      <c r="D91233">
        <v>9193</v>
      </c>
      <c r="E91233" s="7">
        <v>1200</v>
      </c>
      <c r="F91233" s="5">
        <f t="shared" si="2853"/>
        <v>43922.429456018515</v>
      </c>
      <c r="G91233" s="6">
        <f t="shared" si="2854"/>
        <v>0</v>
      </c>
    </row>
    <row r="91234" spans="1:7" x14ac:dyDescent="0.25">
      <c r="A91234">
        <v>416009</v>
      </c>
      <c r="B91234">
        <v>7082</v>
      </c>
      <c r="C91234" s="81">
        <v>44285.771909722222</v>
      </c>
      <c r="D91234">
        <v>2338</v>
      </c>
      <c r="E91234" s="7">
        <v>1200</v>
      </c>
      <c r="F91234" s="5">
        <f t="shared" si="2853"/>
        <v>43952.015902777777</v>
      </c>
      <c r="G91234" s="6">
        <f t="shared" si="2854"/>
        <v>0</v>
      </c>
    </row>
    <row r="91235" spans="1:7" x14ac:dyDescent="0.25">
      <c r="A91235">
        <v>416010</v>
      </c>
      <c r="B91235">
        <v>6166</v>
      </c>
      <c r="C91235" s="81">
        <v>44285.773912037039</v>
      </c>
      <c r="D91235">
        <v>10860</v>
      </c>
      <c r="E91235" s="7">
        <v>0</v>
      </c>
      <c r="F91235" s="5">
        <f t="shared" si="2853"/>
        <v>44229.131874999999</v>
      </c>
      <c r="G91235" s="6">
        <f t="shared" si="2854"/>
        <v>0</v>
      </c>
    </row>
    <row r="91236" spans="1:7" x14ac:dyDescent="0.25">
      <c r="A91236">
        <v>416011</v>
      </c>
      <c r="B91236">
        <v>8893</v>
      </c>
      <c r="C91236" s="81">
        <v>44285.77716435185</v>
      </c>
      <c r="D91236">
        <v>5952</v>
      </c>
      <c r="E91236" s="7">
        <v>0</v>
      </c>
      <c r="F91236" s="5">
        <f t="shared" si="2853"/>
        <v>44013.2809837963</v>
      </c>
      <c r="G91236" s="6">
        <f t="shared" si="2854"/>
        <v>0</v>
      </c>
    </row>
    <row r="91237" spans="1:7" x14ac:dyDescent="0.25">
      <c r="A91237">
        <v>416012</v>
      </c>
      <c r="B91237">
        <v>10064</v>
      </c>
      <c r="C91237" s="81">
        <v>44285.782534722217</v>
      </c>
      <c r="D91237">
        <v>6403</v>
      </c>
      <c r="E91237" s="7">
        <v>1200</v>
      </c>
      <c r="F91237" s="5">
        <f t="shared" si="2853"/>
        <v>43922.923217592594</v>
      </c>
      <c r="G91237" s="6">
        <f t="shared" si="2854"/>
        <v>0</v>
      </c>
    </row>
    <row r="91238" spans="1:7" x14ac:dyDescent="0.25">
      <c r="A91238">
        <v>416015</v>
      </c>
      <c r="B91238">
        <v>13728</v>
      </c>
      <c r="C91238" s="81">
        <v>44285.787731481483</v>
      </c>
      <c r="D91238">
        <v>8530</v>
      </c>
      <c r="E91238" s="7">
        <v>0</v>
      </c>
      <c r="F91238" s="5">
        <f t="shared" si="2853"/>
        <v>44136.910833333335</v>
      </c>
      <c r="G91238" s="6">
        <f t="shared" si="2854"/>
        <v>0</v>
      </c>
    </row>
    <row r="91239" spans="1:7" x14ac:dyDescent="0.25">
      <c r="A91239">
        <v>416022</v>
      </c>
      <c r="B91239">
        <v>9816</v>
      </c>
      <c r="C91239" s="81">
        <v>44285.791875000003</v>
      </c>
      <c r="D91239">
        <v>11233</v>
      </c>
      <c r="E91239" s="7">
        <v>1200</v>
      </c>
      <c r="F91239" s="5">
        <f t="shared" si="2853"/>
        <v>44228.178796296299</v>
      </c>
      <c r="G91239" s="6">
        <f t="shared" si="2854"/>
        <v>0</v>
      </c>
    </row>
    <row r="91240" spans="1:7" x14ac:dyDescent="0.25">
      <c r="A91240">
        <v>416029</v>
      </c>
      <c r="B91240">
        <v>8398</v>
      </c>
      <c r="C91240" s="81">
        <v>44285.794525462959</v>
      </c>
      <c r="D91240">
        <v>11700</v>
      </c>
      <c r="E91240" s="7">
        <v>1200</v>
      </c>
      <c r="F91240" s="5">
        <f t="shared" si="2853"/>
        <v>43833.01934027778</v>
      </c>
      <c r="G91240" s="6">
        <f t="shared" si="2854"/>
        <v>0</v>
      </c>
    </row>
    <row r="91241" spans="1:7" x14ac:dyDescent="0.25">
      <c r="A91241">
        <v>416034</v>
      </c>
      <c r="B91241">
        <v>5565</v>
      </c>
      <c r="C91241" s="81">
        <v>44285.79828703704</v>
      </c>
      <c r="D91241">
        <v>7281</v>
      </c>
      <c r="E91241" s="7">
        <v>0</v>
      </c>
      <c r="F91241" s="5">
        <f t="shared" si="2853"/>
        <v>44136.287256944444</v>
      </c>
      <c r="G91241" s="6">
        <f t="shared" si="2854"/>
        <v>0</v>
      </c>
    </row>
    <row r="91242" spans="1:7" x14ac:dyDescent="0.25">
      <c r="A91242">
        <v>416041</v>
      </c>
      <c r="B91242">
        <v>12447</v>
      </c>
      <c r="C91242" s="81">
        <v>44285.801469907397</v>
      </c>
      <c r="D91242">
        <v>12036</v>
      </c>
      <c r="E91242" s="7">
        <v>0</v>
      </c>
      <c r="F91242" s="5">
        <f t="shared" si="2853"/>
        <v>44105.626203703701</v>
      </c>
      <c r="G91242" s="6">
        <f t="shared" si="2854"/>
        <v>0</v>
      </c>
    </row>
    <row r="91243" spans="1:7" x14ac:dyDescent="0.25">
      <c r="A91243">
        <v>416047</v>
      </c>
      <c r="B91243">
        <v>10163</v>
      </c>
      <c r="C91243" s="81">
        <v>44285.804976851847</v>
      </c>
      <c r="D91243">
        <v>6025</v>
      </c>
      <c r="E91243" s="7">
        <v>1200</v>
      </c>
      <c r="F91243" s="5">
        <f t="shared" si="2853"/>
        <v>44136.587361111109</v>
      </c>
      <c r="G91243" s="6">
        <f t="shared" si="2854"/>
        <v>0</v>
      </c>
    </row>
    <row r="91244" spans="1:7" x14ac:dyDescent="0.25">
      <c r="A91244">
        <v>416053</v>
      </c>
      <c r="B91244">
        <v>6464</v>
      </c>
      <c r="C91244" s="81">
        <v>44285.805787037039</v>
      </c>
      <c r="D91244">
        <v>3813</v>
      </c>
      <c r="E91244" s="7">
        <v>1200</v>
      </c>
      <c r="F91244" s="5">
        <f t="shared" si="2853"/>
        <v>44044.288703703707</v>
      </c>
      <c r="G91244" s="6">
        <f t="shared" si="2854"/>
        <v>0</v>
      </c>
    </row>
    <row r="91245" spans="1:7" x14ac:dyDescent="0.25">
      <c r="A91245">
        <v>416058</v>
      </c>
      <c r="B91245">
        <v>5032</v>
      </c>
      <c r="C91245" s="81">
        <v>44285.811990740738</v>
      </c>
      <c r="D91245">
        <v>4478</v>
      </c>
      <c r="E91245" s="7">
        <v>1200</v>
      </c>
      <c r="F91245" s="5">
        <f t="shared" si="2853"/>
        <v>43892.460312499999</v>
      </c>
      <c r="G91245" s="6">
        <f t="shared" si="2854"/>
        <v>0</v>
      </c>
    </row>
    <row r="91246" spans="1:7" x14ac:dyDescent="0.25">
      <c r="A91246">
        <v>416059</v>
      </c>
      <c r="B91246">
        <v>2870</v>
      </c>
      <c r="C91246" s="81">
        <v>44285.815960648149</v>
      </c>
      <c r="D91246">
        <v>1305</v>
      </c>
      <c r="E91246" s="7">
        <v>0</v>
      </c>
      <c r="F91246" s="5">
        <f t="shared" si="2853"/>
        <v>43922.021249999998</v>
      </c>
      <c r="G91246" s="6">
        <f t="shared" si="2854"/>
        <v>0</v>
      </c>
    </row>
    <row r="91247" spans="1:7" x14ac:dyDescent="0.25">
      <c r="A91247">
        <v>416063</v>
      </c>
      <c r="B91247">
        <v>6991</v>
      </c>
      <c r="C91247" s="81">
        <v>44285.81627314815</v>
      </c>
      <c r="D91247">
        <v>310</v>
      </c>
      <c r="E91247" s="7">
        <v>0</v>
      </c>
      <c r="F91247" s="5">
        <f t="shared" si="2853"/>
        <v>44105.154143518521</v>
      </c>
      <c r="G91247" s="6">
        <f t="shared" si="2854"/>
        <v>0</v>
      </c>
    </row>
    <row r="91248" spans="1:7" x14ac:dyDescent="0.25">
      <c r="A91248">
        <v>416064</v>
      </c>
      <c r="B91248">
        <v>13295</v>
      </c>
      <c r="C91248" s="81">
        <v>44285.821053240739</v>
      </c>
      <c r="D91248">
        <v>12049</v>
      </c>
      <c r="E91248" s="7">
        <v>1200</v>
      </c>
      <c r="F91248" s="5">
        <f t="shared" si="2853"/>
        <v>44256.301736111112</v>
      </c>
      <c r="G91248" s="6">
        <f t="shared" si="2854"/>
        <v>0</v>
      </c>
    </row>
    <row r="91249" spans="1:7" x14ac:dyDescent="0.25">
      <c r="A91249">
        <v>416069</v>
      </c>
      <c r="B91249">
        <v>1685</v>
      </c>
      <c r="C91249" s="81">
        <v>44285.825636574067</v>
      </c>
      <c r="D91249">
        <v>3286</v>
      </c>
      <c r="E91249" s="7">
        <v>0</v>
      </c>
      <c r="F91249" s="5">
        <f t="shared" si="2853"/>
        <v>44197.721782407411</v>
      </c>
      <c r="G91249" s="6">
        <f t="shared" si="2854"/>
        <v>0</v>
      </c>
    </row>
    <row r="91250" spans="1:7" x14ac:dyDescent="0.25">
      <c r="A91250">
        <v>416070</v>
      </c>
      <c r="B91250">
        <v>9410</v>
      </c>
      <c r="C91250" s="81">
        <v>44285.827372685177</v>
      </c>
      <c r="D91250">
        <v>7697</v>
      </c>
      <c r="E91250" s="7">
        <v>0</v>
      </c>
      <c r="F91250" s="5">
        <f t="shared" si="2853"/>
        <v>44137.145752314813</v>
      </c>
      <c r="G91250" s="6">
        <f t="shared" si="2854"/>
        <v>0</v>
      </c>
    </row>
    <row r="91251" spans="1:7" x14ac:dyDescent="0.25">
      <c r="A91251">
        <v>416072</v>
      </c>
      <c r="B91251">
        <v>3679</v>
      </c>
      <c r="C91251" s="81">
        <v>44285.828738425917</v>
      </c>
      <c r="D91251">
        <v>3821</v>
      </c>
      <c r="E91251" s="7">
        <v>1200</v>
      </c>
      <c r="F91251" s="5">
        <f t="shared" si="2853"/>
        <v>43835.019953703704</v>
      </c>
      <c r="G91251" s="6">
        <f t="shared" si="2854"/>
        <v>0</v>
      </c>
    </row>
    <row r="91252" spans="1:7" x14ac:dyDescent="0.25">
      <c r="A91252">
        <v>416075</v>
      </c>
      <c r="B91252">
        <v>3157</v>
      </c>
      <c r="C91252" s="81">
        <v>44285.829131944447</v>
      </c>
      <c r="D91252">
        <v>9086</v>
      </c>
      <c r="E91252" s="7">
        <v>0</v>
      </c>
      <c r="F91252" s="5">
        <f t="shared" si="2853"/>
        <v>43952.751793981479</v>
      </c>
      <c r="G91252" s="6">
        <f t="shared" si="2854"/>
        <v>0</v>
      </c>
    </row>
    <row r="91253" spans="1:7" x14ac:dyDescent="0.25">
      <c r="A91253">
        <v>416080</v>
      </c>
      <c r="B91253">
        <v>6563</v>
      </c>
      <c r="C91253" s="81">
        <v>44285.832719907397</v>
      </c>
      <c r="D91253">
        <v>10693</v>
      </c>
      <c r="E91253" s="7">
        <v>1200</v>
      </c>
      <c r="F91253" s="5">
        <f t="shared" si="2853"/>
        <v>43983.321377314816</v>
      </c>
      <c r="G91253" s="6">
        <f t="shared" si="2854"/>
        <v>0</v>
      </c>
    </row>
    <row r="91254" spans="1:7" x14ac:dyDescent="0.25">
      <c r="A91254">
        <v>416086</v>
      </c>
      <c r="B91254">
        <v>12738</v>
      </c>
      <c r="C91254" s="81">
        <v>44285.835949074077</v>
      </c>
      <c r="D91254">
        <v>4296</v>
      </c>
      <c r="E91254" s="7">
        <v>1200</v>
      </c>
      <c r="F91254" s="5">
        <f t="shared" si="2853"/>
        <v>44256.847766203704</v>
      </c>
      <c r="G91254" s="6">
        <f t="shared" si="2854"/>
        <v>0</v>
      </c>
    </row>
    <row r="91255" spans="1:7" x14ac:dyDescent="0.25">
      <c r="A91255">
        <v>416093</v>
      </c>
      <c r="B91255">
        <v>7083</v>
      </c>
      <c r="C91255" s="81">
        <v>44285.836516203701</v>
      </c>
      <c r="D91255">
        <v>7363</v>
      </c>
      <c r="E91255" s="7">
        <v>1200</v>
      </c>
      <c r="F91255" s="5">
        <f t="shared" si="2853"/>
        <v>44199.606886574074</v>
      </c>
      <c r="G91255" s="6">
        <f t="shared" si="2854"/>
        <v>0</v>
      </c>
    </row>
    <row r="91256" spans="1:7" x14ac:dyDescent="0.25">
      <c r="A91256">
        <v>416099</v>
      </c>
      <c r="B91256">
        <v>1455</v>
      </c>
      <c r="C91256" s="81">
        <v>44285.836689814823</v>
      </c>
      <c r="D91256">
        <v>7492</v>
      </c>
      <c r="E91256" s="7">
        <v>1200</v>
      </c>
      <c r="F91256" s="5">
        <f t="shared" si="2853"/>
        <v>44256.982638888891</v>
      </c>
      <c r="G91256" s="6">
        <f t="shared" si="2854"/>
        <v>0</v>
      </c>
    </row>
    <row r="91257" spans="1:7" x14ac:dyDescent="0.25">
      <c r="A91257">
        <v>416100</v>
      </c>
      <c r="B91257">
        <v>13861</v>
      </c>
      <c r="C91257" s="81">
        <v>44285.838912037027</v>
      </c>
      <c r="D91257">
        <v>4499</v>
      </c>
      <c r="E91257" s="7">
        <v>1200</v>
      </c>
      <c r="F91257" s="5">
        <f t="shared" si="2853"/>
        <v>44015.753518518519</v>
      </c>
      <c r="G91257" s="6">
        <f t="shared" si="2854"/>
        <v>0</v>
      </c>
    </row>
    <row r="91258" spans="1:7" x14ac:dyDescent="0.25">
      <c r="A91258">
        <v>416107</v>
      </c>
      <c r="B91258">
        <v>2291</v>
      </c>
      <c r="C91258" s="81">
        <v>44285.839895833327</v>
      </c>
      <c r="D91258">
        <v>11726</v>
      </c>
      <c r="E91258" s="7">
        <v>1200</v>
      </c>
      <c r="F91258" s="5">
        <f t="shared" si="2853"/>
        <v>43835.526423611111</v>
      </c>
      <c r="G91258" s="6">
        <f t="shared" si="2854"/>
        <v>0</v>
      </c>
    </row>
    <row r="91259" spans="1:7" x14ac:dyDescent="0.25">
      <c r="A91259">
        <v>416111</v>
      </c>
      <c r="B91259">
        <v>4222</v>
      </c>
      <c r="C91259" s="81">
        <v>44285.846597222233</v>
      </c>
      <c r="D91259">
        <v>1849</v>
      </c>
      <c r="E91259" s="7">
        <v>0</v>
      </c>
      <c r="F91259" s="5">
        <f t="shared" si="2853"/>
        <v>44013.146064814813</v>
      </c>
      <c r="G91259" s="6">
        <f t="shared" si="2854"/>
        <v>0</v>
      </c>
    </row>
    <row r="91260" spans="1:7" x14ac:dyDescent="0.25">
      <c r="A91260">
        <v>416116</v>
      </c>
      <c r="B91260">
        <v>9771</v>
      </c>
      <c r="C91260" s="81">
        <v>44285.852326388893</v>
      </c>
      <c r="D91260">
        <v>12504</v>
      </c>
      <c r="E91260" s="7">
        <v>0</v>
      </c>
      <c r="F91260" s="5">
        <f t="shared" si="2853"/>
        <v>43833.397569444445</v>
      </c>
      <c r="G91260" s="6">
        <f t="shared" si="2854"/>
        <v>0</v>
      </c>
    </row>
    <row r="91261" spans="1:7" x14ac:dyDescent="0.25">
      <c r="A91261">
        <v>416120</v>
      </c>
      <c r="B91261">
        <v>218</v>
      </c>
      <c r="C91261" s="81">
        <v>44285.86005787037</v>
      </c>
      <c r="D91261">
        <v>11264</v>
      </c>
      <c r="E91261" s="7">
        <v>1200</v>
      </c>
      <c r="F91261" s="5">
        <f t="shared" si="2853"/>
        <v>44228.137824074074</v>
      </c>
      <c r="G91261" s="6">
        <f t="shared" si="2854"/>
        <v>0</v>
      </c>
    </row>
    <row r="91262" spans="1:7" x14ac:dyDescent="0.25">
      <c r="A91262">
        <v>416122</v>
      </c>
      <c r="B91262">
        <v>6012</v>
      </c>
      <c r="C91262" s="81">
        <v>44285.862916666672</v>
      </c>
      <c r="D91262">
        <v>10897</v>
      </c>
      <c r="E91262" s="7">
        <v>0</v>
      </c>
      <c r="F91262" s="5">
        <f t="shared" si="2853"/>
        <v>44105.438530092593</v>
      </c>
      <c r="G91262" s="6">
        <f t="shared" si="2854"/>
        <v>0</v>
      </c>
    </row>
    <row r="91263" spans="1:7" x14ac:dyDescent="0.25">
      <c r="A91263">
        <v>416123</v>
      </c>
      <c r="B91263">
        <v>7688</v>
      </c>
      <c r="C91263" s="81">
        <v>44285.863206018519</v>
      </c>
      <c r="D91263">
        <v>6204</v>
      </c>
      <c r="E91263" s="7">
        <v>0</v>
      </c>
      <c r="F91263" s="5">
        <f t="shared" si="2853"/>
        <v>43983.43540509259</v>
      </c>
      <c r="G91263" s="6">
        <f t="shared" si="2854"/>
        <v>0</v>
      </c>
    </row>
    <row r="91264" spans="1:7" x14ac:dyDescent="0.25">
      <c r="A91264">
        <v>416126</v>
      </c>
      <c r="B91264">
        <v>11733</v>
      </c>
      <c r="C91264" s="81">
        <v>44285.864247685182</v>
      </c>
      <c r="D91264">
        <v>11329</v>
      </c>
      <c r="E91264" s="7">
        <v>0</v>
      </c>
      <c r="F91264" s="5">
        <f t="shared" si="2853"/>
        <v>43983.596550925926</v>
      </c>
      <c r="G91264" s="6">
        <f t="shared" si="2854"/>
        <v>0</v>
      </c>
    </row>
    <row r="91265" spans="1:7" x14ac:dyDescent="0.25">
      <c r="A91265">
        <v>416127</v>
      </c>
      <c r="B91265">
        <v>6581</v>
      </c>
      <c r="C91265" s="81">
        <v>44285.865590277783</v>
      </c>
      <c r="D91265">
        <v>3124</v>
      </c>
      <c r="E91265" s="7">
        <v>0</v>
      </c>
      <c r="F91265" s="5">
        <f t="shared" si="2853"/>
        <v>44256.605046296296</v>
      </c>
      <c r="G91265" s="6">
        <f t="shared" si="2854"/>
        <v>0</v>
      </c>
    </row>
    <row r="91266" spans="1:7" x14ac:dyDescent="0.25">
      <c r="A91266">
        <v>416132</v>
      </c>
      <c r="B91266">
        <v>11148</v>
      </c>
      <c r="C91266" s="81">
        <v>44285.866712962961</v>
      </c>
      <c r="D91266">
        <v>4674</v>
      </c>
      <c r="E91266" s="7">
        <v>1200</v>
      </c>
      <c r="F91266" s="5">
        <f t="shared" ref="F91266:F91329" si="2855">VLOOKUP(D91266,J:K,2,0)</f>
        <v>44075.012592592589</v>
      </c>
      <c r="G91266" s="6">
        <f t="shared" si="2854"/>
        <v>0</v>
      </c>
    </row>
    <row r="91267" spans="1:7" x14ac:dyDescent="0.25">
      <c r="A91267">
        <v>416133</v>
      </c>
      <c r="B91267">
        <v>1365</v>
      </c>
      <c r="C91267" s="81">
        <v>44285.867905092593</v>
      </c>
      <c r="D91267">
        <v>10304</v>
      </c>
      <c r="E91267" s="7">
        <v>1200</v>
      </c>
      <c r="F91267" s="5">
        <f t="shared" si="2855"/>
        <v>43891.918229166666</v>
      </c>
      <c r="G91267" s="6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81">
        <v>44285.87295138889</v>
      </c>
      <c r="D91268">
        <v>9889</v>
      </c>
      <c r="E91268" s="7">
        <v>1200</v>
      </c>
      <c r="F91268" s="5">
        <f t="shared" si="2855"/>
        <v>44166.999039351853</v>
      </c>
      <c r="G91268" s="6">
        <f t="shared" si="2856"/>
        <v>0</v>
      </c>
    </row>
    <row r="91269" spans="1:7" x14ac:dyDescent="0.25">
      <c r="A91269">
        <v>416141</v>
      </c>
      <c r="B91269">
        <v>11796</v>
      </c>
      <c r="C91269" s="81">
        <v>44285.873935185176</v>
      </c>
      <c r="D91269">
        <v>1834</v>
      </c>
      <c r="E91269" s="7">
        <v>1200</v>
      </c>
      <c r="F91269" s="5">
        <f t="shared" si="2855"/>
        <v>44045.603078703702</v>
      </c>
      <c r="G91269" s="6">
        <f t="shared" si="2856"/>
        <v>0</v>
      </c>
    </row>
    <row r="91270" spans="1:7" x14ac:dyDescent="0.25">
      <c r="A91270">
        <v>416143</v>
      </c>
      <c r="B91270">
        <v>6770</v>
      </c>
      <c r="C91270" s="81">
        <v>44285.876296296286</v>
      </c>
      <c r="D91270">
        <v>1416</v>
      </c>
      <c r="E91270" s="7">
        <v>0</v>
      </c>
      <c r="F91270" s="5">
        <f t="shared" si="2855"/>
        <v>44075.540567129632</v>
      </c>
      <c r="G91270" s="6">
        <f t="shared" si="2856"/>
        <v>0</v>
      </c>
    </row>
    <row r="91271" spans="1:7" x14ac:dyDescent="0.25">
      <c r="A91271">
        <v>416144</v>
      </c>
      <c r="B91271">
        <v>1609</v>
      </c>
      <c r="C91271" s="81">
        <v>44285.878854166673</v>
      </c>
      <c r="D91271">
        <v>11233</v>
      </c>
      <c r="E91271" s="7">
        <v>1200</v>
      </c>
      <c r="F91271" s="5">
        <f t="shared" si="2855"/>
        <v>44228.178796296299</v>
      </c>
      <c r="G91271" s="6">
        <f t="shared" si="2856"/>
        <v>0</v>
      </c>
    </row>
    <row r="91272" spans="1:7" x14ac:dyDescent="0.25">
      <c r="A91272">
        <v>416145</v>
      </c>
      <c r="B91272">
        <v>4207</v>
      </c>
      <c r="C91272" s="81">
        <v>44285.884571759263</v>
      </c>
      <c r="D91272">
        <v>12897</v>
      </c>
      <c r="E91272" s="7">
        <v>0</v>
      </c>
      <c r="F91272" s="5">
        <f t="shared" si="2855"/>
        <v>44198.16615740741</v>
      </c>
      <c r="G91272" s="6">
        <f t="shared" si="2856"/>
        <v>0</v>
      </c>
    </row>
    <row r="91273" spans="1:7" x14ac:dyDescent="0.25">
      <c r="A91273">
        <v>416150</v>
      </c>
      <c r="B91273">
        <v>6991</v>
      </c>
      <c r="C91273" s="81">
        <v>44285.885034722232</v>
      </c>
      <c r="D91273">
        <v>4758</v>
      </c>
      <c r="E91273" s="7">
        <v>0</v>
      </c>
      <c r="F91273" s="5">
        <f t="shared" si="2855"/>
        <v>43838.476377314815</v>
      </c>
      <c r="G91273" s="6">
        <f t="shared" si="2856"/>
        <v>0</v>
      </c>
    </row>
    <row r="91274" spans="1:7" x14ac:dyDescent="0.25">
      <c r="A91274">
        <v>416153</v>
      </c>
      <c r="B91274">
        <v>7304</v>
      </c>
      <c r="C91274" s="81">
        <v>44285.886446759258</v>
      </c>
      <c r="D91274">
        <v>11233</v>
      </c>
      <c r="E91274" s="7">
        <v>1200</v>
      </c>
      <c r="F91274" s="5">
        <f t="shared" si="2855"/>
        <v>44228.178796296299</v>
      </c>
      <c r="G91274" s="6">
        <f t="shared" si="2856"/>
        <v>0</v>
      </c>
    </row>
    <row r="91275" spans="1:7" x14ac:dyDescent="0.25">
      <c r="A91275">
        <v>416160</v>
      </c>
      <c r="B91275">
        <v>251</v>
      </c>
      <c r="C91275" s="81">
        <v>44285.887013888889</v>
      </c>
      <c r="D91275">
        <v>638</v>
      </c>
      <c r="E91275" s="7">
        <v>1200</v>
      </c>
      <c r="F91275" s="5">
        <f t="shared" si="2855"/>
        <v>44166.575787037036</v>
      </c>
      <c r="G91275" s="6">
        <f t="shared" si="2856"/>
        <v>0</v>
      </c>
    </row>
    <row r="91276" spans="1:7" x14ac:dyDescent="0.25">
      <c r="A91276">
        <v>416167</v>
      </c>
      <c r="B91276">
        <v>6550</v>
      </c>
      <c r="C91276" s="81">
        <v>44285.889201388891</v>
      </c>
      <c r="D91276">
        <v>4499</v>
      </c>
      <c r="E91276" s="7">
        <v>1200</v>
      </c>
      <c r="F91276" s="5">
        <f t="shared" si="2855"/>
        <v>44015.753518518519</v>
      </c>
      <c r="G91276" s="6">
        <f t="shared" si="2856"/>
        <v>0</v>
      </c>
    </row>
    <row r="91277" spans="1:7" x14ac:dyDescent="0.25">
      <c r="A91277">
        <v>416174</v>
      </c>
      <c r="B91277">
        <v>2825</v>
      </c>
      <c r="C91277" s="81">
        <v>44285.897824074083</v>
      </c>
      <c r="D91277">
        <v>2780</v>
      </c>
      <c r="E91277" s="7">
        <v>1200</v>
      </c>
      <c r="F91277" s="5">
        <f t="shared" si="2855"/>
        <v>44044.350624999999</v>
      </c>
      <c r="G91277" s="6">
        <f t="shared" si="2856"/>
        <v>0</v>
      </c>
    </row>
    <row r="91278" spans="1:7" x14ac:dyDescent="0.25">
      <c r="A91278">
        <v>416175</v>
      </c>
      <c r="B91278">
        <v>13789</v>
      </c>
      <c r="C91278" s="81">
        <v>44285.901689814818</v>
      </c>
      <c r="D91278">
        <v>10968</v>
      </c>
      <c r="E91278" s="7">
        <v>1200</v>
      </c>
      <c r="F91278" s="5">
        <f t="shared" si="2855"/>
        <v>44044.127384259256</v>
      </c>
      <c r="G91278" s="6">
        <f t="shared" si="2856"/>
        <v>0</v>
      </c>
    </row>
    <row r="91279" spans="1:7" x14ac:dyDescent="0.25">
      <c r="A91279">
        <v>416180</v>
      </c>
      <c r="B91279">
        <v>10437</v>
      </c>
      <c r="C91279" s="81">
        <v>44285.909050925933</v>
      </c>
      <c r="D91279">
        <v>4284</v>
      </c>
      <c r="E91279" s="7">
        <v>960</v>
      </c>
      <c r="F91279" s="5">
        <f t="shared" si="2855"/>
        <v>43922.838472222225</v>
      </c>
      <c r="G91279" s="6">
        <f t="shared" si="2856"/>
        <v>0</v>
      </c>
    </row>
    <row r="91280" spans="1:7" x14ac:dyDescent="0.25">
      <c r="A91280">
        <v>416186</v>
      </c>
      <c r="B91280">
        <v>11500</v>
      </c>
      <c r="C91280" s="81">
        <v>44285.909259259257</v>
      </c>
      <c r="D91280">
        <v>8823</v>
      </c>
      <c r="E91280" s="7">
        <v>1200</v>
      </c>
      <c r="F91280" s="5">
        <f t="shared" si="2855"/>
        <v>44136.460150462961</v>
      </c>
      <c r="G91280" s="6">
        <f t="shared" si="2856"/>
        <v>0</v>
      </c>
    </row>
    <row r="91281" spans="1:7" x14ac:dyDescent="0.25">
      <c r="A91281">
        <v>416192</v>
      </c>
      <c r="B91281">
        <v>12234</v>
      </c>
      <c r="C91281" s="81">
        <v>44285.909409722219</v>
      </c>
      <c r="D91281">
        <v>6631</v>
      </c>
      <c r="E91281" s="7">
        <v>1200</v>
      </c>
      <c r="F91281" s="5">
        <f t="shared" si="2855"/>
        <v>43952.977141203701</v>
      </c>
      <c r="G91281" s="6">
        <f t="shared" si="2856"/>
        <v>0</v>
      </c>
    </row>
    <row r="91282" spans="1:7" x14ac:dyDescent="0.25">
      <c r="A91282">
        <v>416198</v>
      </c>
      <c r="B91282">
        <v>10739</v>
      </c>
      <c r="C91282" s="81">
        <v>44285.910798611112</v>
      </c>
      <c r="D91282">
        <v>232</v>
      </c>
      <c r="E91282" s="7">
        <v>1200</v>
      </c>
      <c r="F91282" s="5">
        <f t="shared" si="2855"/>
        <v>44136.205462962964</v>
      </c>
      <c r="G91282" s="6">
        <f t="shared" si="2856"/>
        <v>0</v>
      </c>
    </row>
    <row r="91283" spans="1:7" x14ac:dyDescent="0.25">
      <c r="A91283">
        <v>416204</v>
      </c>
      <c r="B91283">
        <v>3292</v>
      </c>
      <c r="C91283" s="81">
        <v>44285.915509259263</v>
      </c>
      <c r="D91283">
        <v>12809</v>
      </c>
      <c r="E91283" s="7">
        <v>0</v>
      </c>
      <c r="F91283" s="5">
        <f t="shared" si="2855"/>
        <v>44197.246342592596</v>
      </c>
      <c r="G91283" s="6">
        <f t="shared" si="2856"/>
        <v>0</v>
      </c>
    </row>
    <row r="91284" spans="1:7" x14ac:dyDescent="0.25">
      <c r="A91284">
        <v>416209</v>
      </c>
      <c r="B91284">
        <v>4790</v>
      </c>
      <c r="C91284" s="81">
        <v>44285.916666666657</v>
      </c>
      <c r="D91284">
        <v>12046</v>
      </c>
      <c r="E91284" s="7">
        <v>0</v>
      </c>
      <c r="F91284" s="5">
        <f t="shared" si="2855"/>
        <v>44228.557557870372</v>
      </c>
      <c r="G91284" s="6">
        <f t="shared" si="2856"/>
        <v>0</v>
      </c>
    </row>
    <row r="91285" spans="1:7" x14ac:dyDescent="0.25">
      <c r="A91285">
        <v>416214</v>
      </c>
      <c r="B91285">
        <v>13070</v>
      </c>
      <c r="C91285" s="81">
        <v>44285.918888888889</v>
      </c>
      <c r="D91285">
        <v>12086</v>
      </c>
      <c r="E91285" s="7">
        <v>1200</v>
      </c>
      <c r="F91285" s="5">
        <f t="shared" si="2855"/>
        <v>44197.109861111108</v>
      </c>
      <c r="G91285" s="6">
        <f t="shared" si="2856"/>
        <v>0</v>
      </c>
    </row>
    <row r="91286" spans="1:7" x14ac:dyDescent="0.25">
      <c r="A91286">
        <v>416217</v>
      </c>
      <c r="B91286">
        <v>6370</v>
      </c>
      <c r="C91286" s="81">
        <v>44285.919548611113</v>
      </c>
      <c r="D91286">
        <v>12809</v>
      </c>
      <c r="E91286" s="7">
        <v>1200</v>
      </c>
      <c r="F91286" s="5">
        <f t="shared" si="2855"/>
        <v>44197.246342592596</v>
      </c>
      <c r="G91286" s="6">
        <f t="shared" si="2856"/>
        <v>0</v>
      </c>
    </row>
    <row r="91287" spans="1:7" x14ac:dyDescent="0.25">
      <c r="A91287">
        <v>416222</v>
      </c>
      <c r="B91287">
        <v>1293</v>
      </c>
      <c r="C91287" s="81">
        <v>44285.920034722221</v>
      </c>
      <c r="D91287">
        <v>7370</v>
      </c>
      <c r="E91287" s="7">
        <v>1200</v>
      </c>
      <c r="F91287" s="5">
        <f t="shared" si="2855"/>
        <v>43983.502604166664</v>
      </c>
      <c r="G91287" s="6">
        <f t="shared" si="2856"/>
        <v>0</v>
      </c>
    </row>
    <row r="91288" spans="1:7" x14ac:dyDescent="0.25">
      <c r="A91288">
        <v>416227</v>
      </c>
      <c r="B91288">
        <v>13762</v>
      </c>
      <c r="C91288" s="81">
        <v>44285.921493055554</v>
      </c>
      <c r="D91288">
        <v>12809</v>
      </c>
      <c r="E91288" s="7">
        <v>0</v>
      </c>
      <c r="F91288" s="5">
        <f t="shared" si="2855"/>
        <v>44197.246342592596</v>
      </c>
      <c r="G91288" s="6">
        <f t="shared" si="2856"/>
        <v>0</v>
      </c>
    </row>
    <row r="91289" spans="1:7" x14ac:dyDescent="0.25">
      <c r="A91289">
        <v>416233</v>
      </c>
      <c r="B91289">
        <v>4660</v>
      </c>
      <c r="C91289" s="81">
        <v>44285.922835648147</v>
      </c>
      <c r="D91289">
        <v>7370</v>
      </c>
      <c r="E91289" s="7">
        <v>1200</v>
      </c>
      <c r="F91289" s="5">
        <f t="shared" si="2855"/>
        <v>43983.502604166664</v>
      </c>
      <c r="G91289" s="6">
        <f t="shared" si="2856"/>
        <v>0</v>
      </c>
    </row>
    <row r="91290" spans="1:7" x14ac:dyDescent="0.25">
      <c r="A91290">
        <v>416238</v>
      </c>
      <c r="B91290">
        <v>8544</v>
      </c>
      <c r="C91290" s="81">
        <v>44285.924942129634</v>
      </c>
      <c r="D91290">
        <v>11214</v>
      </c>
      <c r="E91290" s="7">
        <v>0</v>
      </c>
      <c r="F91290" s="5">
        <f t="shared" si="2855"/>
        <v>44136.094247685185</v>
      </c>
      <c r="G91290" s="6">
        <f t="shared" si="2856"/>
        <v>0</v>
      </c>
    </row>
    <row r="91291" spans="1:7" x14ac:dyDescent="0.25">
      <c r="A91291">
        <v>416240</v>
      </c>
      <c r="B91291">
        <v>9595</v>
      </c>
      <c r="C91291" s="81">
        <v>44285.925057870372</v>
      </c>
      <c r="D91291">
        <v>12049</v>
      </c>
      <c r="E91291" s="7">
        <v>0</v>
      </c>
      <c r="F91291" s="5">
        <f t="shared" si="2855"/>
        <v>44256.301736111112</v>
      </c>
      <c r="G91291" s="6">
        <f t="shared" si="2856"/>
        <v>0</v>
      </c>
    </row>
    <row r="91292" spans="1:7" x14ac:dyDescent="0.25">
      <c r="A91292">
        <v>416245</v>
      </c>
      <c r="B91292">
        <v>2976</v>
      </c>
      <c r="C91292" s="81">
        <v>44285.927303240736</v>
      </c>
      <c r="D91292">
        <v>3224</v>
      </c>
      <c r="E91292" s="7">
        <v>0</v>
      </c>
      <c r="F91292" s="5">
        <f t="shared" si="2855"/>
        <v>44136.470231481479</v>
      </c>
      <c r="G91292" s="6">
        <f t="shared" si="2856"/>
        <v>0</v>
      </c>
    </row>
    <row r="91293" spans="1:7" x14ac:dyDescent="0.25">
      <c r="A91293">
        <v>416248</v>
      </c>
      <c r="B91293">
        <v>5098</v>
      </c>
      <c r="C91293" s="81">
        <v>44285.934664351851</v>
      </c>
      <c r="D91293">
        <v>2807</v>
      </c>
      <c r="E91293" s="7">
        <v>0</v>
      </c>
      <c r="F91293" s="5">
        <f t="shared" si="2855"/>
        <v>44044.635451388887</v>
      </c>
      <c r="G91293" s="6">
        <f t="shared" si="2856"/>
        <v>0</v>
      </c>
    </row>
    <row r="91294" spans="1:7" x14ac:dyDescent="0.25">
      <c r="A91294">
        <v>416254</v>
      </c>
      <c r="B91294">
        <v>11602</v>
      </c>
      <c r="C91294" s="81">
        <v>44285.936886574083</v>
      </c>
      <c r="D91294">
        <v>10897</v>
      </c>
      <c r="E91294" s="7">
        <v>1200</v>
      </c>
      <c r="F91294" s="5">
        <f t="shared" si="2855"/>
        <v>44105.438530092593</v>
      </c>
      <c r="G91294" s="6">
        <f t="shared" si="2856"/>
        <v>0</v>
      </c>
    </row>
    <row r="91295" spans="1:7" x14ac:dyDescent="0.25">
      <c r="A91295">
        <v>416260</v>
      </c>
      <c r="B91295">
        <v>10683</v>
      </c>
      <c r="C91295" s="81">
        <v>44285.937303240738</v>
      </c>
      <c r="D91295">
        <v>8036</v>
      </c>
      <c r="E91295" s="7">
        <v>0</v>
      </c>
      <c r="F91295" s="5">
        <f t="shared" si="2855"/>
        <v>44167.584826388891</v>
      </c>
      <c r="G91295" s="6">
        <f t="shared" si="2856"/>
        <v>0</v>
      </c>
    </row>
    <row r="91296" spans="1:7" x14ac:dyDescent="0.25">
      <c r="A91296">
        <v>416266</v>
      </c>
      <c r="B91296">
        <v>5600</v>
      </c>
      <c r="C91296" s="81">
        <v>44285.937731481477</v>
      </c>
      <c r="D91296">
        <v>4621</v>
      </c>
      <c r="E91296" s="7">
        <v>1200</v>
      </c>
      <c r="F91296" s="5">
        <f t="shared" si="2855"/>
        <v>44075.263368055559</v>
      </c>
      <c r="G91296" s="6">
        <f t="shared" si="2856"/>
        <v>0</v>
      </c>
    </row>
    <row r="91297" spans="1:7" x14ac:dyDescent="0.25">
      <c r="A91297">
        <v>416272</v>
      </c>
      <c r="B91297">
        <v>7535</v>
      </c>
      <c r="C91297" s="81">
        <v>44285.938043981478</v>
      </c>
      <c r="D91297">
        <v>963</v>
      </c>
      <c r="E91297" s="7">
        <v>1200</v>
      </c>
      <c r="F91297" s="5">
        <f t="shared" si="2855"/>
        <v>44044.170370370368</v>
      </c>
      <c r="G91297" s="6">
        <f t="shared" si="2856"/>
        <v>0</v>
      </c>
    </row>
    <row r="91298" spans="1:7" x14ac:dyDescent="0.25">
      <c r="A91298">
        <v>416275</v>
      </c>
      <c r="B91298">
        <v>3160</v>
      </c>
      <c r="C91298" s="81">
        <v>44285.94253472222</v>
      </c>
      <c r="D91298">
        <v>11562</v>
      </c>
      <c r="E91298" s="7">
        <v>0</v>
      </c>
      <c r="F91298" s="5">
        <f t="shared" si="2855"/>
        <v>44076.770902777775</v>
      </c>
      <c r="G91298" s="6">
        <f t="shared" si="2856"/>
        <v>0</v>
      </c>
    </row>
    <row r="91299" spans="1:7" x14ac:dyDescent="0.25">
      <c r="A91299">
        <v>416282</v>
      </c>
      <c r="B91299">
        <v>3418</v>
      </c>
      <c r="C91299" s="81">
        <v>44285.945474537039</v>
      </c>
      <c r="D91299">
        <v>638</v>
      </c>
      <c r="E91299" s="7">
        <v>0</v>
      </c>
      <c r="F91299" s="5">
        <f t="shared" si="2855"/>
        <v>44166.575787037036</v>
      </c>
      <c r="G91299" s="6">
        <f t="shared" si="2856"/>
        <v>0</v>
      </c>
    </row>
    <row r="91300" spans="1:7" x14ac:dyDescent="0.25">
      <c r="A91300">
        <v>416289</v>
      </c>
      <c r="B91300">
        <v>1471</v>
      </c>
      <c r="C91300" s="81">
        <v>44285.951736111107</v>
      </c>
      <c r="D91300">
        <v>9309</v>
      </c>
      <c r="E91300" s="7">
        <v>1200</v>
      </c>
      <c r="F91300" s="5">
        <f t="shared" si="2855"/>
        <v>43862.647430555553</v>
      </c>
      <c r="G91300" s="6">
        <f t="shared" si="2856"/>
        <v>0</v>
      </c>
    </row>
    <row r="91301" spans="1:7" x14ac:dyDescent="0.25">
      <c r="A91301">
        <v>416293</v>
      </c>
      <c r="B91301">
        <v>9130</v>
      </c>
      <c r="C91301" s="81">
        <v>44285.953888888893</v>
      </c>
      <c r="D91301">
        <v>4621</v>
      </c>
      <c r="E91301" s="7">
        <v>1200</v>
      </c>
      <c r="F91301" s="5">
        <f t="shared" si="2855"/>
        <v>44075.263368055559</v>
      </c>
      <c r="G91301" s="6">
        <f t="shared" si="2856"/>
        <v>0</v>
      </c>
    </row>
    <row r="91302" spans="1:7" x14ac:dyDescent="0.25">
      <c r="A91302">
        <v>416298</v>
      </c>
      <c r="B91302">
        <v>3532</v>
      </c>
      <c r="C91302" s="81">
        <v>44285.955312500002</v>
      </c>
      <c r="D91302">
        <v>4758</v>
      </c>
      <c r="E91302" s="7">
        <v>0</v>
      </c>
      <c r="F91302" s="5">
        <f t="shared" si="2855"/>
        <v>43838.476377314815</v>
      </c>
      <c r="G91302" s="6">
        <f t="shared" si="2856"/>
        <v>0</v>
      </c>
    </row>
    <row r="91303" spans="1:7" x14ac:dyDescent="0.25">
      <c r="A91303">
        <v>416300</v>
      </c>
      <c r="B91303">
        <v>1392</v>
      </c>
      <c r="C91303" s="81">
        <v>44285.956261574072</v>
      </c>
      <c r="D91303">
        <v>963</v>
      </c>
      <c r="E91303" s="7">
        <v>1200</v>
      </c>
      <c r="F91303" s="5">
        <f t="shared" si="2855"/>
        <v>44044.170370370368</v>
      </c>
      <c r="G91303" s="6">
        <f t="shared" si="2856"/>
        <v>0</v>
      </c>
    </row>
    <row r="91304" spans="1:7" x14ac:dyDescent="0.25">
      <c r="A91304">
        <v>416307</v>
      </c>
      <c r="B91304">
        <v>3064</v>
      </c>
      <c r="C91304" s="81">
        <v>44285.957604166673</v>
      </c>
      <c r="D91304">
        <v>2807</v>
      </c>
      <c r="E91304" s="7">
        <v>960</v>
      </c>
      <c r="F91304" s="5">
        <f t="shared" si="2855"/>
        <v>44044.635451388887</v>
      </c>
      <c r="G91304" s="6">
        <f t="shared" si="2856"/>
        <v>0</v>
      </c>
    </row>
    <row r="91305" spans="1:7" x14ac:dyDescent="0.25">
      <c r="A91305">
        <v>416314</v>
      </c>
      <c r="B91305">
        <v>8842</v>
      </c>
      <c r="C91305" s="81">
        <v>44285.958622685182</v>
      </c>
      <c r="D91305">
        <v>4293</v>
      </c>
      <c r="E91305" s="7">
        <v>1200</v>
      </c>
      <c r="F91305" s="5">
        <f t="shared" si="2855"/>
        <v>44136.118472222224</v>
      </c>
      <c r="G91305" s="6">
        <f t="shared" si="2856"/>
        <v>0</v>
      </c>
    </row>
    <row r="91306" spans="1:7" x14ac:dyDescent="0.25">
      <c r="A91306">
        <v>416317</v>
      </c>
      <c r="B91306">
        <v>403</v>
      </c>
      <c r="C91306" s="81">
        <v>44285.959039351852</v>
      </c>
      <c r="D91306">
        <v>725</v>
      </c>
      <c r="E91306" s="7">
        <v>1200</v>
      </c>
      <c r="F91306" s="5">
        <f t="shared" si="2855"/>
        <v>44256.011377314811</v>
      </c>
      <c r="G91306" s="6">
        <f t="shared" si="2856"/>
        <v>0</v>
      </c>
    </row>
    <row r="91307" spans="1:7" x14ac:dyDescent="0.25">
      <c r="A91307">
        <v>416324</v>
      </c>
      <c r="B91307">
        <v>6581</v>
      </c>
      <c r="C91307" s="81">
        <v>44285.962245370371</v>
      </c>
      <c r="D91307">
        <v>5952</v>
      </c>
      <c r="E91307" s="7">
        <v>0</v>
      </c>
      <c r="F91307" s="5">
        <f t="shared" si="2855"/>
        <v>44013.2809837963</v>
      </c>
      <c r="G91307" s="6">
        <f t="shared" si="2856"/>
        <v>0</v>
      </c>
    </row>
    <row r="91308" spans="1:7" x14ac:dyDescent="0.25">
      <c r="A91308">
        <v>416331</v>
      </c>
      <c r="B91308">
        <v>1687</v>
      </c>
      <c r="C91308" s="81">
        <v>44285.963703703703</v>
      </c>
      <c r="D91308">
        <v>7878</v>
      </c>
      <c r="E91308" s="7">
        <v>960</v>
      </c>
      <c r="F91308" s="5">
        <f t="shared" si="2855"/>
        <v>43891.070462962962</v>
      </c>
      <c r="G91308" s="6">
        <f t="shared" si="2856"/>
        <v>0</v>
      </c>
    </row>
    <row r="91309" spans="1:7" x14ac:dyDescent="0.25">
      <c r="A91309">
        <v>416338</v>
      </c>
      <c r="B91309">
        <v>13982</v>
      </c>
      <c r="C91309" s="81">
        <v>44285.971909722219</v>
      </c>
      <c r="D91309">
        <v>10304</v>
      </c>
      <c r="E91309" s="7">
        <v>1200</v>
      </c>
      <c r="F91309" s="5">
        <f t="shared" si="2855"/>
        <v>43891.918229166666</v>
      </c>
      <c r="G91309" s="6">
        <f t="shared" si="2856"/>
        <v>0</v>
      </c>
    </row>
    <row r="91310" spans="1:7" x14ac:dyDescent="0.25">
      <c r="A91310">
        <v>416342</v>
      </c>
      <c r="B91310">
        <v>5745</v>
      </c>
      <c r="C91310" s="81">
        <v>44285.97519675926</v>
      </c>
      <c r="D91310">
        <v>2360</v>
      </c>
      <c r="E91310" s="7">
        <v>960</v>
      </c>
      <c r="F91310" s="5">
        <f t="shared" si="2855"/>
        <v>44136.161643518521</v>
      </c>
      <c r="G91310" s="6">
        <f t="shared" si="2856"/>
        <v>0</v>
      </c>
    </row>
    <row r="91311" spans="1:7" x14ac:dyDescent="0.25">
      <c r="A91311">
        <v>416344</v>
      </c>
      <c r="B91311">
        <v>3064</v>
      </c>
      <c r="C91311" s="81">
        <v>44285.97552083333</v>
      </c>
      <c r="D91311">
        <v>104</v>
      </c>
      <c r="E91311" s="7">
        <v>1200</v>
      </c>
      <c r="F91311" s="5">
        <f t="shared" si="2855"/>
        <v>44013.286412037036</v>
      </c>
      <c r="G91311" s="6">
        <f t="shared" si="2856"/>
        <v>0</v>
      </c>
    </row>
    <row r="91312" spans="1:7" x14ac:dyDescent="0.25">
      <c r="A91312">
        <v>416351</v>
      </c>
      <c r="B91312">
        <v>3840</v>
      </c>
      <c r="C91312" s="81">
        <v>44285.976805555547</v>
      </c>
      <c r="D91312">
        <v>4296</v>
      </c>
      <c r="E91312" s="7">
        <v>0</v>
      </c>
      <c r="F91312" s="5">
        <f t="shared" si="2855"/>
        <v>44256.847766203704</v>
      </c>
      <c r="G91312" s="6">
        <f t="shared" si="2856"/>
        <v>0</v>
      </c>
    </row>
    <row r="91313" spans="1:7" x14ac:dyDescent="0.25">
      <c r="A91313">
        <v>416356</v>
      </c>
      <c r="B91313">
        <v>1948</v>
      </c>
      <c r="C91313" s="81">
        <v>44285.977650462963</v>
      </c>
      <c r="D91313">
        <v>11954</v>
      </c>
      <c r="E91313" s="7">
        <v>1200</v>
      </c>
      <c r="F91313" s="5">
        <f t="shared" si="2855"/>
        <v>43922.163784722223</v>
      </c>
      <c r="G91313" s="6">
        <f t="shared" si="2856"/>
        <v>0</v>
      </c>
    </row>
    <row r="91314" spans="1:7" x14ac:dyDescent="0.25">
      <c r="A91314">
        <v>416361</v>
      </c>
      <c r="B91314">
        <v>7670</v>
      </c>
      <c r="C91314" s="81">
        <v>44285.979641203703</v>
      </c>
      <c r="D91314">
        <v>704</v>
      </c>
      <c r="E91314" s="7">
        <v>1200</v>
      </c>
      <c r="F91314" s="5">
        <f t="shared" si="2855"/>
        <v>44075.203321759262</v>
      </c>
      <c r="G91314" s="6">
        <f t="shared" si="2856"/>
        <v>0</v>
      </c>
    </row>
    <row r="91315" spans="1:7" x14ac:dyDescent="0.25">
      <c r="A91315">
        <v>416367</v>
      </c>
      <c r="B91315">
        <v>5254</v>
      </c>
      <c r="C91315" s="81">
        <v>44285.981145833342</v>
      </c>
      <c r="D91315">
        <v>6962</v>
      </c>
      <c r="E91315" s="7">
        <v>0</v>
      </c>
      <c r="F91315" s="5">
        <f t="shared" si="2855"/>
        <v>43922.213738425926</v>
      </c>
      <c r="G91315" s="6">
        <f t="shared" si="2856"/>
        <v>0</v>
      </c>
    </row>
    <row r="91316" spans="1:7" x14ac:dyDescent="0.25">
      <c r="A91316">
        <v>416368</v>
      </c>
      <c r="B91316">
        <v>7705</v>
      </c>
      <c r="C91316" s="81">
        <v>44285.984606481477</v>
      </c>
      <c r="D91316">
        <v>4725</v>
      </c>
      <c r="E91316" s="7">
        <v>0</v>
      </c>
      <c r="F91316" s="5">
        <f t="shared" si="2855"/>
        <v>44229.47729166667</v>
      </c>
      <c r="G91316" s="6">
        <f t="shared" si="2856"/>
        <v>0</v>
      </c>
    </row>
    <row r="91317" spans="1:7" x14ac:dyDescent="0.25">
      <c r="A91317">
        <v>416370</v>
      </c>
      <c r="B91317">
        <v>6029</v>
      </c>
      <c r="C91317" s="81">
        <v>44285.985810185193</v>
      </c>
      <c r="D91317">
        <v>4283</v>
      </c>
      <c r="E91317" s="7">
        <v>1200</v>
      </c>
      <c r="F91317" s="5">
        <f t="shared" si="2855"/>
        <v>43983.649594907409</v>
      </c>
      <c r="G91317" s="6">
        <f t="shared" si="2856"/>
        <v>0</v>
      </c>
    </row>
    <row r="91318" spans="1:7" x14ac:dyDescent="0.25">
      <c r="A91318">
        <v>416377</v>
      </c>
      <c r="B91318">
        <v>2454</v>
      </c>
      <c r="C91318" s="81">
        <v>44285.989618055559</v>
      </c>
      <c r="D91318">
        <v>5465</v>
      </c>
      <c r="E91318" s="7">
        <v>0</v>
      </c>
      <c r="F91318" s="5">
        <f t="shared" si="2855"/>
        <v>44166.53392361111</v>
      </c>
      <c r="G91318" s="6">
        <f t="shared" si="2856"/>
        <v>0</v>
      </c>
    </row>
    <row r="91319" spans="1:7" x14ac:dyDescent="0.25">
      <c r="A91319">
        <v>416384</v>
      </c>
      <c r="B91319">
        <v>13886</v>
      </c>
      <c r="C91319" s="81">
        <v>44285.992685185192</v>
      </c>
      <c r="D91319">
        <v>3127</v>
      </c>
      <c r="E91319" s="7">
        <v>0</v>
      </c>
      <c r="F91319" s="5">
        <f t="shared" si="2855"/>
        <v>44228.637395833335</v>
      </c>
      <c r="G91319" s="6">
        <f t="shared" si="2856"/>
        <v>0</v>
      </c>
    </row>
    <row r="91320" spans="1:7" x14ac:dyDescent="0.25">
      <c r="A91320">
        <v>416385</v>
      </c>
      <c r="B91320">
        <v>8614</v>
      </c>
      <c r="C91320" s="81">
        <v>44285.993807870371</v>
      </c>
      <c r="D91320">
        <v>4293</v>
      </c>
      <c r="E91320" s="7">
        <v>0</v>
      </c>
      <c r="F91320" s="5">
        <f t="shared" si="2855"/>
        <v>44136.118472222224</v>
      </c>
      <c r="G91320" s="6">
        <f t="shared" si="2856"/>
        <v>0</v>
      </c>
    </row>
    <row r="91321" spans="1:7" x14ac:dyDescent="0.25">
      <c r="A91321">
        <v>416392</v>
      </c>
      <c r="B91321">
        <v>13562</v>
      </c>
      <c r="C91321" s="81">
        <v>44285.999062499999</v>
      </c>
      <c r="D91321">
        <v>4808</v>
      </c>
      <c r="E91321" s="7">
        <v>0</v>
      </c>
      <c r="F91321" s="5">
        <f t="shared" si="2855"/>
        <v>43835.220995370371</v>
      </c>
      <c r="G91321" s="6">
        <f t="shared" si="2856"/>
        <v>0</v>
      </c>
    </row>
    <row r="91322" spans="1:7" x14ac:dyDescent="0.25">
      <c r="A91322">
        <v>416397</v>
      </c>
      <c r="B91322">
        <v>1790</v>
      </c>
      <c r="C91322" s="81">
        <v>44286.007604166669</v>
      </c>
      <c r="D91322">
        <v>1570</v>
      </c>
      <c r="E91322" s="7">
        <v>1200</v>
      </c>
      <c r="F91322" s="5">
        <f t="shared" si="2855"/>
        <v>43891.105428240742</v>
      </c>
      <c r="G91322" s="6">
        <f t="shared" si="2856"/>
        <v>0</v>
      </c>
    </row>
    <row r="91323" spans="1:7" x14ac:dyDescent="0.25">
      <c r="A91323">
        <v>416400</v>
      </c>
      <c r="B91323">
        <v>1512</v>
      </c>
      <c r="C91323" s="81">
        <v>44286.008958333332</v>
      </c>
      <c r="D91323">
        <v>13033</v>
      </c>
      <c r="E91323" s="7">
        <v>1200</v>
      </c>
      <c r="F91323" s="5">
        <f t="shared" si="2855"/>
        <v>44075.387592592589</v>
      </c>
      <c r="G91323" s="6">
        <f t="shared" si="2856"/>
        <v>0</v>
      </c>
    </row>
    <row r="91324" spans="1:7" x14ac:dyDescent="0.25">
      <c r="A91324">
        <v>416407</v>
      </c>
      <c r="B91324">
        <v>3254</v>
      </c>
      <c r="C91324" s="81">
        <v>44286.011284722219</v>
      </c>
      <c r="D91324">
        <v>10111</v>
      </c>
      <c r="E91324" s="7">
        <v>0</v>
      </c>
      <c r="F91324" s="5">
        <f t="shared" si="2855"/>
        <v>43891.165625000001</v>
      </c>
      <c r="G91324" s="6">
        <f t="shared" si="2856"/>
        <v>0</v>
      </c>
    </row>
    <row r="91325" spans="1:7" x14ac:dyDescent="0.25">
      <c r="A91325">
        <v>416412</v>
      </c>
      <c r="B91325">
        <v>3165</v>
      </c>
      <c r="C91325" s="81">
        <v>44286.013113425928</v>
      </c>
      <c r="D91325">
        <v>11388</v>
      </c>
      <c r="E91325" s="7">
        <v>0</v>
      </c>
      <c r="F91325" s="5">
        <f t="shared" si="2855"/>
        <v>44136.667048611111</v>
      </c>
      <c r="G91325" s="6">
        <f t="shared" si="2856"/>
        <v>0</v>
      </c>
    </row>
    <row r="91326" spans="1:7" x14ac:dyDescent="0.25">
      <c r="A91326">
        <v>416417</v>
      </c>
      <c r="B91326">
        <v>8157</v>
      </c>
      <c r="C91326" s="81">
        <v>44286.017407407409</v>
      </c>
      <c r="D91326">
        <v>11529</v>
      </c>
      <c r="E91326" s="7">
        <v>1200</v>
      </c>
      <c r="F91326" s="5">
        <f t="shared" si="2855"/>
        <v>44166.238379629627</v>
      </c>
      <c r="G91326" s="6">
        <f t="shared" si="2856"/>
        <v>0</v>
      </c>
    </row>
    <row r="91327" spans="1:7" x14ac:dyDescent="0.25">
      <c r="A91327">
        <v>416418</v>
      </c>
      <c r="B91327">
        <v>1055</v>
      </c>
      <c r="C91327" s="81">
        <v>44286.018321759257</v>
      </c>
      <c r="D91327">
        <v>8364</v>
      </c>
      <c r="E91327" s="7">
        <v>1200</v>
      </c>
      <c r="F91327" s="5">
        <f t="shared" si="2855"/>
        <v>44197.986354166664</v>
      </c>
      <c r="G91327" s="6">
        <f t="shared" si="2856"/>
        <v>0</v>
      </c>
    </row>
    <row r="91328" spans="1:7" x14ac:dyDescent="0.25">
      <c r="A91328">
        <v>416420</v>
      </c>
      <c r="B91328">
        <v>3169</v>
      </c>
      <c r="C91328" s="81">
        <v>44286.026412037027</v>
      </c>
      <c r="D91328">
        <v>11388</v>
      </c>
      <c r="E91328" s="7">
        <v>1200</v>
      </c>
      <c r="F91328" s="5">
        <f t="shared" si="2855"/>
        <v>44136.667048611111</v>
      </c>
      <c r="G91328" s="6">
        <f t="shared" si="2856"/>
        <v>0</v>
      </c>
    </row>
    <row r="91329" spans="1:7" x14ac:dyDescent="0.25">
      <c r="A91329">
        <v>416427</v>
      </c>
      <c r="B91329">
        <v>8406</v>
      </c>
      <c r="C91329" s="81">
        <v>44286.027025462958</v>
      </c>
      <c r="D91329">
        <v>5272</v>
      </c>
      <c r="E91329" s="7">
        <v>960</v>
      </c>
      <c r="F91329" s="5">
        <f t="shared" si="2855"/>
        <v>44136.199131944442</v>
      </c>
      <c r="G91329" s="6">
        <f t="shared" si="2856"/>
        <v>0</v>
      </c>
    </row>
    <row r="91330" spans="1:7" x14ac:dyDescent="0.25">
      <c r="A91330">
        <v>416429</v>
      </c>
      <c r="B91330">
        <v>4530</v>
      </c>
      <c r="C91330" s="81">
        <v>44286.03197916667</v>
      </c>
      <c r="D91330">
        <v>11864</v>
      </c>
      <c r="E91330" s="7">
        <v>1200</v>
      </c>
      <c r="F91330" s="5">
        <f t="shared" ref="F91330:F91393" si="2857">VLOOKUP(D91330,J:K,2,0)</f>
        <v>44200.542662037034</v>
      </c>
      <c r="G91330" s="6">
        <f t="shared" si="2856"/>
        <v>0</v>
      </c>
    </row>
    <row r="91331" spans="1:7" x14ac:dyDescent="0.25">
      <c r="A91331">
        <v>416433</v>
      </c>
      <c r="B91331">
        <v>11419</v>
      </c>
      <c r="C91331" s="81">
        <v>44286.033865740741</v>
      </c>
      <c r="D91331">
        <v>4236</v>
      </c>
      <c r="E91331" s="7">
        <v>1200</v>
      </c>
      <c r="F91331" s="5">
        <f t="shared" si="2857"/>
        <v>44013.682164351849</v>
      </c>
      <c r="G91331" s="6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81">
        <v>44286.034791666672</v>
      </c>
      <c r="D91332">
        <v>1897</v>
      </c>
      <c r="E91332" s="7">
        <v>1200</v>
      </c>
      <c r="F91332" s="5">
        <f t="shared" si="2857"/>
        <v>44166.034872685188</v>
      </c>
      <c r="G91332" s="6">
        <f t="shared" si="2858"/>
        <v>0</v>
      </c>
    </row>
    <row r="91333" spans="1:7" x14ac:dyDescent="0.25">
      <c r="A91333">
        <v>416444</v>
      </c>
      <c r="B91333">
        <v>6384</v>
      </c>
      <c r="C91333" s="81">
        <v>44286.036458333343</v>
      </c>
      <c r="D91333">
        <v>4984</v>
      </c>
      <c r="E91333" s="7">
        <v>1200</v>
      </c>
      <c r="F91333" s="5">
        <f t="shared" si="2857"/>
        <v>44256.443159722221</v>
      </c>
      <c r="G91333" s="6">
        <f t="shared" si="2858"/>
        <v>0</v>
      </c>
    </row>
    <row r="91334" spans="1:7" x14ac:dyDescent="0.25">
      <c r="A91334">
        <v>416447</v>
      </c>
      <c r="B91334">
        <v>9591</v>
      </c>
      <c r="C91334" s="81">
        <v>44286.037152777782</v>
      </c>
      <c r="D91334">
        <v>10192</v>
      </c>
      <c r="E91334" s="7">
        <v>0</v>
      </c>
      <c r="F91334" s="5">
        <f t="shared" si="2857"/>
        <v>44013.023599537039</v>
      </c>
      <c r="G91334" s="6">
        <f t="shared" si="2858"/>
        <v>0</v>
      </c>
    </row>
    <row r="91335" spans="1:7" x14ac:dyDescent="0.25">
      <c r="A91335">
        <v>416449</v>
      </c>
      <c r="B91335">
        <v>1158</v>
      </c>
      <c r="C91335" s="81">
        <v>44286.038449074083</v>
      </c>
      <c r="D91335">
        <v>4478</v>
      </c>
      <c r="E91335" s="7">
        <v>1200</v>
      </c>
      <c r="F91335" s="5">
        <f t="shared" si="2857"/>
        <v>43892.460312499999</v>
      </c>
      <c r="G91335" s="6">
        <f t="shared" si="2858"/>
        <v>0</v>
      </c>
    </row>
    <row r="91336" spans="1:7" x14ac:dyDescent="0.25">
      <c r="A91336">
        <v>416455</v>
      </c>
      <c r="B91336">
        <v>1053</v>
      </c>
      <c r="C91336" s="81">
        <v>44286.039849537039</v>
      </c>
      <c r="D91336">
        <v>7346</v>
      </c>
      <c r="E91336" s="7">
        <v>0</v>
      </c>
      <c r="F91336" s="5">
        <f t="shared" si="2857"/>
        <v>44256.801365740743</v>
      </c>
      <c r="G91336" s="6">
        <f t="shared" si="2858"/>
        <v>0</v>
      </c>
    </row>
    <row r="91337" spans="1:7" x14ac:dyDescent="0.25">
      <c r="A91337">
        <v>416460</v>
      </c>
      <c r="B91337">
        <v>11148</v>
      </c>
      <c r="C91337" s="81">
        <v>44286.044293981482</v>
      </c>
      <c r="D91337">
        <v>7370</v>
      </c>
      <c r="E91337" s="7">
        <v>1200</v>
      </c>
      <c r="F91337" s="5">
        <f t="shared" si="2857"/>
        <v>43983.502604166664</v>
      </c>
      <c r="G91337" s="6">
        <f t="shared" si="2858"/>
        <v>0</v>
      </c>
    </row>
    <row r="91338" spans="1:7" x14ac:dyDescent="0.25">
      <c r="A91338">
        <v>416463</v>
      </c>
      <c r="B91338">
        <v>734</v>
      </c>
      <c r="C91338" s="81">
        <v>44286.047407407408</v>
      </c>
      <c r="D91338">
        <v>4797</v>
      </c>
      <c r="E91338" s="7">
        <v>1200</v>
      </c>
      <c r="F91338" s="5">
        <f t="shared" si="2857"/>
        <v>44075.110925925925</v>
      </c>
      <c r="G91338" s="6">
        <f t="shared" si="2858"/>
        <v>0</v>
      </c>
    </row>
    <row r="91339" spans="1:7" x14ac:dyDescent="0.25">
      <c r="A91339">
        <v>416468</v>
      </c>
      <c r="B91339">
        <v>12452</v>
      </c>
      <c r="C91339" s="81">
        <v>44286.049155092587</v>
      </c>
      <c r="D91339">
        <v>7629</v>
      </c>
      <c r="E91339" s="7">
        <v>0</v>
      </c>
      <c r="F91339" s="5">
        <f t="shared" si="2857"/>
        <v>43986.256631944445</v>
      </c>
      <c r="G91339" s="6">
        <f t="shared" si="2858"/>
        <v>0</v>
      </c>
    </row>
    <row r="91340" spans="1:7" x14ac:dyDescent="0.25">
      <c r="A91340">
        <v>416474</v>
      </c>
      <c r="B91340">
        <v>6321</v>
      </c>
      <c r="C91340" s="81">
        <v>44286.054351851853</v>
      </c>
      <c r="D91340">
        <v>8364</v>
      </c>
      <c r="E91340" s="7">
        <v>0</v>
      </c>
      <c r="F91340" s="5">
        <f t="shared" si="2857"/>
        <v>44197.986354166664</v>
      </c>
      <c r="G91340" s="6">
        <f t="shared" si="2858"/>
        <v>0</v>
      </c>
    </row>
    <row r="91341" spans="1:7" x14ac:dyDescent="0.25">
      <c r="A91341">
        <v>416479</v>
      </c>
      <c r="B91341">
        <v>7983</v>
      </c>
      <c r="C91341" s="81">
        <v>44286.054375</v>
      </c>
      <c r="D91341">
        <v>7062</v>
      </c>
      <c r="E91341" s="7">
        <v>1200</v>
      </c>
      <c r="F91341" s="5">
        <f t="shared" si="2857"/>
        <v>43832.040196759262</v>
      </c>
      <c r="G91341" s="6">
        <f t="shared" si="2858"/>
        <v>0</v>
      </c>
    </row>
    <row r="91342" spans="1:7" x14ac:dyDescent="0.25">
      <c r="A91342">
        <v>416481</v>
      </c>
      <c r="B91342">
        <v>10910</v>
      </c>
      <c r="C91342" s="81">
        <v>44286.055208333331</v>
      </c>
      <c r="D91342">
        <v>6669</v>
      </c>
      <c r="E91342" s="7">
        <v>1200</v>
      </c>
      <c r="F91342" s="5">
        <f t="shared" si="2857"/>
        <v>44105.00309027778</v>
      </c>
      <c r="G91342" s="6">
        <f t="shared" si="2858"/>
        <v>0</v>
      </c>
    </row>
    <row r="91343" spans="1:7" x14ac:dyDescent="0.25">
      <c r="A91343">
        <v>416486</v>
      </c>
      <c r="B91343">
        <v>3998</v>
      </c>
      <c r="C91343" s="81">
        <v>44286.055381944447</v>
      </c>
      <c r="D91343">
        <v>6806</v>
      </c>
      <c r="E91343" s="7">
        <v>1200</v>
      </c>
      <c r="F91343" s="5">
        <f t="shared" si="2857"/>
        <v>44229.847256944442</v>
      </c>
      <c r="G91343" s="6">
        <f t="shared" si="2858"/>
        <v>0</v>
      </c>
    </row>
    <row r="91344" spans="1:7" x14ac:dyDescent="0.25">
      <c r="A91344">
        <v>416489</v>
      </c>
      <c r="B91344">
        <v>11829</v>
      </c>
      <c r="C91344" s="81">
        <v>44286.056145833332</v>
      </c>
      <c r="D91344">
        <v>2731</v>
      </c>
      <c r="E91344" s="7">
        <v>0</v>
      </c>
      <c r="F91344" s="5">
        <f t="shared" si="2857"/>
        <v>44198.486990740741</v>
      </c>
      <c r="G91344" s="6">
        <f t="shared" si="2858"/>
        <v>0</v>
      </c>
    </row>
    <row r="91345" spans="1:7" x14ac:dyDescent="0.25">
      <c r="A91345">
        <v>416495</v>
      </c>
      <c r="B91345">
        <v>8231</v>
      </c>
      <c r="C91345" s="81">
        <v>44286.058379629627</v>
      </c>
      <c r="D91345">
        <v>2401</v>
      </c>
      <c r="E91345" s="7">
        <v>1200</v>
      </c>
      <c r="F91345" s="5">
        <f t="shared" si="2857"/>
        <v>44136.099861111114</v>
      </c>
      <c r="G91345" s="6">
        <f t="shared" si="2858"/>
        <v>0</v>
      </c>
    </row>
    <row r="91346" spans="1:7" x14ac:dyDescent="0.25">
      <c r="A91346">
        <v>416496</v>
      </c>
      <c r="B91346">
        <v>986</v>
      </c>
      <c r="C91346" s="81">
        <v>44286.063807870371</v>
      </c>
      <c r="D91346">
        <v>4293</v>
      </c>
      <c r="E91346" s="7">
        <v>1200</v>
      </c>
      <c r="F91346" s="5">
        <f t="shared" si="2857"/>
        <v>44136.118472222224</v>
      </c>
      <c r="G91346" s="6">
        <f t="shared" si="2858"/>
        <v>0</v>
      </c>
    </row>
    <row r="91347" spans="1:7" x14ac:dyDescent="0.25">
      <c r="A91347">
        <v>416502</v>
      </c>
      <c r="B91347">
        <v>606</v>
      </c>
      <c r="C91347" s="81">
        <v>44286.068356481483</v>
      </c>
      <c r="D91347">
        <v>2421</v>
      </c>
      <c r="E91347" s="7">
        <v>1200</v>
      </c>
      <c r="F91347" s="5">
        <f t="shared" si="2857"/>
        <v>44044.368518518517</v>
      </c>
      <c r="G91347" s="6">
        <f t="shared" si="2858"/>
        <v>0</v>
      </c>
    </row>
    <row r="91348" spans="1:7" x14ac:dyDescent="0.25">
      <c r="A91348">
        <v>416506</v>
      </c>
      <c r="B91348">
        <v>5769</v>
      </c>
      <c r="C91348" s="81">
        <v>44286.071620370371</v>
      </c>
      <c r="D91348">
        <v>1275</v>
      </c>
      <c r="E91348" s="7">
        <v>1200</v>
      </c>
      <c r="F91348" s="5">
        <f t="shared" si="2857"/>
        <v>44228.250625000001</v>
      </c>
      <c r="G91348" s="6">
        <f t="shared" si="2858"/>
        <v>0</v>
      </c>
    </row>
    <row r="91349" spans="1:7" x14ac:dyDescent="0.25">
      <c r="A91349">
        <v>416511</v>
      </c>
      <c r="B91349">
        <v>1369</v>
      </c>
      <c r="C91349" s="81">
        <v>44286.073796296303</v>
      </c>
      <c r="D91349">
        <v>9752</v>
      </c>
      <c r="E91349" s="7">
        <v>0</v>
      </c>
      <c r="F91349" s="5">
        <f t="shared" si="2857"/>
        <v>44105.054895833331</v>
      </c>
      <c r="G91349" s="6">
        <f t="shared" si="2858"/>
        <v>0</v>
      </c>
    </row>
    <row r="91350" spans="1:7" x14ac:dyDescent="0.25">
      <c r="A91350">
        <v>416512</v>
      </c>
      <c r="B91350">
        <v>6507</v>
      </c>
      <c r="C91350" s="81">
        <v>44286.074756944443</v>
      </c>
      <c r="D91350">
        <v>3813</v>
      </c>
      <c r="E91350" s="7">
        <v>0</v>
      </c>
      <c r="F91350" s="5">
        <f t="shared" si="2857"/>
        <v>44044.288703703707</v>
      </c>
      <c r="G91350" s="6">
        <f t="shared" si="2858"/>
        <v>0</v>
      </c>
    </row>
    <row r="91351" spans="1:7" x14ac:dyDescent="0.25">
      <c r="A91351">
        <v>416514</v>
      </c>
      <c r="B91351">
        <v>9851</v>
      </c>
      <c r="C91351" s="81">
        <v>44286.074826388889</v>
      </c>
      <c r="D91351">
        <v>104</v>
      </c>
      <c r="E91351" s="7">
        <v>0</v>
      </c>
      <c r="F91351" s="5">
        <f t="shared" si="2857"/>
        <v>44013.286412037036</v>
      </c>
      <c r="G91351" s="6">
        <f t="shared" si="2858"/>
        <v>0</v>
      </c>
    </row>
    <row r="91352" spans="1:7" x14ac:dyDescent="0.25">
      <c r="A91352">
        <v>416518</v>
      </c>
      <c r="B91352">
        <v>13296</v>
      </c>
      <c r="C91352" s="81">
        <v>44286.07540509259</v>
      </c>
      <c r="D91352">
        <v>552</v>
      </c>
      <c r="E91352" s="7">
        <v>1200</v>
      </c>
      <c r="F91352" s="5">
        <f t="shared" si="2857"/>
        <v>44137.753993055558</v>
      </c>
      <c r="G91352" s="6">
        <f t="shared" si="2858"/>
        <v>0</v>
      </c>
    </row>
    <row r="91353" spans="1:7" x14ac:dyDescent="0.25">
      <c r="A91353">
        <v>416523</v>
      </c>
      <c r="B91353">
        <v>12705</v>
      </c>
      <c r="C91353" s="81">
        <v>44286.076944444438</v>
      </c>
      <c r="D91353">
        <v>1181</v>
      </c>
      <c r="E91353" s="7">
        <v>960</v>
      </c>
      <c r="F91353" s="5">
        <f t="shared" si="2857"/>
        <v>43985.458460648151</v>
      </c>
      <c r="G91353" s="6">
        <f t="shared" si="2858"/>
        <v>0</v>
      </c>
    </row>
    <row r="91354" spans="1:7" x14ac:dyDescent="0.25">
      <c r="A91354">
        <v>416529</v>
      </c>
      <c r="B91354">
        <v>12837</v>
      </c>
      <c r="C91354" s="81">
        <v>44286.07739583333</v>
      </c>
      <c r="D91354">
        <v>9597</v>
      </c>
      <c r="E91354" s="7">
        <v>1200</v>
      </c>
      <c r="F91354" s="5">
        <f t="shared" si="2857"/>
        <v>44044.821122685185</v>
      </c>
      <c r="G91354" s="6">
        <f t="shared" si="2858"/>
        <v>0</v>
      </c>
    </row>
    <row r="91355" spans="1:7" x14ac:dyDescent="0.25">
      <c r="A91355">
        <v>416533</v>
      </c>
      <c r="B91355">
        <v>8233</v>
      </c>
      <c r="C91355" s="81">
        <v>44286.077986111108</v>
      </c>
      <c r="D91355">
        <v>4499</v>
      </c>
      <c r="E91355" s="7">
        <v>0</v>
      </c>
      <c r="F91355" s="5">
        <f t="shared" si="2857"/>
        <v>44015.753518518519</v>
      </c>
      <c r="G91355" s="6">
        <f t="shared" si="2858"/>
        <v>0</v>
      </c>
    </row>
    <row r="91356" spans="1:7" x14ac:dyDescent="0.25">
      <c r="A91356">
        <v>416536</v>
      </c>
      <c r="B91356">
        <v>2591</v>
      </c>
      <c r="C91356" s="81">
        <v>44286.082754629628</v>
      </c>
      <c r="D91356">
        <v>11329</v>
      </c>
      <c r="E91356" s="7">
        <v>1200</v>
      </c>
      <c r="F91356" s="5">
        <f t="shared" si="2857"/>
        <v>43983.596550925926</v>
      </c>
      <c r="G91356" s="6">
        <f t="shared" si="2858"/>
        <v>0</v>
      </c>
    </row>
    <row r="91357" spans="1:7" x14ac:dyDescent="0.25">
      <c r="A91357">
        <v>416543</v>
      </c>
      <c r="B91357">
        <v>10252</v>
      </c>
      <c r="C91357" s="81">
        <v>44286.087314814817</v>
      </c>
      <c r="D91357">
        <v>12506</v>
      </c>
      <c r="E91357" s="7">
        <v>1200</v>
      </c>
      <c r="F91357" s="5">
        <f t="shared" si="2857"/>
        <v>44197.133923611109</v>
      </c>
      <c r="G91357" s="6">
        <f t="shared" si="2858"/>
        <v>0</v>
      </c>
    </row>
    <row r="91358" spans="1:7" x14ac:dyDescent="0.25">
      <c r="A91358">
        <v>416544</v>
      </c>
      <c r="B91358">
        <v>3503</v>
      </c>
      <c r="C91358" s="81">
        <v>44286.090416666673</v>
      </c>
      <c r="D91358">
        <v>3318</v>
      </c>
      <c r="E91358" s="7">
        <v>1200</v>
      </c>
      <c r="F91358" s="5">
        <f t="shared" si="2857"/>
        <v>43923.46261574074</v>
      </c>
      <c r="G91358" s="6">
        <f t="shared" si="2858"/>
        <v>0</v>
      </c>
    </row>
    <row r="91359" spans="1:7" x14ac:dyDescent="0.25">
      <c r="A91359">
        <v>416546</v>
      </c>
      <c r="B91359">
        <v>828</v>
      </c>
      <c r="C91359" s="81">
        <v>44286.091331018521</v>
      </c>
      <c r="D91359">
        <v>12798</v>
      </c>
      <c r="E91359" s="7">
        <v>1200</v>
      </c>
      <c r="F91359" s="5">
        <f t="shared" si="2857"/>
        <v>44045.843321759261</v>
      </c>
      <c r="G91359" s="6">
        <f t="shared" si="2858"/>
        <v>0</v>
      </c>
    </row>
    <row r="91360" spans="1:7" x14ac:dyDescent="0.25">
      <c r="A91360">
        <v>416548</v>
      </c>
      <c r="B91360">
        <v>695</v>
      </c>
      <c r="C91360" s="81">
        <v>44286.091967592591</v>
      </c>
      <c r="D91360">
        <v>12506</v>
      </c>
      <c r="E91360" s="7">
        <v>1200</v>
      </c>
      <c r="F91360" s="5">
        <f t="shared" si="2857"/>
        <v>44197.133923611109</v>
      </c>
      <c r="G91360" s="6">
        <f t="shared" si="2858"/>
        <v>0</v>
      </c>
    </row>
    <row r="91361" spans="1:7" x14ac:dyDescent="0.25">
      <c r="A91361">
        <v>416554</v>
      </c>
      <c r="B91361">
        <v>3254</v>
      </c>
      <c r="C91361" s="81">
        <v>44286.093391203707</v>
      </c>
      <c r="D91361">
        <v>11749</v>
      </c>
      <c r="E91361" s="7">
        <v>1200</v>
      </c>
      <c r="F91361" s="5">
        <f t="shared" si="2857"/>
        <v>44166.349050925928</v>
      </c>
      <c r="G91361" s="6">
        <f t="shared" si="2858"/>
        <v>0</v>
      </c>
    </row>
    <row r="91362" spans="1:7" x14ac:dyDescent="0.25">
      <c r="A91362">
        <v>416560</v>
      </c>
      <c r="B91362">
        <v>1756</v>
      </c>
      <c r="C91362" s="81">
        <v>44286.093564814822</v>
      </c>
      <c r="D91362">
        <v>1305</v>
      </c>
      <c r="E91362" s="7">
        <v>1200</v>
      </c>
      <c r="F91362" s="5">
        <f t="shared" si="2857"/>
        <v>43922.021249999998</v>
      </c>
      <c r="G91362" s="6">
        <f t="shared" si="2858"/>
        <v>0</v>
      </c>
    </row>
    <row r="91363" spans="1:7" x14ac:dyDescent="0.25">
      <c r="A91363">
        <v>416566</v>
      </c>
      <c r="B91363">
        <v>6608</v>
      </c>
      <c r="C91363" s="81">
        <v>44286.094270833331</v>
      </c>
      <c r="D91363">
        <v>11700</v>
      </c>
      <c r="E91363" s="7">
        <v>1200</v>
      </c>
      <c r="F91363" s="5">
        <f t="shared" si="2857"/>
        <v>43833.01934027778</v>
      </c>
      <c r="G91363" s="6">
        <f t="shared" si="2858"/>
        <v>0</v>
      </c>
    </row>
    <row r="91364" spans="1:7" x14ac:dyDescent="0.25">
      <c r="A91364">
        <v>416571</v>
      </c>
      <c r="B91364">
        <v>1491</v>
      </c>
      <c r="C91364" s="81">
        <v>44286.095231481479</v>
      </c>
      <c r="D91364">
        <v>7734</v>
      </c>
      <c r="E91364" s="7">
        <v>1200</v>
      </c>
      <c r="F91364" s="5">
        <f t="shared" si="2857"/>
        <v>44044.098761574074</v>
      </c>
      <c r="G91364" s="6">
        <f t="shared" si="2858"/>
        <v>0</v>
      </c>
    </row>
    <row r="91365" spans="1:7" x14ac:dyDescent="0.25">
      <c r="A91365">
        <v>416578</v>
      </c>
      <c r="B91365">
        <v>1948</v>
      </c>
      <c r="C91365" s="81">
        <v>44286.095358796287</v>
      </c>
      <c r="D91365">
        <v>291</v>
      </c>
      <c r="E91365" s="7">
        <v>0</v>
      </c>
      <c r="F91365" s="5">
        <f t="shared" si="2857"/>
        <v>44197.072800925926</v>
      </c>
      <c r="G91365" s="6">
        <f t="shared" si="2858"/>
        <v>0</v>
      </c>
    </row>
    <row r="91366" spans="1:7" x14ac:dyDescent="0.25">
      <c r="A91366">
        <v>416582</v>
      </c>
      <c r="B91366">
        <v>5300</v>
      </c>
      <c r="C91366" s="81">
        <v>44286.097488425927</v>
      </c>
      <c r="D91366">
        <v>10968</v>
      </c>
      <c r="E91366" s="7">
        <v>0</v>
      </c>
      <c r="F91366" s="5">
        <f t="shared" si="2857"/>
        <v>44044.127384259256</v>
      </c>
      <c r="G91366" s="6">
        <f t="shared" si="2858"/>
        <v>0</v>
      </c>
    </row>
    <row r="91367" spans="1:7" x14ac:dyDescent="0.25">
      <c r="A91367">
        <v>416583</v>
      </c>
      <c r="B91367">
        <v>8291</v>
      </c>
      <c r="C91367" s="81">
        <v>44286.101180555554</v>
      </c>
      <c r="D91367">
        <v>1849</v>
      </c>
      <c r="E91367" s="7">
        <v>1200</v>
      </c>
      <c r="F91367" s="5">
        <f t="shared" si="2857"/>
        <v>44013.146064814813</v>
      </c>
      <c r="G91367" s="6">
        <f t="shared" si="2858"/>
        <v>0</v>
      </c>
    </row>
    <row r="91368" spans="1:7" x14ac:dyDescent="0.25">
      <c r="A91368">
        <v>416588</v>
      </c>
      <c r="B91368">
        <v>12097</v>
      </c>
      <c r="C91368" s="81">
        <v>44286.104537037027</v>
      </c>
      <c r="D91368">
        <v>963</v>
      </c>
      <c r="E91368" s="7">
        <v>1200</v>
      </c>
      <c r="F91368" s="5">
        <f t="shared" si="2857"/>
        <v>44044.170370370368</v>
      </c>
      <c r="G91368" s="6">
        <f t="shared" si="2858"/>
        <v>0</v>
      </c>
    </row>
    <row r="91369" spans="1:7" x14ac:dyDescent="0.25">
      <c r="A91369">
        <v>416594</v>
      </c>
      <c r="B91369">
        <v>4201</v>
      </c>
      <c r="C91369" s="81">
        <v>44286.107418981483</v>
      </c>
      <c r="D91369">
        <v>940</v>
      </c>
      <c r="E91369" s="7">
        <v>0</v>
      </c>
      <c r="F91369" s="5">
        <f t="shared" si="2857"/>
        <v>44198.597974537035</v>
      </c>
      <c r="G91369" s="6">
        <f t="shared" si="2858"/>
        <v>0</v>
      </c>
    </row>
    <row r="91370" spans="1:7" x14ac:dyDescent="0.25">
      <c r="A91370">
        <v>416595</v>
      </c>
      <c r="B91370">
        <v>5601</v>
      </c>
      <c r="C91370" s="81">
        <v>44286.113298611112</v>
      </c>
      <c r="D91370">
        <v>3850</v>
      </c>
      <c r="E91370" s="7">
        <v>0</v>
      </c>
      <c r="F91370" s="5">
        <f t="shared" si="2857"/>
        <v>44044.450995370367</v>
      </c>
      <c r="G91370" s="6">
        <f t="shared" si="2858"/>
        <v>0</v>
      </c>
    </row>
    <row r="91371" spans="1:7" x14ac:dyDescent="0.25">
      <c r="A91371">
        <v>416598</v>
      </c>
      <c r="B91371">
        <v>4354</v>
      </c>
      <c r="C91371" s="81">
        <v>44286.115208333344</v>
      </c>
      <c r="D91371">
        <v>704</v>
      </c>
      <c r="E91371" s="7">
        <v>0</v>
      </c>
      <c r="F91371" s="5">
        <f t="shared" si="2857"/>
        <v>44075.203321759262</v>
      </c>
      <c r="G91371" s="6">
        <f t="shared" si="2858"/>
        <v>0</v>
      </c>
    </row>
    <row r="91372" spans="1:7" x14ac:dyDescent="0.25">
      <c r="A91372">
        <v>416600</v>
      </c>
      <c r="B91372">
        <v>7240</v>
      </c>
      <c r="C91372" s="81">
        <v>44286.11681712963</v>
      </c>
      <c r="D91372">
        <v>10347</v>
      </c>
      <c r="E91372" s="7">
        <v>1200</v>
      </c>
      <c r="F91372" s="5">
        <f t="shared" si="2857"/>
        <v>44076.1249537037</v>
      </c>
      <c r="G91372" s="6">
        <f t="shared" si="2858"/>
        <v>0</v>
      </c>
    </row>
    <row r="91373" spans="1:7" x14ac:dyDescent="0.25">
      <c r="A91373">
        <v>416606</v>
      </c>
      <c r="B91373">
        <v>1487</v>
      </c>
      <c r="C91373" s="81">
        <v>44286.121562499997</v>
      </c>
      <c r="D91373">
        <v>12884</v>
      </c>
      <c r="E91373" s="7">
        <v>0</v>
      </c>
      <c r="F91373" s="5">
        <f t="shared" si="2857"/>
        <v>44197.188854166663</v>
      </c>
      <c r="G91373" s="6">
        <f t="shared" si="2858"/>
        <v>0</v>
      </c>
    </row>
    <row r="91374" spans="1:7" x14ac:dyDescent="0.25">
      <c r="A91374">
        <v>416611</v>
      </c>
      <c r="B91374">
        <v>8831</v>
      </c>
      <c r="C91374" s="81">
        <v>44286.12158564815</v>
      </c>
      <c r="D91374">
        <v>9755</v>
      </c>
      <c r="E91374" s="7">
        <v>1200</v>
      </c>
      <c r="F91374" s="5">
        <f t="shared" si="2857"/>
        <v>44167.099872685183</v>
      </c>
      <c r="G91374" s="6">
        <f t="shared" si="2858"/>
        <v>0</v>
      </c>
    </row>
    <row r="91375" spans="1:7" x14ac:dyDescent="0.25">
      <c r="A91375">
        <v>416617</v>
      </c>
      <c r="B91375">
        <v>10765</v>
      </c>
      <c r="C91375" s="81">
        <v>44286.122407407413</v>
      </c>
      <c r="D91375">
        <v>963</v>
      </c>
      <c r="E91375" s="7">
        <v>1200</v>
      </c>
      <c r="F91375" s="5">
        <f t="shared" si="2857"/>
        <v>44044.170370370368</v>
      </c>
      <c r="G91375" s="6">
        <f t="shared" si="2858"/>
        <v>0</v>
      </c>
    </row>
    <row r="91376" spans="1:7" x14ac:dyDescent="0.25">
      <c r="A91376">
        <v>416620</v>
      </c>
      <c r="B91376">
        <v>12457</v>
      </c>
      <c r="C91376" s="81">
        <v>44286.125254629631</v>
      </c>
      <c r="D91376">
        <v>2780</v>
      </c>
      <c r="E91376" s="7">
        <v>1200</v>
      </c>
      <c r="F91376" s="5">
        <f t="shared" si="2857"/>
        <v>44044.350624999999</v>
      </c>
      <c r="G91376" s="6">
        <f t="shared" si="2858"/>
        <v>0</v>
      </c>
    </row>
    <row r="91377" spans="1:7" x14ac:dyDescent="0.25">
      <c r="A91377">
        <v>416627</v>
      </c>
      <c r="B91377">
        <v>699</v>
      </c>
      <c r="C91377" s="81">
        <v>44286.128368055557</v>
      </c>
      <c r="D91377">
        <v>9597</v>
      </c>
      <c r="E91377" s="7">
        <v>1200</v>
      </c>
      <c r="F91377" s="5">
        <f t="shared" si="2857"/>
        <v>44044.821122685185</v>
      </c>
      <c r="G91377" s="6">
        <f t="shared" si="2858"/>
        <v>0</v>
      </c>
    </row>
    <row r="91378" spans="1:7" x14ac:dyDescent="0.25">
      <c r="A91378">
        <v>416628</v>
      </c>
      <c r="B91378">
        <v>2069</v>
      </c>
      <c r="C91378" s="81">
        <v>44286.132199074083</v>
      </c>
      <c r="D91378">
        <v>11664</v>
      </c>
      <c r="E91378" s="7">
        <v>960</v>
      </c>
      <c r="F91378" s="5">
        <f t="shared" si="2857"/>
        <v>44105.660173611112</v>
      </c>
      <c r="G91378" s="6">
        <f t="shared" si="2858"/>
        <v>0</v>
      </c>
    </row>
    <row r="91379" spans="1:7" x14ac:dyDescent="0.25">
      <c r="A91379">
        <v>416630</v>
      </c>
      <c r="B91379">
        <v>5098</v>
      </c>
      <c r="C91379" s="81">
        <v>44286.136562500003</v>
      </c>
      <c r="D91379">
        <v>8436</v>
      </c>
      <c r="E91379" s="7">
        <v>1200</v>
      </c>
      <c r="F91379" s="5">
        <f t="shared" si="2857"/>
        <v>43862.029675925929</v>
      </c>
      <c r="G91379" s="6">
        <f t="shared" si="2858"/>
        <v>0</v>
      </c>
    </row>
    <row r="91380" spans="1:7" x14ac:dyDescent="0.25">
      <c r="A91380">
        <v>416636</v>
      </c>
      <c r="B91380">
        <v>11913</v>
      </c>
      <c r="C91380" s="81">
        <v>44286.140115740738</v>
      </c>
      <c r="D91380">
        <v>2271</v>
      </c>
      <c r="E91380" s="7">
        <v>0</v>
      </c>
      <c r="F91380" s="5">
        <f t="shared" si="2857"/>
        <v>43922.063993055555</v>
      </c>
      <c r="G91380" s="6">
        <f t="shared" si="2858"/>
        <v>0</v>
      </c>
    </row>
    <row r="91381" spans="1:7" x14ac:dyDescent="0.25">
      <c r="A91381">
        <v>416640</v>
      </c>
      <c r="B91381">
        <v>546</v>
      </c>
      <c r="C91381" s="81">
        <v>44286.141180555547</v>
      </c>
      <c r="D91381">
        <v>13758</v>
      </c>
      <c r="E91381" s="7">
        <v>0</v>
      </c>
      <c r="F91381" s="5">
        <f t="shared" si="2857"/>
        <v>44167.442152777781</v>
      </c>
      <c r="G91381" s="6">
        <f t="shared" si="2858"/>
        <v>0</v>
      </c>
    </row>
    <row r="91382" spans="1:7" x14ac:dyDescent="0.25">
      <c r="A91382">
        <v>416642</v>
      </c>
      <c r="B91382">
        <v>13070</v>
      </c>
      <c r="C91382" s="81">
        <v>44286.141909722217</v>
      </c>
      <c r="D91382">
        <v>13906</v>
      </c>
      <c r="E91382" s="7">
        <v>0</v>
      </c>
      <c r="F91382" s="5">
        <f t="shared" si="2857"/>
        <v>44166.631921296299</v>
      </c>
      <c r="G91382" s="6">
        <f t="shared" si="2858"/>
        <v>0</v>
      </c>
    </row>
    <row r="91383" spans="1:7" x14ac:dyDescent="0.25">
      <c r="A91383">
        <v>416646</v>
      </c>
      <c r="B91383">
        <v>8398</v>
      </c>
      <c r="C91383" s="81">
        <v>44286.144224537027</v>
      </c>
      <c r="D91383">
        <v>10803</v>
      </c>
      <c r="E91383" s="7">
        <v>1200</v>
      </c>
      <c r="F91383" s="5">
        <f t="shared" si="2857"/>
        <v>44044.362303240741</v>
      </c>
      <c r="G91383" s="6">
        <f t="shared" si="2858"/>
        <v>0</v>
      </c>
    </row>
    <row r="91384" spans="1:7" x14ac:dyDescent="0.25">
      <c r="A91384">
        <v>416648</v>
      </c>
      <c r="B91384">
        <v>6329</v>
      </c>
      <c r="C91384" s="81">
        <v>44286.144641203697</v>
      </c>
      <c r="D91384">
        <v>11954</v>
      </c>
      <c r="E91384" s="7">
        <v>1200</v>
      </c>
      <c r="F91384" s="5">
        <f t="shared" si="2857"/>
        <v>43922.163784722223</v>
      </c>
      <c r="G91384" s="6">
        <f t="shared" si="2858"/>
        <v>0</v>
      </c>
    </row>
    <row r="91385" spans="1:7" x14ac:dyDescent="0.25">
      <c r="A91385">
        <v>416654</v>
      </c>
      <c r="B91385">
        <v>10321</v>
      </c>
      <c r="C91385" s="81">
        <v>44286.149189814823</v>
      </c>
      <c r="D91385">
        <v>4725</v>
      </c>
      <c r="E91385" s="7">
        <v>1200</v>
      </c>
      <c r="F91385" s="5">
        <f t="shared" si="2857"/>
        <v>44229.47729166667</v>
      </c>
      <c r="G91385" s="6">
        <f t="shared" si="2858"/>
        <v>0</v>
      </c>
    </row>
    <row r="91386" spans="1:7" x14ac:dyDescent="0.25">
      <c r="A91386">
        <v>416658</v>
      </c>
      <c r="B91386">
        <v>1770</v>
      </c>
      <c r="C91386" s="81">
        <v>44286.149560185193</v>
      </c>
      <c r="D91386">
        <v>1811</v>
      </c>
      <c r="E91386" s="7">
        <v>1200</v>
      </c>
      <c r="F91386" s="5">
        <f t="shared" si="2857"/>
        <v>44229.445370370369</v>
      </c>
      <c r="G91386" s="6">
        <f t="shared" si="2858"/>
        <v>0</v>
      </c>
    </row>
    <row r="91387" spans="1:7" x14ac:dyDescent="0.25">
      <c r="A91387">
        <v>416659</v>
      </c>
      <c r="B91387">
        <v>12471</v>
      </c>
      <c r="C91387" s="81">
        <v>44286.151574074072</v>
      </c>
      <c r="D91387">
        <v>232</v>
      </c>
      <c r="E91387" s="7">
        <v>1200</v>
      </c>
      <c r="F91387" s="5">
        <f t="shared" si="2857"/>
        <v>44136.205462962964</v>
      </c>
      <c r="G91387" s="6">
        <f t="shared" si="2858"/>
        <v>0</v>
      </c>
    </row>
    <row r="91388" spans="1:7" x14ac:dyDescent="0.25">
      <c r="A91388">
        <v>416666</v>
      </c>
      <c r="B91388">
        <v>3266</v>
      </c>
      <c r="C91388" s="81">
        <v>44286.151655092603</v>
      </c>
      <c r="D91388">
        <v>9650</v>
      </c>
      <c r="E91388" s="7">
        <v>1200</v>
      </c>
      <c r="F91388" s="5">
        <f t="shared" si="2857"/>
        <v>44106.247627314813</v>
      </c>
      <c r="G91388" s="6">
        <f t="shared" si="2858"/>
        <v>0</v>
      </c>
    </row>
    <row r="91389" spans="1:7" x14ac:dyDescent="0.25">
      <c r="A91389">
        <v>416670</v>
      </c>
      <c r="B91389">
        <v>207</v>
      </c>
      <c r="C91389" s="81">
        <v>44286.158217592587</v>
      </c>
      <c r="D91389">
        <v>6946</v>
      </c>
      <c r="E91389" s="7">
        <v>1200</v>
      </c>
      <c r="F91389" s="5">
        <f t="shared" si="2857"/>
        <v>44197.497488425928</v>
      </c>
      <c r="G91389" s="6">
        <f t="shared" si="2858"/>
        <v>0</v>
      </c>
    </row>
    <row r="91390" spans="1:7" x14ac:dyDescent="0.25">
      <c r="A91390">
        <v>416673</v>
      </c>
      <c r="B91390">
        <v>11733</v>
      </c>
      <c r="C91390" s="81">
        <v>44286.165960648148</v>
      </c>
      <c r="D91390">
        <v>12884</v>
      </c>
      <c r="E91390" s="7">
        <v>1200</v>
      </c>
      <c r="F91390" s="5">
        <f t="shared" si="2857"/>
        <v>44197.188854166663</v>
      </c>
      <c r="G91390" s="6">
        <f t="shared" si="2858"/>
        <v>0</v>
      </c>
    </row>
    <row r="91391" spans="1:7" x14ac:dyDescent="0.25">
      <c r="A91391">
        <v>416674</v>
      </c>
      <c r="B91391">
        <v>10891</v>
      </c>
      <c r="C91391" s="81">
        <v>44286.168645833342</v>
      </c>
      <c r="D91391">
        <v>1065</v>
      </c>
      <c r="E91391" s="7">
        <v>1200</v>
      </c>
      <c r="F91391" s="5">
        <f t="shared" si="2857"/>
        <v>44105.011678240742</v>
      </c>
      <c r="G91391" s="6">
        <f t="shared" si="2858"/>
        <v>0</v>
      </c>
    </row>
    <row r="91392" spans="1:7" x14ac:dyDescent="0.25">
      <c r="A91392">
        <v>416675</v>
      </c>
      <c r="B91392">
        <v>345</v>
      </c>
      <c r="C91392" s="81">
        <v>44286.171226851853</v>
      </c>
      <c r="D91392">
        <v>5166</v>
      </c>
      <c r="E91392" s="7">
        <v>0</v>
      </c>
      <c r="F91392" s="5">
        <f t="shared" si="2857"/>
        <v>44197.428252314814</v>
      </c>
      <c r="G91392" s="6">
        <f t="shared" si="2858"/>
        <v>0</v>
      </c>
    </row>
    <row r="91393" spans="1:7" x14ac:dyDescent="0.25">
      <c r="A91393">
        <v>416676</v>
      </c>
      <c r="B91393">
        <v>7520</v>
      </c>
      <c r="C91393" s="81">
        <v>44286.173668981479</v>
      </c>
      <c r="D91393">
        <v>11285</v>
      </c>
      <c r="E91393" s="7">
        <v>0</v>
      </c>
      <c r="F91393" s="5">
        <f t="shared" si="2857"/>
        <v>43833.440925925926</v>
      </c>
      <c r="G91393" s="6">
        <f t="shared" si="2858"/>
        <v>0</v>
      </c>
    </row>
    <row r="91394" spans="1:7" x14ac:dyDescent="0.25">
      <c r="A91394">
        <v>416679</v>
      </c>
      <c r="B91394">
        <v>9059</v>
      </c>
      <c r="C91394" s="81">
        <v>44286.173958333333</v>
      </c>
      <c r="D91394">
        <v>10630</v>
      </c>
      <c r="E91394" s="7">
        <v>1200</v>
      </c>
      <c r="F91394" s="5">
        <f t="shared" ref="F91394:F91457" si="2859">VLOOKUP(D91394,J:K,2,0)</f>
        <v>44136.003217592595</v>
      </c>
      <c r="G91394" s="6">
        <f t="shared" si="2858"/>
        <v>0</v>
      </c>
    </row>
    <row r="91395" spans="1:7" x14ac:dyDescent="0.25">
      <c r="A91395">
        <v>416686</v>
      </c>
      <c r="B91395">
        <v>8828</v>
      </c>
      <c r="C91395" s="81">
        <v>44286.180821759262</v>
      </c>
      <c r="D91395">
        <v>3237</v>
      </c>
      <c r="E91395" s="7">
        <v>1200</v>
      </c>
      <c r="F91395" s="5">
        <f t="shared" si="2859"/>
        <v>44137.304363425923</v>
      </c>
      <c r="G91395" s="6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81">
        <v>44286.184791666667</v>
      </c>
      <c r="D91396">
        <v>4120</v>
      </c>
      <c r="E91396" s="7">
        <v>0</v>
      </c>
      <c r="F91396" s="5">
        <f t="shared" si="2859"/>
        <v>43952.016840277778</v>
      </c>
      <c r="G91396" s="6">
        <f t="shared" si="2860"/>
        <v>0</v>
      </c>
    </row>
    <row r="91397" spans="1:7" x14ac:dyDescent="0.25">
      <c r="A91397">
        <v>416700</v>
      </c>
      <c r="B91397">
        <v>12390</v>
      </c>
      <c r="C91397" s="81">
        <v>44286.188645833332</v>
      </c>
      <c r="D91397">
        <v>11864</v>
      </c>
      <c r="E91397" s="7">
        <v>1200</v>
      </c>
      <c r="F91397" s="5">
        <f t="shared" si="2859"/>
        <v>44200.542662037034</v>
      </c>
      <c r="G91397" s="6">
        <f t="shared" si="2860"/>
        <v>0</v>
      </c>
    </row>
    <row r="91398" spans="1:7" x14ac:dyDescent="0.25">
      <c r="A91398">
        <v>416704</v>
      </c>
      <c r="B91398">
        <v>8236</v>
      </c>
      <c r="C91398" s="81">
        <v>44286.190787037027</v>
      </c>
      <c r="D91398">
        <v>2883</v>
      </c>
      <c r="E91398" s="7">
        <v>1200</v>
      </c>
      <c r="F91398" s="5">
        <f t="shared" si="2859"/>
        <v>44257.192303240743</v>
      </c>
      <c r="G91398" s="6">
        <f t="shared" si="2860"/>
        <v>0</v>
      </c>
    </row>
    <row r="91399" spans="1:7" x14ac:dyDescent="0.25">
      <c r="A91399">
        <v>416711</v>
      </c>
      <c r="B91399">
        <v>3901</v>
      </c>
      <c r="C91399" s="81">
        <v>44286.193715277783</v>
      </c>
      <c r="D91399">
        <v>2271</v>
      </c>
      <c r="E91399" s="7">
        <v>0</v>
      </c>
      <c r="F91399" s="5">
        <f t="shared" si="2859"/>
        <v>43922.063993055555</v>
      </c>
      <c r="G91399" s="6">
        <f t="shared" si="2860"/>
        <v>0</v>
      </c>
    </row>
    <row r="91400" spans="1:7" x14ac:dyDescent="0.25">
      <c r="A91400">
        <v>416718</v>
      </c>
      <c r="B91400">
        <v>2558</v>
      </c>
      <c r="C91400" s="81">
        <v>44286.194062499999</v>
      </c>
      <c r="D91400">
        <v>3821</v>
      </c>
      <c r="E91400" s="7">
        <v>0</v>
      </c>
      <c r="F91400" s="5">
        <f t="shared" si="2859"/>
        <v>43835.019953703704</v>
      </c>
      <c r="G91400" s="6">
        <f t="shared" si="2860"/>
        <v>0</v>
      </c>
    </row>
    <row r="91401" spans="1:7" x14ac:dyDescent="0.25">
      <c r="A91401">
        <v>416719</v>
      </c>
      <c r="B91401">
        <v>2316</v>
      </c>
      <c r="C91401" s="81">
        <v>44286.194374999999</v>
      </c>
      <c r="D91401">
        <v>10304</v>
      </c>
      <c r="E91401" s="7">
        <v>0</v>
      </c>
      <c r="F91401" s="5">
        <f t="shared" si="2859"/>
        <v>43891.918229166666</v>
      </c>
      <c r="G91401" s="6">
        <f t="shared" si="2860"/>
        <v>0</v>
      </c>
    </row>
    <row r="91402" spans="1:7" x14ac:dyDescent="0.25">
      <c r="A91402">
        <v>416721</v>
      </c>
      <c r="B91402">
        <v>805</v>
      </c>
      <c r="C91402" s="81">
        <v>44286.200231481482</v>
      </c>
      <c r="D91402">
        <v>2360</v>
      </c>
      <c r="E91402" s="7">
        <v>1200</v>
      </c>
      <c r="F91402" s="5">
        <f t="shared" si="2859"/>
        <v>44136.161643518521</v>
      </c>
      <c r="G91402" s="6">
        <f t="shared" si="2860"/>
        <v>0</v>
      </c>
    </row>
    <row r="91403" spans="1:7" x14ac:dyDescent="0.25">
      <c r="A91403">
        <v>416723</v>
      </c>
      <c r="B91403">
        <v>12147</v>
      </c>
      <c r="C91403" s="81">
        <v>44286.205613425933</v>
      </c>
      <c r="D91403">
        <v>2167</v>
      </c>
      <c r="E91403" s="7">
        <v>0</v>
      </c>
      <c r="F91403" s="5">
        <f t="shared" si="2859"/>
        <v>43983.320763888885</v>
      </c>
      <c r="G91403" s="6">
        <f t="shared" si="2860"/>
        <v>0</v>
      </c>
    </row>
    <row r="91404" spans="1:7" x14ac:dyDescent="0.25">
      <c r="A91404">
        <v>416728</v>
      </c>
      <c r="B91404">
        <v>4720</v>
      </c>
      <c r="C91404" s="81">
        <v>44286.210613425923</v>
      </c>
      <c r="D91404">
        <v>13813</v>
      </c>
      <c r="E91404" s="7">
        <v>0</v>
      </c>
      <c r="F91404" s="5">
        <f t="shared" si="2859"/>
        <v>43923.310972222222</v>
      </c>
      <c r="G91404" s="6">
        <f t="shared" si="2860"/>
        <v>0</v>
      </c>
    </row>
    <row r="91405" spans="1:7" x14ac:dyDescent="0.25">
      <c r="A91405">
        <v>416734</v>
      </c>
      <c r="B91405">
        <v>12738</v>
      </c>
      <c r="C91405" s="81">
        <v>44286.218553240738</v>
      </c>
      <c r="D91405">
        <v>1811</v>
      </c>
      <c r="E91405" s="7">
        <v>1200</v>
      </c>
      <c r="F91405" s="5">
        <f t="shared" si="2859"/>
        <v>44229.445370370369</v>
      </c>
      <c r="G91405" s="6">
        <f t="shared" si="2860"/>
        <v>0</v>
      </c>
    </row>
    <row r="91406" spans="1:7" x14ac:dyDescent="0.25">
      <c r="A91406">
        <v>416735</v>
      </c>
      <c r="B91406">
        <v>11775</v>
      </c>
      <c r="C91406" s="81">
        <v>44286.2265625</v>
      </c>
      <c r="D91406">
        <v>2338</v>
      </c>
      <c r="E91406" s="7">
        <v>0</v>
      </c>
      <c r="F91406" s="5">
        <f t="shared" si="2859"/>
        <v>43952.015902777777</v>
      </c>
      <c r="G91406" s="6">
        <f t="shared" si="2860"/>
        <v>0</v>
      </c>
    </row>
    <row r="91407" spans="1:7" x14ac:dyDescent="0.25">
      <c r="A91407">
        <v>416742</v>
      </c>
      <c r="B91407">
        <v>2485</v>
      </c>
      <c r="C91407" s="81">
        <v>44286.22934027778</v>
      </c>
      <c r="D91407">
        <v>4797</v>
      </c>
      <c r="E91407" s="7">
        <v>1200</v>
      </c>
      <c r="F91407" s="5">
        <f t="shared" si="2859"/>
        <v>44075.110925925925</v>
      </c>
      <c r="G91407" s="6">
        <f t="shared" si="2860"/>
        <v>0</v>
      </c>
    </row>
    <row r="91408" spans="1:7" x14ac:dyDescent="0.25">
      <c r="A91408">
        <v>416744</v>
      </c>
      <c r="B91408">
        <v>6535</v>
      </c>
      <c r="C91408" s="81">
        <v>44286.230046296303</v>
      </c>
      <c r="D91408">
        <v>13853</v>
      </c>
      <c r="E91408" s="7">
        <v>0</v>
      </c>
      <c r="F91408" s="5">
        <f t="shared" si="2859"/>
        <v>44075.264965277776</v>
      </c>
      <c r="G91408" s="6">
        <f t="shared" si="2860"/>
        <v>0</v>
      </c>
    </row>
    <row r="91409" spans="1:7" x14ac:dyDescent="0.25">
      <c r="A91409">
        <v>416751</v>
      </c>
      <c r="B91409">
        <v>9804</v>
      </c>
      <c r="C91409" s="81">
        <v>44286.233912037038</v>
      </c>
      <c r="D91409">
        <v>4984</v>
      </c>
      <c r="E91409" s="7">
        <v>0</v>
      </c>
      <c r="F91409" s="5">
        <f t="shared" si="2859"/>
        <v>44256.443159722221</v>
      </c>
      <c r="G91409" s="6">
        <f t="shared" si="2860"/>
        <v>0</v>
      </c>
    </row>
    <row r="91410" spans="1:7" x14ac:dyDescent="0.25">
      <c r="A91410">
        <v>416758</v>
      </c>
      <c r="B91410">
        <v>3709</v>
      </c>
      <c r="C91410" s="81">
        <v>44286.234351851846</v>
      </c>
      <c r="D91410">
        <v>2338</v>
      </c>
      <c r="E91410" s="7">
        <v>0</v>
      </c>
      <c r="F91410" s="5">
        <f t="shared" si="2859"/>
        <v>43952.015902777777</v>
      </c>
      <c r="G91410" s="6">
        <f t="shared" si="2860"/>
        <v>0</v>
      </c>
    </row>
    <row r="91411" spans="1:7" x14ac:dyDescent="0.25">
      <c r="A91411">
        <v>416765</v>
      </c>
      <c r="B91411">
        <v>542</v>
      </c>
      <c r="C91411" s="81">
        <v>44286.238368055558</v>
      </c>
      <c r="D91411">
        <v>8345</v>
      </c>
      <c r="E91411" s="7">
        <v>1200</v>
      </c>
      <c r="F91411" s="5">
        <f t="shared" si="2859"/>
        <v>44136.537280092591</v>
      </c>
      <c r="G91411" s="6">
        <f t="shared" si="2860"/>
        <v>0</v>
      </c>
    </row>
    <row r="91412" spans="1:7" x14ac:dyDescent="0.25">
      <c r="A91412">
        <v>416767</v>
      </c>
      <c r="B91412">
        <v>1741</v>
      </c>
      <c r="C91412" s="81">
        <v>44286.239189814813</v>
      </c>
      <c r="D91412">
        <v>7343</v>
      </c>
      <c r="E91412" s="7">
        <v>0</v>
      </c>
      <c r="F91412" s="5">
        <f t="shared" si="2859"/>
        <v>44166.252939814818</v>
      </c>
      <c r="G91412" s="6">
        <f t="shared" si="2860"/>
        <v>0</v>
      </c>
    </row>
    <row r="91413" spans="1:7" x14ac:dyDescent="0.25">
      <c r="A91413">
        <v>416769</v>
      </c>
      <c r="B91413">
        <v>9243</v>
      </c>
      <c r="C91413" s="81">
        <v>44286.240069444437</v>
      </c>
      <c r="D91413">
        <v>8064</v>
      </c>
      <c r="E91413" s="7">
        <v>1200</v>
      </c>
      <c r="F91413" s="5">
        <f t="shared" si="2859"/>
        <v>43832.876203703701</v>
      </c>
      <c r="G91413" s="6">
        <f t="shared" si="2860"/>
        <v>0</v>
      </c>
    </row>
    <row r="91414" spans="1:7" x14ac:dyDescent="0.25">
      <c r="A91414">
        <v>416772</v>
      </c>
      <c r="B91414">
        <v>695</v>
      </c>
      <c r="C91414" s="81">
        <v>44286.245497685188</v>
      </c>
      <c r="D91414">
        <v>4236</v>
      </c>
      <c r="E91414" s="7">
        <v>1200</v>
      </c>
      <c r="F91414" s="5">
        <f t="shared" si="2859"/>
        <v>44013.682164351849</v>
      </c>
      <c r="G91414" s="6">
        <f t="shared" si="2860"/>
        <v>0</v>
      </c>
    </row>
    <row r="91415" spans="1:7" x14ac:dyDescent="0.25">
      <c r="A91415">
        <v>416779</v>
      </c>
      <c r="B91415">
        <v>13934</v>
      </c>
      <c r="C91415" s="81">
        <v>44286.246435185189</v>
      </c>
      <c r="D91415">
        <v>10850</v>
      </c>
      <c r="E91415" s="7">
        <v>1200</v>
      </c>
      <c r="F91415" s="5">
        <f t="shared" si="2859"/>
        <v>44075.111851851849</v>
      </c>
      <c r="G91415" s="6">
        <f t="shared" si="2860"/>
        <v>0</v>
      </c>
    </row>
    <row r="91416" spans="1:7" x14ac:dyDescent="0.25">
      <c r="A91416">
        <v>416783</v>
      </c>
      <c r="B91416">
        <v>11721</v>
      </c>
      <c r="C91416" s="81">
        <v>44286.254282407397</v>
      </c>
      <c r="D91416">
        <v>4522</v>
      </c>
      <c r="E91416" s="7">
        <v>0</v>
      </c>
      <c r="F91416" s="5">
        <f t="shared" si="2859"/>
        <v>44136.153078703705</v>
      </c>
      <c r="G91416" s="6">
        <f t="shared" si="2860"/>
        <v>0</v>
      </c>
    </row>
    <row r="91417" spans="1:7" x14ac:dyDescent="0.25">
      <c r="A91417">
        <v>416789</v>
      </c>
      <c r="B91417">
        <v>5765</v>
      </c>
      <c r="C91417" s="81">
        <v>44286.254432870373</v>
      </c>
      <c r="D91417">
        <v>5930</v>
      </c>
      <c r="E91417" s="7">
        <v>1200</v>
      </c>
      <c r="F91417" s="5">
        <f t="shared" si="2859"/>
        <v>44256.735162037039</v>
      </c>
      <c r="G91417" s="6">
        <f t="shared" si="2860"/>
        <v>0</v>
      </c>
    </row>
    <row r="91418" spans="1:7" x14ac:dyDescent="0.25">
      <c r="A91418">
        <v>416796</v>
      </c>
      <c r="B91418">
        <v>642</v>
      </c>
      <c r="C91418" s="81">
        <v>44286.255011574067</v>
      </c>
      <c r="D91418">
        <v>4339</v>
      </c>
      <c r="E91418" s="7">
        <v>1200</v>
      </c>
      <c r="F91418" s="5">
        <f t="shared" si="2859"/>
        <v>44045.000092592592</v>
      </c>
      <c r="G91418" s="6">
        <f t="shared" si="2860"/>
        <v>0</v>
      </c>
    </row>
    <row r="91419" spans="1:7" x14ac:dyDescent="0.25">
      <c r="A91419">
        <v>416803</v>
      </c>
      <c r="B91419">
        <v>4267</v>
      </c>
      <c r="C91419" s="81">
        <v>44286.256979166668</v>
      </c>
      <c r="D91419">
        <v>638</v>
      </c>
      <c r="E91419" s="7">
        <v>0</v>
      </c>
      <c r="F91419" s="5">
        <f t="shared" si="2859"/>
        <v>44166.575787037036</v>
      </c>
      <c r="G91419" s="6">
        <f t="shared" si="2860"/>
        <v>0</v>
      </c>
    </row>
    <row r="91420" spans="1:7" x14ac:dyDescent="0.25">
      <c r="A91420">
        <v>416804</v>
      </c>
      <c r="B91420">
        <v>10906</v>
      </c>
      <c r="C91420" s="81">
        <v>44286.262719907398</v>
      </c>
      <c r="D91420">
        <v>11529</v>
      </c>
      <c r="E91420" s="7">
        <v>1200</v>
      </c>
      <c r="F91420" s="5">
        <f t="shared" si="2859"/>
        <v>44166.238379629627</v>
      </c>
      <c r="G91420" s="6">
        <f t="shared" si="2860"/>
        <v>0</v>
      </c>
    </row>
    <row r="91421" spans="1:7" x14ac:dyDescent="0.25">
      <c r="A91421">
        <v>416807</v>
      </c>
      <c r="B91421">
        <v>2228</v>
      </c>
      <c r="C91421" s="81">
        <v>44286.263888888891</v>
      </c>
      <c r="D91421">
        <v>704</v>
      </c>
      <c r="E91421" s="7">
        <v>1200</v>
      </c>
      <c r="F91421" s="5">
        <f t="shared" si="2859"/>
        <v>44075.203321759262</v>
      </c>
      <c r="G91421" s="6">
        <f t="shared" si="2860"/>
        <v>0</v>
      </c>
    </row>
    <row r="91422" spans="1:7" x14ac:dyDescent="0.25">
      <c r="A91422">
        <v>416814</v>
      </c>
      <c r="B91422">
        <v>522</v>
      </c>
      <c r="C91422" s="81">
        <v>44286.26798611111</v>
      </c>
      <c r="D91422">
        <v>12036</v>
      </c>
      <c r="E91422" s="7">
        <v>0</v>
      </c>
      <c r="F91422" s="5">
        <f t="shared" si="2859"/>
        <v>44105.626203703701</v>
      </c>
      <c r="G91422" s="6">
        <f t="shared" si="2860"/>
        <v>0</v>
      </c>
    </row>
    <row r="91423" spans="1:7" x14ac:dyDescent="0.25">
      <c r="A91423">
        <v>416816</v>
      </c>
      <c r="B91423">
        <v>4580</v>
      </c>
      <c r="C91423" s="81">
        <v>44286.269502314812</v>
      </c>
      <c r="D91423">
        <v>7062</v>
      </c>
      <c r="E91423" s="7">
        <v>1200</v>
      </c>
      <c r="F91423" s="5">
        <f t="shared" si="2859"/>
        <v>43832.040196759262</v>
      </c>
      <c r="G91423" s="6">
        <f t="shared" si="2860"/>
        <v>0</v>
      </c>
    </row>
    <row r="91424" spans="1:7" x14ac:dyDescent="0.25">
      <c r="A91424">
        <v>416818</v>
      </c>
      <c r="B91424">
        <v>7431</v>
      </c>
      <c r="C91424" s="81">
        <v>44286.273148148153</v>
      </c>
      <c r="D91424">
        <v>2251</v>
      </c>
      <c r="E91424" s="7">
        <v>0</v>
      </c>
      <c r="F91424" s="5">
        <f t="shared" si="2859"/>
        <v>43923.152268518519</v>
      </c>
      <c r="G91424" s="6">
        <f t="shared" si="2860"/>
        <v>0</v>
      </c>
    </row>
    <row r="91425" spans="1:7" x14ac:dyDescent="0.25">
      <c r="A91425">
        <v>416823</v>
      </c>
      <c r="B91425">
        <v>9276</v>
      </c>
      <c r="C91425" s="81">
        <v>44286.276284722233</v>
      </c>
      <c r="D91425">
        <v>11726</v>
      </c>
      <c r="E91425" s="7">
        <v>1200</v>
      </c>
      <c r="F91425" s="5">
        <f t="shared" si="2859"/>
        <v>43835.526423611111</v>
      </c>
      <c r="G91425" s="6">
        <f t="shared" si="2860"/>
        <v>0</v>
      </c>
    </row>
    <row r="91426" spans="1:7" x14ac:dyDescent="0.25">
      <c r="A91426">
        <v>416829</v>
      </c>
      <c r="B91426">
        <v>2091</v>
      </c>
      <c r="C91426" s="81">
        <v>44286.279108796298</v>
      </c>
      <c r="D91426">
        <v>4499</v>
      </c>
      <c r="E91426" s="7">
        <v>1200</v>
      </c>
      <c r="F91426" s="5">
        <f t="shared" si="2859"/>
        <v>44015.753518518519</v>
      </c>
      <c r="G91426" s="6">
        <f t="shared" si="2860"/>
        <v>0</v>
      </c>
    </row>
    <row r="91427" spans="1:7" x14ac:dyDescent="0.25">
      <c r="A91427">
        <v>416832</v>
      </c>
      <c r="B91427">
        <v>7816</v>
      </c>
      <c r="C91427" s="81">
        <v>44286.283425925933</v>
      </c>
      <c r="D91427">
        <v>12046</v>
      </c>
      <c r="E91427" s="7">
        <v>0</v>
      </c>
      <c r="F91427" s="5">
        <f t="shared" si="2859"/>
        <v>44228.557557870372</v>
      </c>
      <c r="G91427" s="6">
        <f t="shared" si="2860"/>
        <v>0</v>
      </c>
    </row>
    <row r="91428" spans="1:7" x14ac:dyDescent="0.25">
      <c r="A91428">
        <v>416838</v>
      </c>
      <c r="B91428">
        <v>10735</v>
      </c>
      <c r="C91428" s="81">
        <v>44286.284861111111</v>
      </c>
      <c r="D91428">
        <v>5166</v>
      </c>
      <c r="E91428" s="7">
        <v>1200</v>
      </c>
      <c r="F91428" s="5">
        <f t="shared" si="2859"/>
        <v>44197.428252314814</v>
      </c>
      <c r="G91428" s="6">
        <f t="shared" si="2860"/>
        <v>0</v>
      </c>
    </row>
    <row r="91429" spans="1:7" x14ac:dyDescent="0.25">
      <c r="A91429">
        <v>416840</v>
      </c>
      <c r="B91429">
        <v>805</v>
      </c>
      <c r="C91429" s="81">
        <v>44286.285694444443</v>
      </c>
      <c r="D91429">
        <v>10347</v>
      </c>
      <c r="E91429" s="7">
        <v>0</v>
      </c>
      <c r="F91429" s="5">
        <f t="shared" si="2859"/>
        <v>44076.1249537037</v>
      </c>
      <c r="G91429" s="6">
        <f t="shared" si="2860"/>
        <v>0</v>
      </c>
    </row>
    <row r="91430" spans="1:7" x14ac:dyDescent="0.25">
      <c r="A91430">
        <v>416844</v>
      </c>
      <c r="B91430">
        <v>1752</v>
      </c>
      <c r="C91430" s="81">
        <v>44286.290196759262</v>
      </c>
      <c r="D91430">
        <v>5849</v>
      </c>
      <c r="E91430" s="7">
        <v>0</v>
      </c>
      <c r="F91430" s="5">
        <f t="shared" si="2859"/>
        <v>44013.745717592596</v>
      </c>
      <c r="G91430" s="6">
        <f t="shared" si="2860"/>
        <v>0</v>
      </c>
    </row>
    <row r="91431" spans="1:7" x14ac:dyDescent="0.25">
      <c r="A91431">
        <v>416848</v>
      </c>
      <c r="B91431">
        <v>2454</v>
      </c>
      <c r="C91431" s="81">
        <v>44286.290648148148</v>
      </c>
      <c r="D91431">
        <v>9982</v>
      </c>
      <c r="E91431" s="7">
        <v>0</v>
      </c>
      <c r="F91431" s="5">
        <f t="shared" si="2859"/>
        <v>43952.199270833335</v>
      </c>
      <c r="G91431" s="6">
        <f t="shared" si="2860"/>
        <v>0</v>
      </c>
    </row>
    <row r="91432" spans="1:7" x14ac:dyDescent="0.25">
      <c r="A91432">
        <v>416851</v>
      </c>
      <c r="B91432">
        <v>510</v>
      </c>
      <c r="C91432" s="81">
        <v>44286.291273148148</v>
      </c>
      <c r="D91432">
        <v>2405</v>
      </c>
      <c r="E91432" s="7">
        <v>1200</v>
      </c>
      <c r="F91432" s="5">
        <f t="shared" si="2859"/>
        <v>43891.569097222222</v>
      </c>
      <c r="G91432" s="6">
        <f t="shared" si="2860"/>
        <v>0</v>
      </c>
    </row>
    <row r="91433" spans="1:7" x14ac:dyDescent="0.25">
      <c r="A91433">
        <v>416857</v>
      </c>
      <c r="B91433">
        <v>12526</v>
      </c>
      <c r="C91433" s="81">
        <v>44286.293182870373</v>
      </c>
      <c r="D91433">
        <v>5465</v>
      </c>
      <c r="E91433" s="7">
        <v>1200</v>
      </c>
      <c r="F91433" s="5">
        <f t="shared" si="2859"/>
        <v>44166.53392361111</v>
      </c>
      <c r="G91433" s="6">
        <f t="shared" si="2860"/>
        <v>0</v>
      </c>
    </row>
    <row r="91434" spans="1:7" x14ac:dyDescent="0.25">
      <c r="A91434">
        <v>416859</v>
      </c>
      <c r="B91434">
        <v>1465</v>
      </c>
      <c r="C91434" s="81">
        <v>44286.295787037037</v>
      </c>
      <c r="D91434">
        <v>7346</v>
      </c>
      <c r="E91434" s="7">
        <v>0</v>
      </c>
      <c r="F91434" s="5">
        <f t="shared" si="2859"/>
        <v>44256.801365740743</v>
      </c>
      <c r="G91434" s="6">
        <f t="shared" si="2860"/>
        <v>0</v>
      </c>
    </row>
    <row r="91435" spans="1:7" x14ac:dyDescent="0.25">
      <c r="A91435">
        <v>416864</v>
      </c>
      <c r="B91435">
        <v>8231</v>
      </c>
      <c r="C91435" s="81">
        <v>44286.299305555563</v>
      </c>
      <c r="D91435">
        <v>12094</v>
      </c>
      <c r="E91435" s="7">
        <v>960</v>
      </c>
      <c r="F91435" s="5">
        <f t="shared" si="2859"/>
        <v>44167.375254629631</v>
      </c>
      <c r="G91435" s="6">
        <f t="shared" si="2860"/>
        <v>0</v>
      </c>
    </row>
    <row r="91436" spans="1:7" x14ac:dyDescent="0.25">
      <c r="A91436">
        <v>416866</v>
      </c>
      <c r="B91436">
        <v>1948</v>
      </c>
      <c r="C91436" s="81">
        <v>44286.301435185182</v>
      </c>
      <c r="D91436">
        <v>7817</v>
      </c>
      <c r="E91436" s="7">
        <v>1200</v>
      </c>
      <c r="F91436" s="5">
        <f t="shared" si="2859"/>
        <v>44136.682789351849</v>
      </c>
      <c r="G91436" s="6">
        <f t="shared" si="2860"/>
        <v>0</v>
      </c>
    </row>
    <row r="91437" spans="1:7" x14ac:dyDescent="0.25">
      <c r="A91437">
        <v>416871</v>
      </c>
      <c r="B91437">
        <v>7026</v>
      </c>
      <c r="C91437" s="81">
        <v>44286.301446759258</v>
      </c>
      <c r="D91437">
        <v>12809</v>
      </c>
      <c r="E91437" s="7">
        <v>960</v>
      </c>
      <c r="F91437" s="5">
        <f t="shared" si="2859"/>
        <v>44197.246342592596</v>
      </c>
      <c r="G91437" s="6">
        <f t="shared" si="2860"/>
        <v>0</v>
      </c>
    </row>
    <row r="91438" spans="1:7" x14ac:dyDescent="0.25">
      <c r="A91438">
        <v>416873</v>
      </c>
      <c r="B91438">
        <v>13237</v>
      </c>
      <c r="C91438" s="81">
        <v>44286.302141203712</v>
      </c>
      <c r="D91438">
        <v>11726</v>
      </c>
      <c r="E91438" s="7">
        <v>1200</v>
      </c>
      <c r="F91438" s="5">
        <f t="shared" si="2859"/>
        <v>43835.526423611111</v>
      </c>
      <c r="G91438" s="6">
        <f t="shared" si="2860"/>
        <v>0</v>
      </c>
    </row>
    <row r="91439" spans="1:7" x14ac:dyDescent="0.25">
      <c r="A91439">
        <v>416880</v>
      </c>
      <c r="B91439">
        <v>12500</v>
      </c>
      <c r="C91439" s="81">
        <v>44286.304548611108</v>
      </c>
      <c r="D91439">
        <v>725</v>
      </c>
      <c r="E91439" s="7">
        <v>1200</v>
      </c>
      <c r="F91439" s="5">
        <f t="shared" si="2859"/>
        <v>44256.011377314811</v>
      </c>
      <c r="G91439" s="6">
        <f t="shared" si="2860"/>
        <v>0</v>
      </c>
    </row>
    <row r="91440" spans="1:7" x14ac:dyDescent="0.25">
      <c r="A91440">
        <v>416883</v>
      </c>
      <c r="B91440">
        <v>13317</v>
      </c>
      <c r="C91440" s="81">
        <v>44286.305937500001</v>
      </c>
      <c r="D91440">
        <v>9467</v>
      </c>
      <c r="E91440" s="7">
        <v>1200</v>
      </c>
      <c r="F91440" s="5">
        <f t="shared" si="2859"/>
        <v>44105.524699074071</v>
      </c>
      <c r="G91440" s="6">
        <f t="shared" si="2860"/>
        <v>0</v>
      </c>
    </row>
    <row r="91441" spans="1:7" x14ac:dyDescent="0.25">
      <c r="A91441">
        <v>416884</v>
      </c>
      <c r="B91441">
        <v>2055</v>
      </c>
      <c r="C91441" s="81">
        <v>44286.306828703702</v>
      </c>
      <c r="D91441">
        <v>7978</v>
      </c>
      <c r="E91441" s="7">
        <v>1200</v>
      </c>
      <c r="F91441" s="5">
        <f t="shared" si="2859"/>
        <v>44076.571203703701</v>
      </c>
      <c r="G91441" s="6">
        <f t="shared" si="2860"/>
        <v>0</v>
      </c>
    </row>
    <row r="91442" spans="1:7" x14ac:dyDescent="0.25">
      <c r="A91442">
        <v>416890</v>
      </c>
      <c r="B91442">
        <v>4549</v>
      </c>
      <c r="C91442" s="81">
        <v>44286.312280092592</v>
      </c>
      <c r="D91442">
        <v>2025</v>
      </c>
      <c r="E91442" s="7">
        <v>0</v>
      </c>
      <c r="F91442" s="5">
        <f t="shared" si="2859"/>
        <v>44229.316608796296</v>
      </c>
      <c r="G91442" s="6">
        <f t="shared" si="2860"/>
        <v>0</v>
      </c>
    </row>
    <row r="91443" spans="1:7" x14ac:dyDescent="0.25">
      <c r="A91443">
        <v>416894</v>
      </c>
      <c r="B91443">
        <v>1188</v>
      </c>
      <c r="C91443" s="81">
        <v>44286.312337962961</v>
      </c>
      <c r="D91443">
        <v>4946</v>
      </c>
      <c r="E91443" s="7">
        <v>0</v>
      </c>
      <c r="F91443" s="5">
        <f t="shared" si="2859"/>
        <v>44013.952685185184</v>
      </c>
      <c r="G91443" s="6">
        <f t="shared" si="2860"/>
        <v>0</v>
      </c>
    </row>
    <row r="91444" spans="1:7" x14ac:dyDescent="0.25">
      <c r="A91444">
        <v>416898</v>
      </c>
      <c r="B91444">
        <v>8778</v>
      </c>
      <c r="C91444" s="81">
        <v>44286.316550925927</v>
      </c>
      <c r="D91444">
        <v>9608</v>
      </c>
      <c r="E91444" s="7">
        <v>0</v>
      </c>
      <c r="F91444" s="5">
        <f t="shared" si="2859"/>
        <v>44076.014999999999</v>
      </c>
      <c r="G91444" s="6">
        <f t="shared" si="2860"/>
        <v>0</v>
      </c>
    </row>
    <row r="91445" spans="1:7" x14ac:dyDescent="0.25">
      <c r="A91445">
        <v>416899</v>
      </c>
      <c r="B91445">
        <v>10133</v>
      </c>
      <c r="C91445" s="81">
        <v>44286.317152777781</v>
      </c>
      <c r="D91445">
        <v>2343</v>
      </c>
      <c r="E91445" s="7">
        <v>1200</v>
      </c>
      <c r="F91445" s="5">
        <f t="shared" si="2859"/>
        <v>43952.033032407409</v>
      </c>
      <c r="G91445" s="6">
        <f t="shared" si="2860"/>
        <v>0</v>
      </c>
    </row>
    <row r="91446" spans="1:7" x14ac:dyDescent="0.25">
      <c r="A91446">
        <v>416904</v>
      </c>
      <c r="B91446">
        <v>6775</v>
      </c>
      <c r="C91446" s="81">
        <v>44286.32240740741</v>
      </c>
      <c r="D91446">
        <v>2338</v>
      </c>
      <c r="E91446" s="7">
        <v>1200</v>
      </c>
      <c r="F91446" s="5">
        <f t="shared" si="2859"/>
        <v>43952.015902777777</v>
      </c>
      <c r="G91446" s="6">
        <f t="shared" si="2860"/>
        <v>0</v>
      </c>
    </row>
    <row r="91447" spans="1:7" x14ac:dyDescent="0.25">
      <c r="A91447">
        <v>416909</v>
      </c>
      <c r="B91447">
        <v>9302</v>
      </c>
      <c r="C91447" s="81">
        <v>44286.326284722221</v>
      </c>
      <c r="D91447">
        <v>10807</v>
      </c>
      <c r="E91447" s="7">
        <v>0</v>
      </c>
      <c r="F91447" s="5">
        <f t="shared" si="2859"/>
        <v>43953.841516203705</v>
      </c>
      <c r="G91447" s="6">
        <f t="shared" si="2860"/>
        <v>0</v>
      </c>
    </row>
    <row r="91448" spans="1:7" x14ac:dyDescent="0.25">
      <c r="A91448">
        <v>416912</v>
      </c>
      <c r="B91448">
        <v>1948</v>
      </c>
      <c r="C91448" s="81">
        <v>44286.331099537027</v>
      </c>
      <c r="D91448">
        <v>11835</v>
      </c>
      <c r="E91448" s="7">
        <v>1200</v>
      </c>
      <c r="F91448" s="5">
        <f t="shared" si="2859"/>
        <v>43922.844085648147</v>
      </c>
      <c r="G91448" s="6">
        <f t="shared" si="2860"/>
        <v>0</v>
      </c>
    </row>
    <row r="91449" spans="1:7" x14ac:dyDescent="0.25">
      <c r="A91449">
        <v>416916</v>
      </c>
      <c r="B91449">
        <v>13433</v>
      </c>
      <c r="C91449" s="81">
        <v>44286.332025462973</v>
      </c>
      <c r="D91449">
        <v>10138</v>
      </c>
      <c r="E91449" s="7">
        <v>0</v>
      </c>
      <c r="F91449" s="5">
        <f t="shared" si="2859"/>
        <v>44230.843599537038</v>
      </c>
      <c r="G91449" s="6">
        <f t="shared" si="2860"/>
        <v>0</v>
      </c>
    </row>
    <row r="91450" spans="1:7" x14ac:dyDescent="0.25">
      <c r="A91450">
        <v>416923</v>
      </c>
      <c r="B91450">
        <v>8613</v>
      </c>
      <c r="C91450" s="81">
        <v>44286.33357638889</v>
      </c>
      <c r="D91450">
        <v>8662</v>
      </c>
      <c r="E91450" s="7">
        <v>0</v>
      </c>
      <c r="F91450" s="5">
        <f t="shared" si="2859"/>
        <v>44044.306481481479</v>
      </c>
      <c r="G91450" s="6">
        <f t="shared" si="2860"/>
        <v>0</v>
      </c>
    </row>
    <row r="91451" spans="1:7" x14ac:dyDescent="0.25">
      <c r="A91451">
        <v>416927</v>
      </c>
      <c r="B91451">
        <v>3226</v>
      </c>
      <c r="C91451" s="81">
        <v>44286.333680555559</v>
      </c>
      <c r="D91451">
        <v>5849</v>
      </c>
      <c r="E91451" s="7">
        <v>1200</v>
      </c>
      <c r="F91451" s="5">
        <f t="shared" si="2859"/>
        <v>44013.745717592596</v>
      </c>
      <c r="G91451" s="6">
        <f t="shared" si="2860"/>
        <v>0</v>
      </c>
    </row>
    <row r="91452" spans="1:7" x14ac:dyDescent="0.25">
      <c r="A91452">
        <v>416929</v>
      </c>
      <c r="B91452">
        <v>3867</v>
      </c>
      <c r="C91452" s="81">
        <v>44286.339108796303</v>
      </c>
      <c r="D91452">
        <v>11700</v>
      </c>
      <c r="E91452" s="7">
        <v>0</v>
      </c>
      <c r="F91452" s="5">
        <f t="shared" si="2859"/>
        <v>43833.01934027778</v>
      </c>
      <c r="G91452" s="6">
        <f t="shared" si="2860"/>
        <v>0</v>
      </c>
    </row>
    <row r="91453" spans="1:7" x14ac:dyDescent="0.25">
      <c r="A91453">
        <v>416934</v>
      </c>
      <c r="B91453">
        <v>3157</v>
      </c>
      <c r="C91453" s="81">
        <v>44286.342546296299</v>
      </c>
      <c r="D91453">
        <v>13758</v>
      </c>
      <c r="E91453" s="7">
        <v>1200</v>
      </c>
      <c r="F91453" s="5">
        <f t="shared" si="2859"/>
        <v>44167.442152777781</v>
      </c>
      <c r="G91453" s="6">
        <f t="shared" si="2860"/>
        <v>0</v>
      </c>
    </row>
    <row r="91454" spans="1:7" x14ac:dyDescent="0.25">
      <c r="A91454">
        <v>416940</v>
      </c>
      <c r="B91454">
        <v>7083</v>
      </c>
      <c r="C91454" s="81">
        <v>44286.345625000002</v>
      </c>
      <c r="D91454">
        <v>11749</v>
      </c>
      <c r="E91454" s="7">
        <v>0</v>
      </c>
      <c r="F91454" s="5">
        <f t="shared" si="2859"/>
        <v>44166.349050925928</v>
      </c>
      <c r="G91454" s="6">
        <f t="shared" si="2860"/>
        <v>0</v>
      </c>
    </row>
    <row r="91455" spans="1:7" x14ac:dyDescent="0.25">
      <c r="A91455">
        <v>416947</v>
      </c>
      <c r="B91455">
        <v>11102</v>
      </c>
      <c r="C91455" s="81">
        <v>44286.34584490741</v>
      </c>
      <c r="D91455">
        <v>2688</v>
      </c>
      <c r="E91455" s="7">
        <v>0</v>
      </c>
      <c r="F91455" s="5">
        <f t="shared" si="2859"/>
        <v>44015.97284722222</v>
      </c>
      <c r="G91455" s="6">
        <f t="shared" si="2860"/>
        <v>0</v>
      </c>
    </row>
    <row r="91456" spans="1:7" x14ac:dyDescent="0.25">
      <c r="A91456">
        <v>416950</v>
      </c>
      <c r="B91456">
        <v>11953</v>
      </c>
      <c r="C91456" s="81">
        <v>44286.345937500002</v>
      </c>
      <c r="D91456">
        <v>9597</v>
      </c>
      <c r="E91456" s="7">
        <v>0</v>
      </c>
      <c r="F91456" s="5">
        <f t="shared" si="2859"/>
        <v>44044.821122685185</v>
      </c>
      <c r="G91456" s="6">
        <f t="shared" si="2860"/>
        <v>0</v>
      </c>
    </row>
    <row r="91457" spans="1:7" x14ac:dyDescent="0.25">
      <c r="A91457">
        <v>416955</v>
      </c>
      <c r="B91457">
        <v>9971</v>
      </c>
      <c r="C91457" s="81">
        <v>44286.346539351849</v>
      </c>
      <c r="D91457">
        <v>6204</v>
      </c>
      <c r="E91457" s="7">
        <v>0</v>
      </c>
      <c r="F91457" s="5">
        <f t="shared" si="2859"/>
        <v>43983.43540509259</v>
      </c>
      <c r="G91457" s="6">
        <f t="shared" si="2860"/>
        <v>0</v>
      </c>
    </row>
    <row r="91458" spans="1:7" x14ac:dyDescent="0.25">
      <c r="A91458">
        <v>416956</v>
      </c>
      <c r="B91458">
        <v>4207</v>
      </c>
      <c r="C91458" s="81">
        <v>44286.346585648149</v>
      </c>
      <c r="D91458">
        <v>6721</v>
      </c>
      <c r="E91458" s="7">
        <v>1200</v>
      </c>
      <c r="F91458" s="5">
        <f t="shared" ref="F91458:F91521" si="2861">VLOOKUP(D91458,J:K,2,0)</f>
        <v>44075.447638888887</v>
      </c>
      <c r="G91458" s="6">
        <f t="shared" si="2860"/>
        <v>0</v>
      </c>
    </row>
    <row r="91459" spans="1:7" x14ac:dyDescent="0.25">
      <c r="A91459">
        <v>416960</v>
      </c>
      <c r="B91459">
        <v>7580</v>
      </c>
      <c r="C91459" s="81">
        <v>44286.348032407397</v>
      </c>
      <c r="D91459">
        <v>3788</v>
      </c>
      <c r="E91459" s="7">
        <v>1200</v>
      </c>
      <c r="F91459" s="5">
        <f t="shared" si="2861"/>
        <v>44075.480567129627</v>
      </c>
      <c r="G91459" s="6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81">
        <v>44286.353692129633</v>
      </c>
      <c r="D91460">
        <v>6470</v>
      </c>
      <c r="E91460" s="7">
        <v>1200</v>
      </c>
      <c r="F91460" s="5">
        <f t="shared" si="2861"/>
        <v>44075.470451388886</v>
      </c>
      <c r="G91460" s="6">
        <f t="shared" si="2862"/>
        <v>0</v>
      </c>
    </row>
    <row r="91461" spans="1:7" x14ac:dyDescent="0.25">
      <c r="A91461">
        <v>416971</v>
      </c>
      <c r="B91461">
        <v>787</v>
      </c>
      <c r="C91461" s="81">
        <v>44286.356053240743</v>
      </c>
      <c r="D91461">
        <v>8727</v>
      </c>
      <c r="E91461" s="7">
        <v>1200</v>
      </c>
      <c r="F91461" s="5">
        <f t="shared" si="2861"/>
        <v>44198.154768518521</v>
      </c>
      <c r="G91461" s="6">
        <f t="shared" si="2862"/>
        <v>0</v>
      </c>
    </row>
    <row r="91462" spans="1:7" x14ac:dyDescent="0.25">
      <c r="A91462">
        <v>416977</v>
      </c>
      <c r="B91462">
        <v>13230</v>
      </c>
      <c r="C91462" s="81">
        <v>44286.362372685187</v>
      </c>
      <c r="D91462">
        <v>6025</v>
      </c>
      <c r="E91462" s="7">
        <v>0</v>
      </c>
      <c r="F91462" s="5">
        <f t="shared" si="2861"/>
        <v>44136.587361111109</v>
      </c>
      <c r="G91462" s="6">
        <f t="shared" si="2862"/>
        <v>0</v>
      </c>
    </row>
    <row r="91463" spans="1:7" x14ac:dyDescent="0.25">
      <c r="A91463">
        <v>416979</v>
      </c>
      <c r="B91463">
        <v>4503</v>
      </c>
      <c r="C91463" s="81">
        <v>44286.362800925926</v>
      </c>
      <c r="D91463">
        <v>10347</v>
      </c>
      <c r="E91463" s="7">
        <v>1200</v>
      </c>
      <c r="F91463" s="5">
        <f t="shared" si="2861"/>
        <v>44076.1249537037</v>
      </c>
      <c r="G91463" s="6">
        <f t="shared" si="2862"/>
        <v>0</v>
      </c>
    </row>
    <row r="91464" spans="1:7" x14ac:dyDescent="0.25">
      <c r="A91464">
        <v>416980</v>
      </c>
      <c r="B91464">
        <v>13518</v>
      </c>
      <c r="C91464" s="81">
        <v>44286.363194444442</v>
      </c>
      <c r="D91464">
        <v>8590</v>
      </c>
      <c r="E91464" s="7">
        <v>1200</v>
      </c>
      <c r="F91464" s="5">
        <f t="shared" si="2861"/>
        <v>44136.293263888889</v>
      </c>
      <c r="G91464" s="6">
        <f t="shared" si="2862"/>
        <v>0</v>
      </c>
    </row>
    <row r="91465" spans="1:7" x14ac:dyDescent="0.25">
      <c r="A91465">
        <v>416984</v>
      </c>
      <c r="B91465">
        <v>11033</v>
      </c>
      <c r="C91465" s="81">
        <v>44286.363854166673</v>
      </c>
      <c r="D91465">
        <v>5272</v>
      </c>
      <c r="E91465" s="7">
        <v>1200</v>
      </c>
      <c r="F91465" s="5">
        <f t="shared" si="2861"/>
        <v>44136.199131944442</v>
      </c>
      <c r="G91465" s="6">
        <f t="shared" si="2862"/>
        <v>0</v>
      </c>
    </row>
    <row r="91466" spans="1:7" x14ac:dyDescent="0.25">
      <c r="A91466">
        <v>416989</v>
      </c>
      <c r="B91466">
        <v>8236</v>
      </c>
      <c r="C91466" s="81">
        <v>44286.366365740738</v>
      </c>
      <c r="D91466">
        <v>7193</v>
      </c>
      <c r="E91466" s="7">
        <v>0</v>
      </c>
      <c r="F91466" s="5">
        <f t="shared" si="2861"/>
        <v>44197.467766203707</v>
      </c>
      <c r="G91466" s="6">
        <f t="shared" si="2862"/>
        <v>0</v>
      </c>
    </row>
    <row r="91467" spans="1:7" x14ac:dyDescent="0.25">
      <c r="A91467">
        <v>416991</v>
      </c>
      <c r="B91467">
        <v>3855</v>
      </c>
      <c r="C91467" s="81">
        <v>44286.37158564815</v>
      </c>
      <c r="D91467">
        <v>11329</v>
      </c>
      <c r="E91467" s="7">
        <v>1200</v>
      </c>
      <c r="F91467" s="5">
        <f t="shared" si="2861"/>
        <v>43983.596550925926</v>
      </c>
      <c r="G91467" s="6">
        <f t="shared" si="2862"/>
        <v>0</v>
      </c>
    </row>
    <row r="91468" spans="1:7" x14ac:dyDescent="0.25">
      <c r="A91468">
        <v>416994</v>
      </c>
      <c r="B91468">
        <v>9346</v>
      </c>
      <c r="C91468" s="81">
        <v>44286.372083333343</v>
      </c>
      <c r="D91468">
        <v>4996</v>
      </c>
      <c r="E91468" s="7">
        <v>1200</v>
      </c>
      <c r="F91468" s="5">
        <f t="shared" si="2861"/>
        <v>44256.327731481484</v>
      </c>
      <c r="G91468" s="6">
        <f t="shared" si="2862"/>
        <v>0</v>
      </c>
    </row>
    <row r="91469" spans="1:7" x14ac:dyDescent="0.25">
      <c r="A91469">
        <v>416997</v>
      </c>
      <c r="B91469">
        <v>1489</v>
      </c>
      <c r="C91469" s="81">
        <v>44286.372314814813</v>
      </c>
      <c r="D91469">
        <v>12523</v>
      </c>
      <c r="E91469" s="7">
        <v>0</v>
      </c>
      <c r="F91469" s="5">
        <f t="shared" si="2861"/>
        <v>44105.083819444444</v>
      </c>
      <c r="G91469" s="6">
        <f t="shared" si="2862"/>
        <v>0</v>
      </c>
    </row>
    <row r="91470" spans="1:7" x14ac:dyDescent="0.25">
      <c r="A91470">
        <v>417003</v>
      </c>
      <c r="B91470">
        <v>5699</v>
      </c>
      <c r="C91470" s="81">
        <v>44286.373518518521</v>
      </c>
      <c r="D91470">
        <v>2360</v>
      </c>
      <c r="E91470" s="7">
        <v>0</v>
      </c>
      <c r="F91470" s="5">
        <f t="shared" si="2861"/>
        <v>44136.161643518521</v>
      </c>
      <c r="G91470" s="6">
        <f t="shared" si="2862"/>
        <v>0</v>
      </c>
    </row>
    <row r="91471" spans="1:7" x14ac:dyDescent="0.25">
      <c r="A91471">
        <v>417005</v>
      </c>
      <c r="B91471">
        <v>9980</v>
      </c>
      <c r="C91471" s="81">
        <v>44286.37599537037</v>
      </c>
      <c r="D91471">
        <v>1570</v>
      </c>
      <c r="E91471" s="7">
        <v>960</v>
      </c>
      <c r="F91471" s="5">
        <f t="shared" si="2861"/>
        <v>43891.105428240742</v>
      </c>
      <c r="G91471" s="6">
        <f t="shared" si="2862"/>
        <v>0</v>
      </c>
    </row>
    <row r="91472" spans="1:7" x14ac:dyDescent="0.25">
      <c r="A91472">
        <v>417010</v>
      </c>
      <c r="B91472">
        <v>12677</v>
      </c>
      <c r="C91472" s="81">
        <v>44286.376817129632</v>
      </c>
      <c r="D91472">
        <v>8727</v>
      </c>
      <c r="E91472" s="7">
        <v>1200</v>
      </c>
      <c r="F91472" s="5">
        <f t="shared" si="2861"/>
        <v>44198.154768518521</v>
      </c>
      <c r="G91472" s="6">
        <f t="shared" si="2862"/>
        <v>0</v>
      </c>
    </row>
    <row r="91473" spans="1:7" x14ac:dyDescent="0.25">
      <c r="A91473">
        <v>417014</v>
      </c>
      <c r="B91473">
        <v>7881</v>
      </c>
      <c r="C91473" s="81">
        <v>44286.383194444446</v>
      </c>
      <c r="D91473">
        <v>4758</v>
      </c>
      <c r="E91473" s="7">
        <v>1200</v>
      </c>
      <c r="F91473" s="5">
        <f t="shared" si="2861"/>
        <v>43838.476377314815</v>
      </c>
      <c r="G91473" s="6">
        <f t="shared" si="2862"/>
        <v>0</v>
      </c>
    </row>
    <row r="91474" spans="1:7" x14ac:dyDescent="0.25">
      <c r="A91474">
        <v>417016</v>
      </c>
      <c r="B91474">
        <v>1115</v>
      </c>
      <c r="C91474" s="81">
        <v>44286.384826388887</v>
      </c>
      <c r="D91474">
        <v>4476</v>
      </c>
      <c r="E91474" s="7">
        <v>0</v>
      </c>
      <c r="F91474" s="5">
        <f t="shared" si="2861"/>
        <v>44014.172569444447</v>
      </c>
      <c r="G91474" s="6">
        <f t="shared" si="2862"/>
        <v>0</v>
      </c>
    </row>
    <row r="91475" spans="1:7" x14ac:dyDescent="0.25">
      <c r="A91475">
        <v>417018</v>
      </c>
      <c r="B91475">
        <v>2055</v>
      </c>
      <c r="C91475" s="81">
        <v>44286.386643518519</v>
      </c>
      <c r="D91475">
        <v>5166</v>
      </c>
      <c r="E91475" s="7">
        <v>1200</v>
      </c>
      <c r="F91475" s="5">
        <f t="shared" si="2861"/>
        <v>44197.428252314814</v>
      </c>
      <c r="G91475" s="6">
        <f t="shared" si="2862"/>
        <v>0</v>
      </c>
    </row>
    <row r="91476" spans="1:7" x14ac:dyDescent="0.25">
      <c r="A91476">
        <v>417019</v>
      </c>
      <c r="B91476">
        <v>5420</v>
      </c>
      <c r="C91476" s="81">
        <v>44286.390150462961</v>
      </c>
      <c r="D91476">
        <v>11339</v>
      </c>
      <c r="E91476" s="7">
        <v>0</v>
      </c>
      <c r="F91476" s="5">
        <f t="shared" si="2861"/>
        <v>44136.277511574073</v>
      </c>
      <c r="G91476" s="6">
        <f t="shared" si="2862"/>
        <v>0</v>
      </c>
    </row>
    <row r="91477" spans="1:7" x14ac:dyDescent="0.25">
      <c r="A91477">
        <v>417022</v>
      </c>
      <c r="B91477">
        <v>5475</v>
      </c>
      <c r="C91477" s="81">
        <v>44286.391273148147</v>
      </c>
      <c r="D91477">
        <v>9597</v>
      </c>
      <c r="E91477" s="7">
        <v>0</v>
      </c>
      <c r="F91477" s="5">
        <f t="shared" si="2861"/>
        <v>44044.821122685185</v>
      </c>
      <c r="G91477" s="6">
        <f t="shared" si="2862"/>
        <v>0</v>
      </c>
    </row>
    <row r="91478" spans="1:7" x14ac:dyDescent="0.25">
      <c r="A91478">
        <v>417027</v>
      </c>
      <c r="B91478">
        <v>2262</v>
      </c>
      <c r="C91478" s="81">
        <v>44286.391724537039</v>
      </c>
      <c r="D91478">
        <v>7352</v>
      </c>
      <c r="E91478" s="7">
        <v>1200</v>
      </c>
      <c r="F91478" s="5">
        <f t="shared" si="2861"/>
        <v>44256.603113425925</v>
      </c>
      <c r="G91478" s="6">
        <f t="shared" si="2862"/>
        <v>0</v>
      </c>
    </row>
    <row r="91479" spans="1:7" x14ac:dyDescent="0.25">
      <c r="A91479">
        <v>417029</v>
      </c>
      <c r="B91479">
        <v>13582</v>
      </c>
      <c r="C91479" s="81">
        <v>44286.395381944443</v>
      </c>
      <c r="D91479">
        <v>3124</v>
      </c>
      <c r="E91479" s="7">
        <v>960</v>
      </c>
      <c r="F91479" s="5">
        <f t="shared" si="2861"/>
        <v>44256.605046296296</v>
      </c>
      <c r="G91479" s="6">
        <f t="shared" si="2862"/>
        <v>0</v>
      </c>
    </row>
    <row r="91480" spans="1:7" x14ac:dyDescent="0.25">
      <c r="A91480">
        <v>417035</v>
      </c>
      <c r="B91480">
        <v>7688</v>
      </c>
      <c r="C91480" s="81">
        <v>44286.403831018521</v>
      </c>
      <c r="D91480">
        <v>2807</v>
      </c>
      <c r="E91480" s="7">
        <v>1200</v>
      </c>
      <c r="F91480" s="5">
        <f t="shared" si="2861"/>
        <v>44044.635451388887</v>
      </c>
      <c r="G91480" s="6">
        <f t="shared" si="2862"/>
        <v>0</v>
      </c>
    </row>
    <row r="91481" spans="1:7" x14ac:dyDescent="0.25">
      <c r="A91481">
        <v>417042</v>
      </c>
      <c r="B91481">
        <v>3449</v>
      </c>
      <c r="C91481" s="81">
        <v>44286.411192129628</v>
      </c>
      <c r="D91481">
        <v>5252</v>
      </c>
      <c r="E91481" s="7">
        <v>1200</v>
      </c>
      <c r="F91481" s="5">
        <f t="shared" si="2861"/>
        <v>44256.929745370369</v>
      </c>
      <c r="G91481" s="6">
        <f t="shared" si="2862"/>
        <v>0</v>
      </c>
    </row>
    <row r="91482" spans="1:7" x14ac:dyDescent="0.25">
      <c r="A91482">
        <v>417045</v>
      </c>
      <c r="B91482">
        <v>4429</v>
      </c>
      <c r="C91482" s="81">
        <v>44286.414444444446</v>
      </c>
      <c r="D91482">
        <v>4947</v>
      </c>
      <c r="E91482" s="7">
        <v>0</v>
      </c>
      <c r="F91482" s="5">
        <f t="shared" si="2861"/>
        <v>43983.628136574072</v>
      </c>
      <c r="G91482" s="6">
        <f t="shared" si="2862"/>
        <v>0</v>
      </c>
    </row>
    <row r="91483" spans="1:7" x14ac:dyDescent="0.25">
      <c r="A91483">
        <v>417048</v>
      </c>
      <c r="B91483">
        <v>2939</v>
      </c>
      <c r="C91483" s="81">
        <v>44286.419224537043</v>
      </c>
      <c r="D91483">
        <v>13969</v>
      </c>
      <c r="E91483" s="7">
        <v>0</v>
      </c>
      <c r="F91483" s="5">
        <f t="shared" si="2861"/>
        <v>44256.181550925925</v>
      </c>
      <c r="G91483" s="6">
        <f t="shared" si="2862"/>
        <v>0</v>
      </c>
    </row>
    <row r="91484" spans="1:7" x14ac:dyDescent="0.25">
      <c r="A91484">
        <v>417055</v>
      </c>
      <c r="B91484">
        <v>13865</v>
      </c>
      <c r="C91484" s="81">
        <v>44286.419560185182</v>
      </c>
      <c r="D91484">
        <v>1416</v>
      </c>
      <c r="E91484" s="7">
        <v>0</v>
      </c>
      <c r="F91484" s="5">
        <f t="shared" si="2861"/>
        <v>44075.540567129632</v>
      </c>
      <c r="G91484" s="6">
        <f t="shared" si="2862"/>
        <v>0</v>
      </c>
    </row>
    <row r="91485" spans="1:7" x14ac:dyDescent="0.25">
      <c r="A91485">
        <v>417060</v>
      </c>
      <c r="B91485">
        <v>7654</v>
      </c>
      <c r="C91485" s="81">
        <v>44286.422407407408</v>
      </c>
      <c r="D91485">
        <v>11210</v>
      </c>
      <c r="E91485" s="7">
        <v>0</v>
      </c>
      <c r="F91485" s="5">
        <f t="shared" si="2861"/>
        <v>43922.334780092591</v>
      </c>
      <c r="G91485" s="6">
        <f t="shared" si="2862"/>
        <v>0</v>
      </c>
    </row>
    <row r="91486" spans="1:7" x14ac:dyDescent="0.25">
      <c r="A91486">
        <v>417067</v>
      </c>
      <c r="B91486">
        <v>12738</v>
      </c>
      <c r="C91486" s="81">
        <v>44286.424004629633</v>
      </c>
      <c r="D91486">
        <v>12086</v>
      </c>
      <c r="E91486" s="7">
        <v>1200</v>
      </c>
      <c r="F91486" s="5">
        <f t="shared" si="2861"/>
        <v>44197.109861111108</v>
      </c>
      <c r="G91486" s="6">
        <f t="shared" si="2862"/>
        <v>0</v>
      </c>
    </row>
    <row r="91487" spans="1:7" x14ac:dyDescent="0.25">
      <c r="A91487">
        <v>417071</v>
      </c>
      <c r="B91487">
        <v>939</v>
      </c>
      <c r="C91487" s="81">
        <v>44286.424016203702</v>
      </c>
      <c r="D91487">
        <v>2360</v>
      </c>
      <c r="E91487" s="7">
        <v>0</v>
      </c>
      <c r="F91487" s="5">
        <f t="shared" si="2861"/>
        <v>44136.161643518521</v>
      </c>
      <c r="G91487" s="6">
        <f t="shared" si="2862"/>
        <v>0</v>
      </c>
    </row>
    <row r="91488" spans="1:7" x14ac:dyDescent="0.25">
      <c r="A91488">
        <v>417076</v>
      </c>
      <c r="B91488">
        <v>13533</v>
      </c>
      <c r="C91488" s="81">
        <v>44286.425451388888</v>
      </c>
      <c r="D91488">
        <v>2428</v>
      </c>
      <c r="E91488" s="7">
        <v>0</v>
      </c>
      <c r="F91488" s="5">
        <f t="shared" si="2861"/>
        <v>44137.493807870371</v>
      </c>
      <c r="G91488" s="6">
        <f t="shared" si="2862"/>
        <v>0</v>
      </c>
    </row>
    <row r="91489" spans="1:7" x14ac:dyDescent="0.25">
      <c r="A91489">
        <v>417080</v>
      </c>
      <c r="B91489">
        <v>11195</v>
      </c>
      <c r="C91489" s="81">
        <v>44286.425937499997</v>
      </c>
      <c r="D91489">
        <v>7817</v>
      </c>
      <c r="E91489" s="7">
        <v>1200</v>
      </c>
      <c r="F91489" s="5">
        <f t="shared" si="2861"/>
        <v>44136.682789351849</v>
      </c>
      <c r="G91489" s="6">
        <f t="shared" si="2862"/>
        <v>0</v>
      </c>
    </row>
    <row r="91490" spans="1:7" x14ac:dyDescent="0.25">
      <c r="A91490">
        <v>417084</v>
      </c>
      <c r="B91490">
        <v>5051</v>
      </c>
      <c r="C91490" s="81">
        <v>44286.42763888889</v>
      </c>
      <c r="D91490">
        <v>1737</v>
      </c>
      <c r="E91490" s="7">
        <v>1200</v>
      </c>
      <c r="F91490" s="5">
        <f t="shared" si="2861"/>
        <v>43923.047071759262</v>
      </c>
      <c r="G91490" s="6">
        <f t="shared" si="2862"/>
        <v>0</v>
      </c>
    </row>
    <row r="91491" spans="1:7" x14ac:dyDescent="0.25">
      <c r="A91491">
        <v>417087</v>
      </c>
      <c r="B91491">
        <v>541</v>
      </c>
      <c r="C91491" s="81">
        <v>44286.429189814808</v>
      </c>
      <c r="D91491">
        <v>12046</v>
      </c>
      <c r="E91491" s="7">
        <v>0</v>
      </c>
      <c r="F91491" s="5">
        <f t="shared" si="2861"/>
        <v>44228.557557870372</v>
      </c>
      <c r="G91491" s="6">
        <f t="shared" si="2862"/>
        <v>0</v>
      </c>
    </row>
    <row r="91492" spans="1:7" x14ac:dyDescent="0.25">
      <c r="A91492">
        <v>417091</v>
      </c>
      <c r="B91492">
        <v>4237</v>
      </c>
      <c r="C91492" s="81">
        <v>44286.432129629633</v>
      </c>
      <c r="D91492">
        <v>291</v>
      </c>
      <c r="E91492" s="7">
        <v>1200</v>
      </c>
      <c r="F91492" s="5">
        <f t="shared" si="2861"/>
        <v>44197.072800925926</v>
      </c>
      <c r="G91492" s="6">
        <f t="shared" si="2862"/>
        <v>0</v>
      </c>
    </row>
    <row r="91493" spans="1:7" x14ac:dyDescent="0.25">
      <c r="A91493">
        <v>417094</v>
      </c>
      <c r="B91493">
        <v>4522</v>
      </c>
      <c r="C91493" s="81">
        <v>44286.432500000003</v>
      </c>
      <c r="D91493">
        <v>12932</v>
      </c>
      <c r="E91493" s="7">
        <v>0</v>
      </c>
      <c r="F91493" s="5">
        <f t="shared" si="2861"/>
        <v>44256.907881944448</v>
      </c>
      <c r="G91493" s="6">
        <f t="shared" si="2862"/>
        <v>0</v>
      </c>
    </row>
    <row r="91494" spans="1:7" x14ac:dyDescent="0.25">
      <c r="A91494">
        <v>417095</v>
      </c>
      <c r="B91494">
        <v>12324</v>
      </c>
      <c r="C91494" s="81">
        <v>44286.440960648149</v>
      </c>
      <c r="D91494">
        <v>7346</v>
      </c>
      <c r="E91494" s="7">
        <v>1200</v>
      </c>
      <c r="F91494" s="5">
        <f t="shared" si="2861"/>
        <v>44256.801365740743</v>
      </c>
      <c r="G91494" s="6">
        <f t="shared" si="2862"/>
        <v>0</v>
      </c>
    </row>
    <row r="91495" spans="1:7" x14ac:dyDescent="0.25">
      <c r="A91495">
        <v>417100</v>
      </c>
      <c r="B91495">
        <v>3390</v>
      </c>
      <c r="C91495" s="81">
        <v>44286.441828703697</v>
      </c>
      <c r="D91495">
        <v>2360</v>
      </c>
      <c r="E91495" s="7">
        <v>0</v>
      </c>
      <c r="F91495" s="5">
        <f t="shared" si="2861"/>
        <v>44136.161643518521</v>
      </c>
      <c r="G91495" s="6">
        <f t="shared" si="2862"/>
        <v>0</v>
      </c>
    </row>
    <row r="91496" spans="1:7" x14ac:dyDescent="0.25">
      <c r="A91496">
        <v>417101</v>
      </c>
      <c r="B91496">
        <v>9022</v>
      </c>
      <c r="C91496" s="81">
        <v>44286.442233796297</v>
      </c>
      <c r="D91496">
        <v>264</v>
      </c>
      <c r="E91496" s="7">
        <v>1200</v>
      </c>
      <c r="F91496" s="5">
        <f t="shared" si="2861"/>
        <v>44045.331446759257</v>
      </c>
      <c r="G91496" s="6">
        <f t="shared" si="2862"/>
        <v>0</v>
      </c>
    </row>
    <row r="91497" spans="1:7" x14ac:dyDescent="0.25">
      <c r="A91497">
        <v>417104</v>
      </c>
      <c r="B91497">
        <v>2504</v>
      </c>
      <c r="C91497" s="81">
        <v>44286.442314814813</v>
      </c>
      <c r="D91497">
        <v>6631</v>
      </c>
      <c r="E91497" s="7">
        <v>1200</v>
      </c>
      <c r="F91497" s="5">
        <f t="shared" si="2861"/>
        <v>43952.977141203701</v>
      </c>
      <c r="G91497" s="6">
        <f t="shared" si="2862"/>
        <v>0</v>
      </c>
    </row>
    <row r="91498" spans="1:7" x14ac:dyDescent="0.25">
      <c r="A91498">
        <v>417109</v>
      </c>
      <c r="B91498">
        <v>12154</v>
      </c>
      <c r="C91498" s="81">
        <v>44286.442858796298</v>
      </c>
      <c r="D91498">
        <v>9086</v>
      </c>
      <c r="E91498" s="7">
        <v>0</v>
      </c>
      <c r="F91498" s="5">
        <f t="shared" si="2861"/>
        <v>43952.751793981479</v>
      </c>
      <c r="G91498" s="6">
        <f t="shared" si="2862"/>
        <v>0</v>
      </c>
    </row>
    <row r="91499" spans="1:7" x14ac:dyDescent="0.25">
      <c r="A91499">
        <v>417114</v>
      </c>
      <c r="B91499">
        <v>5493</v>
      </c>
      <c r="C91499" s="81">
        <v>44286.451238425929</v>
      </c>
      <c r="D91499">
        <v>9752</v>
      </c>
      <c r="E91499" s="7">
        <v>1200</v>
      </c>
      <c r="F91499" s="5">
        <f t="shared" si="2861"/>
        <v>44105.054895833331</v>
      </c>
      <c r="G91499" s="6">
        <f t="shared" si="2862"/>
        <v>0</v>
      </c>
    </row>
    <row r="91500" spans="1:7" x14ac:dyDescent="0.25">
      <c r="A91500">
        <v>417117</v>
      </c>
      <c r="B91500">
        <v>9683</v>
      </c>
      <c r="C91500" s="81">
        <v>44286.453125</v>
      </c>
      <c r="D91500">
        <v>13102</v>
      </c>
      <c r="E91500" s="7">
        <v>0</v>
      </c>
      <c r="F91500" s="5">
        <f t="shared" si="2861"/>
        <v>44166.357349537036</v>
      </c>
      <c r="G91500" s="6">
        <f t="shared" si="2862"/>
        <v>0</v>
      </c>
    </row>
    <row r="91501" spans="1:7" x14ac:dyDescent="0.25">
      <c r="A91501">
        <v>417124</v>
      </c>
      <c r="B91501">
        <v>7149</v>
      </c>
      <c r="C91501" s="81">
        <v>44286.455555555563</v>
      </c>
      <c r="D91501">
        <v>12506</v>
      </c>
      <c r="E91501" s="7">
        <v>0</v>
      </c>
      <c r="F91501" s="5">
        <f t="shared" si="2861"/>
        <v>44197.133923611109</v>
      </c>
      <c r="G91501" s="6">
        <f t="shared" si="2862"/>
        <v>0</v>
      </c>
    </row>
    <row r="91502" spans="1:7" x14ac:dyDescent="0.25">
      <c r="A91502">
        <v>417125</v>
      </c>
      <c r="B91502">
        <v>828</v>
      </c>
      <c r="C91502" s="81">
        <v>44286.458703703713</v>
      </c>
      <c r="D91502">
        <v>12086</v>
      </c>
      <c r="E91502" s="7">
        <v>0</v>
      </c>
      <c r="F91502" s="5">
        <f t="shared" si="2861"/>
        <v>44197.109861111108</v>
      </c>
      <c r="G91502" s="6">
        <f t="shared" si="2862"/>
        <v>0</v>
      </c>
    </row>
    <row r="91503" spans="1:7" x14ac:dyDescent="0.25">
      <c r="A91503">
        <v>417131</v>
      </c>
      <c r="B91503">
        <v>10781</v>
      </c>
      <c r="C91503" s="81">
        <v>44286.462013888893</v>
      </c>
      <c r="D91503">
        <v>12798</v>
      </c>
      <c r="E91503" s="7">
        <v>0</v>
      </c>
      <c r="F91503" s="5">
        <f t="shared" si="2861"/>
        <v>44045.843321759261</v>
      </c>
      <c r="G91503" s="6">
        <f t="shared" si="2862"/>
        <v>0</v>
      </c>
    </row>
    <row r="91504" spans="1:7" x14ac:dyDescent="0.25">
      <c r="A91504">
        <v>417133</v>
      </c>
      <c r="B91504">
        <v>4901</v>
      </c>
      <c r="C91504" s="81">
        <v>44286.465092592603</v>
      </c>
      <c r="D91504">
        <v>11551</v>
      </c>
      <c r="E91504" s="7">
        <v>1200</v>
      </c>
      <c r="F91504" s="5">
        <f t="shared" si="2861"/>
        <v>43983.338842592595</v>
      </c>
      <c r="G91504" s="6">
        <f t="shared" si="2862"/>
        <v>0</v>
      </c>
    </row>
    <row r="91505" spans="1:7" x14ac:dyDescent="0.25">
      <c r="A91505">
        <v>417140</v>
      </c>
      <c r="B91505">
        <v>13298</v>
      </c>
      <c r="C91505" s="81">
        <v>44286.469444444447</v>
      </c>
      <c r="D91505">
        <v>10080</v>
      </c>
      <c r="E91505" s="7">
        <v>0</v>
      </c>
      <c r="F91505" s="5">
        <f t="shared" si="2861"/>
        <v>44044.264340277776</v>
      </c>
      <c r="G91505" s="6">
        <f t="shared" si="2862"/>
        <v>0</v>
      </c>
    </row>
    <row r="91506" spans="1:7" x14ac:dyDescent="0.25">
      <c r="A91506">
        <v>417141</v>
      </c>
      <c r="B91506">
        <v>4550</v>
      </c>
      <c r="C91506" s="81">
        <v>44286.471400462957</v>
      </c>
      <c r="D91506">
        <v>10681</v>
      </c>
      <c r="E91506" s="7">
        <v>960</v>
      </c>
      <c r="F91506" s="5">
        <f t="shared" si="2861"/>
        <v>43984.759155092594</v>
      </c>
      <c r="G91506" s="6">
        <f t="shared" si="2862"/>
        <v>0</v>
      </c>
    </row>
    <row r="91507" spans="1:7" x14ac:dyDescent="0.25">
      <c r="A91507">
        <v>417143</v>
      </c>
      <c r="B91507">
        <v>10064</v>
      </c>
      <c r="C91507" s="81">
        <v>44286.474016203712</v>
      </c>
      <c r="D91507">
        <v>7352</v>
      </c>
      <c r="E91507" s="7">
        <v>1200</v>
      </c>
      <c r="F91507" s="5">
        <f t="shared" si="2861"/>
        <v>44256.603113425925</v>
      </c>
      <c r="G91507" s="6">
        <f t="shared" si="2862"/>
        <v>0</v>
      </c>
    </row>
    <row r="91508" spans="1:7" x14ac:dyDescent="0.25">
      <c r="A91508">
        <v>417144</v>
      </c>
      <c r="B91508">
        <v>3216</v>
      </c>
      <c r="C91508" s="81">
        <v>44286.475069444437</v>
      </c>
      <c r="D91508">
        <v>2401</v>
      </c>
      <c r="E91508" s="7">
        <v>1200</v>
      </c>
      <c r="F91508" s="5">
        <f t="shared" si="2861"/>
        <v>44136.099861111114</v>
      </c>
      <c r="G91508" s="6">
        <f t="shared" si="2862"/>
        <v>0</v>
      </c>
    </row>
    <row r="91509" spans="1:7" x14ac:dyDescent="0.25">
      <c r="A91509">
        <v>417148</v>
      </c>
      <c r="B91509">
        <v>9630</v>
      </c>
      <c r="C91509" s="81">
        <v>44286.476157407407</v>
      </c>
      <c r="D91509">
        <v>4522</v>
      </c>
      <c r="E91509" s="7">
        <v>1200</v>
      </c>
      <c r="F91509" s="5">
        <f t="shared" si="2861"/>
        <v>44136.153078703705</v>
      </c>
      <c r="G91509" s="6">
        <f t="shared" si="2862"/>
        <v>0</v>
      </c>
    </row>
    <row r="91510" spans="1:7" x14ac:dyDescent="0.25">
      <c r="A91510">
        <v>417151</v>
      </c>
      <c r="B91510">
        <v>11238</v>
      </c>
      <c r="C91510" s="81">
        <v>44286.478009259263</v>
      </c>
      <c r="D91510">
        <v>10111</v>
      </c>
      <c r="E91510" s="7">
        <v>0</v>
      </c>
      <c r="F91510" s="5">
        <f t="shared" si="2861"/>
        <v>43891.165625000001</v>
      </c>
      <c r="G91510" s="6">
        <f t="shared" si="2862"/>
        <v>0</v>
      </c>
    </row>
    <row r="91511" spans="1:7" x14ac:dyDescent="0.25">
      <c r="A91511">
        <v>417152</v>
      </c>
      <c r="B91511">
        <v>3148</v>
      </c>
      <c r="C91511" s="81">
        <v>44286.478136574071</v>
      </c>
      <c r="D91511">
        <v>7352</v>
      </c>
      <c r="E91511" s="7">
        <v>1200</v>
      </c>
      <c r="F91511" s="5">
        <f t="shared" si="2861"/>
        <v>44256.603113425925</v>
      </c>
      <c r="G91511" s="6">
        <f t="shared" si="2862"/>
        <v>0</v>
      </c>
    </row>
    <row r="91512" spans="1:7" x14ac:dyDescent="0.25">
      <c r="A91512">
        <v>417157</v>
      </c>
      <c r="B91512">
        <v>5223</v>
      </c>
      <c r="C91512" s="81">
        <v>44286.482002314813</v>
      </c>
      <c r="D91512">
        <v>6230</v>
      </c>
      <c r="E91512" s="7">
        <v>0</v>
      </c>
      <c r="F91512" s="5">
        <f t="shared" si="2861"/>
        <v>44256.056493055556</v>
      </c>
      <c r="G91512" s="6">
        <f t="shared" si="2862"/>
        <v>0</v>
      </c>
    </row>
    <row r="91513" spans="1:7" x14ac:dyDescent="0.25">
      <c r="A91513">
        <v>417159</v>
      </c>
      <c r="B91513">
        <v>8045</v>
      </c>
      <c r="C91513" s="81">
        <v>44286.484930555547</v>
      </c>
      <c r="D91513">
        <v>13817</v>
      </c>
      <c r="E91513" s="7">
        <v>0</v>
      </c>
      <c r="F91513" s="5">
        <f t="shared" si="2861"/>
        <v>43891.131111111114</v>
      </c>
      <c r="G91513" s="6">
        <f t="shared" si="2862"/>
        <v>0</v>
      </c>
    </row>
    <row r="91514" spans="1:7" x14ac:dyDescent="0.25">
      <c r="A91514">
        <v>417166</v>
      </c>
      <c r="B91514">
        <v>1521</v>
      </c>
      <c r="C91514" s="81">
        <v>44286.485439814824</v>
      </c>
      <c r="D91514">
        <v>12711</v>
      </c>
      <c r="E91514" s="7">
        <v>0</v>
      </c>
      <c r="F91514" s="5">
        <f t="shared" si="2861"/>
        <v>43862.756041666667</v>
      </c>
      <c r="G91514" s="6">
        <f t="shared" si="2862"/>
        <v>0</v>
      </c>
    </row>
    <row r="91515" spans="1:7" x14ac:dyDescent="0.25">
      <c r="A91515">
        <v>417172</v>
      </c>
      <c r="B91515">
        <v>1420</v>
      </c>
      <c r="C91515" s="81">
        <v>44286.486226851863</v>
      </c>
      <c r="D91515">
        <v>11233</v>
      </c>
      <c r="E91515" s="7">
        <v>1200</v>
      </c>
      <c r="F91515" s="5">
        <f t="shared" si="2861"/>
        <v>44228.178796296299</v>
      </c>
      <c r="G91515" s="6">
        <f t="shared" si="2862"/>
        <v>0</v>
      </c>
    </row>
    <row r="91516" spans="1:7" x14ac:dyDescent="0.25">
      <c r="A91516">
        <v>417177</v>
      </c>
      <c r="B91516">
        <v>7648</v>
      </c>
      <c r="C91516" s="81">
        <v>44286.488437499997</v>
      </c>
      <c r="D91516">
        <v>1737</v>
      </c>
      <c r="E91516" s="7">
        <v>1200</v>
      </c>
      <c r="F91516" s="5">
        <f t="shared" si="2861"/>
        <v>43923.047071759262</v>
      </c>
      <c r="G91516" s="6">
        <f t="shared" si="2862"/>
        <v>0</v>
      </c>
    </row>
    <row r="91517" spans="1:7" x14ac:dyDescent="0.25">
      <c r="A91517">
        <v>417179</v>
      </c>
      <c r="B91517">
        <v>9726</v>
      </c>
      <c r="C91517" s="81">
        <v>44286.489016203697</v>
      </c>
      <c r="D91517">
        <v>4947</v>
      </c>
      <c r="E91517" s="7">
        <v>0</v>
      </c>
      <c r="F91517" s="5">
        <f t="shared" si="2861"/>
        <v>43983.628136574072</v>
      </c>
      <c r="G91517" s="6">
        <f t="shared" si="2862"/>
        <v>0</v>
      </c>
    </row>
    <row r="91518" spans="1:7" x14ac:dyDescent="0.25">
      <c r="A91518">
        <v>417180</v>
      </c>
      <c r="B91518">
        <v>10238</v>
      </c>
      <c r="C91518" s="81">
        <v>44286.503831018519</v>
      </c>
      <c r="D91518">
        <v>4361</v>
      </c>
      <c r="E91518" s="7">
        <v>1200</v>
      </c>
      <c r="F91518" s="5">
        <f t="shared" si="2861"/>
        <v>44166.461400462962</v>
      </c>
      <c r="G91518" s="6">
        <f t="shared" si="2862"/>
        <v>0</v>
      </c>
    </row>
    <row r="91519" spans="1:7" x14ac:dyDescent="0.25">
      <c r="A91519">
        <v>417182</v>
      </c>
      <c r="B91519">
        <v>9893</v>
      </c>
      <c r="C91519" s="81">
        <v>44286.505289351851</v>
      </c>
      <c r="D91519">
        <v>1305</v>
      </c>
      <c r="E91519" s="7">
        <v>1200</v>
      </c>
      <c r="F91519" s="5">
        <f t="shared" si="2861"/>
        <v>43922.021249999998</v>
      </c>
      <c r="G91519" s="6">
        <f t="shared" si="2862"/>
        <v>0</v>
      </c>
    </row>
    <row r="91520" spans="1:7" x14ac:dyDescent="0.25">
      <c r="A91520">
        <v>417185</v>
      </c>
      <c r="B91520">
        <v>9914</v>
      </c>
      <c r="C91520" s="81">
        <v>44286.506585648152</v>
      </c>
      <c r="D91520">
        <v>13969</v>
      </c>
      <c r="E91520" s="7">
        <v>0</v>
      </c>
      <c r="F91520" s="5">
        <f t="shared" si="2861"/>
        <v>44256.181550925925</v>
      </c>
      <c r="G91520" s="6">
        <f t="shared" si="2862"/>
        <v>0</v>
      </c>
    </row>
    <row r="91521" spans="1:7" x14ac:dyDescent="0.25">
      <c r="A91521">
        <v>417188</v>
      </c>
      <c r="B91521">
        <v>10525</v>
      </c>
      <c r="C91521" s="81">
        <v>44286.507476851853</v>
      </c>
      <c r="D91521">
        <v>5893</v>
      </c>
      <c r="E91521" s="7">
        <v>1200</v>
      </c>
      <c r="F91521" s="5">
        <f t="shared" si="2861"/>
        <v>44075.811689814815</v>
      </c>
      <c r="G91521" s="6">
        <f t="shared" si="2862"/>
        <v>0</v>
      </c>
    </row>
    <row r="91522" spans="1:7" x14ac:dyDescent="0.25">
      <c r="A91522">
        <v>417193</v>
      </c>
      <c r="B91522">
        <v>4932</v>
      </c>
      <c r="C91522" s="81">
        <v>44286.508379629631</v>
      </c>
      <c r="D91522">
        <v>5709</v>
      </c>
      <c r="E91522" s="7">
        <v>1200</v>
      </c>
      <c r="F91522" s="5">
        <f t="shared" ref="F91522:F91585" si="2863">VLOOKUP(D91522,J:K,2,0)</f>
        <v>44166.081365740742</v>
      </c>
      <c r="G91522" s="6">
        <f t="shared" si="2862"/>
        <v>0</v>
      </c>
    </row>
    <row r="91523" spans="1:7" x14ac:dyDescent="0.25">
      <c r="A91523">
        <v>417196</v>
      </c>
      <c r="B91523">
        <v>10466</v>
      </c>
      <c r="C91523" s="81">
        <v>44286.513333333343</v>
      </c>
      <c r="D91523">
        <v>2688</v>
      </c>
      <c r="E91523" s="7">
        <v>1200</v>
      </c>
      <c r="F91523" s="5">
        <f t="shared" si="2863"/>
        <v>44015.97284722222</v>
      </c>
      <c r="G91523" s="6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81">
        <v>44286.513495370367</v>
      </c>
      <c r="D91524">
        <v>11932</v>
      </c>
      <c r="E91524" s="7">
        <v>1200</v>
      </c>
      <c r="F91524" s="5">
        <f t="shared" si="2863"/>
        <v>44136.615451388891</v>
      </c>
      <c r="G91524" s="6">
        <f t="shared" si="2864"/>
        <v>0</v>
      </c>
    </row>
    <row r="91525" spans="1:7" x14ac:dyDescent="0.25">
      <c r="A91525">
        <v>417207</v>
      </c>
      <c r="B91525">
        <v>10692</v>
      </c>
      <c r="C91525" s="81">
        <v>44286.513726851852</v>
      </c>
      <c r="D91525">
        <v>1737</v>
      </c>
      <c r="E91525" s="7">
        <v>0</v>
      </c>
      <c r="F91525" s="5">
        <f t="shared" si="2863"/>
        <v>43923.047071759262</v>
      </c>
      <c r="G91525" s="6">
        <f t="shared" si="2864"/>
        <v>0</v>
      </c>
    </row>
    <row r="91526" spans="1:7" x14ac:dyDescent="0.25">
      <c r="A91526">
        <v>417212</v>
      </c>
      <c r="B91526">
        <v>5161</v>
      </c>
      <c r="C91526" s="81">
        <v>44286.518622685187</v>
      </c>
      <c r="D91526">
        <v>10968</v>
      </c>
      <c r="E91526" s="7">
        <v>1200</v>
      </c>
      <c r="F91526" s="5">
        <f t="shared" si="2863"/>
        <v>44044.127384259256</v>
      </c>
      <c r="G91526" s="6">
        <f t="shared" si="2864"/>
        <v>0</v>
      </c>
    </row>
    <row r="91527" spans="1:7" x14ac:dyDescent="0.25">
      <c r="A91527">
        <v>417213</v>
      </c>
      <c r="B91527">
        <v>4647</v>
      </c>
      <c r="C91527" s="81">
        <v>44286.530740740738</v>
      </c>
      <c r="D91527">
        <v>8345</v>
      </c>
      <c r="E91527" s="7">
        <v>0</v>
      </c>
      <c r="F91527" s="5">
        <f t="shared" si="2863"/>
        <v>44136.537280092591</v>
      </c>
      <c r="G91527" s="6">
        <f t="shared" si="2864"/>
        <v>0</v>
      </c>
    </row>
    <row r="91528" spans="1:7" x14ac:dyDescent="0.25">
      <c r="A91528">
        <v>417219</v>
      </c>
      <c r="B91528">
        <v>10786</v>
      </c>
      <c r="C91528" s="81">
        <v>44286.53266203704</v>
      </c>
      <c r="D91528">
        <v>104</v>
      </c>
      <c r="E91528" s="7">
        <v>0</v>
      </c>
      <c r="F91528" s="5">
        <f t="shared" si="2863"/>
        <v>44013.286412037036</v>
      </c>
      <c r="G91528" s="6">
        <f t="shared" si="2864"/>
        <v>0</v>
      </c>
    </row>
    <row r="91529" spans="1:7" x14ac:dyDescent="0.25">
      <c r="A91529">
        <v>417220</v>
      </c>
      <c r="B91529">
        <v>8833</v>
      </c>
      <c r="C91529" s="81">
        <v>44286.534618055557</v>
      </c>
      <c r="D91529">
        <v>13033</v>
      </c>
      <c r="E91529" s="7">
        <v>1200</v>
      </c>
      <c r="F91529" s="5">
        <f t="shared" si="2863"/>
        <v>44075.387592592589</v>
      </c>
      <c r="G91529" s="6">
        <f t="shared" si="2864"/>
        <v>0</v>
      </c>
    </row>
    <row r="91530" spans="1:7" x14ac:dyDescent="0.25">
      <c r="A91530">
        <v>417224</v>
      </c>
      <c r="B91530">
        <v>5393</v>
      </c>
      <c r="C91530" s="81">
        <v>44286.539340277777</v>
      </c>
      <c r="D91530">
        <v>2428</v>
      </c>
      <c r="E91530" s="7">
        <v>1200</v>
      </c>
      <c r="F91530" s="5">
        <f t="shared" si="2863"/>
        <v>44137.493807870371</v>
      </c>
      <c r="G91530" s="6">
        <f t="shared" si="2864"/>
        <v>0</v>
      </c>
    </row>
    <row r="91531" spans="1:7" x14ac:dyDescent="0.25">
      <c r="A91531">
        <v>417226</v>
      </c>
      <c r="B91531">
        <v>6167</v>
      </c>
      <c r="C91531" s="81">
        <v>44286.541493055563</v>
      </c>
      <c r="D91531">
        <v>10630</v>
      </c>
      <c r="E91531" s="7">
        <v>960</v>
      </c>
      <c r="F91531" s="5">
        <f t="shared" si="2863"/>
        <v>44136.003217592595</v>
      </c>
      <c r="G91531" s="6">
        <f t="shared" si="2864"/>
        <v>0</v>
      </c>
    </row>
    <row r="91532" spans="1:7" x14ac:dyDescent="0.25">
      <c r="A91532">
        <v>417228</v>
      </c>
      <c r="B91532">
        <v>7763</v>
      </c>
      <c r="C91532" s="81">
        <v>44286.542581018519</v>
      </c>
      <c r="D91532">
        <v>12046</v>
      </c>
      <c r="E91532" s="7">
        <v>0</v>
      </c>
      <c r="F91532" s="5">
        <f t="shared" si="2863"/>
        <v>44228.557557870372</v>
      </c>
      <c r="G91532" s="6">
        <f t="shared" si="2864"/>
        <v>0</v>
      </c>
    </row>
    <row r="91533" spans="1:7" x14ac:dyDescent="0.25">
      <c r="A91533">
        <v>417234</v>
      </c>
      <c r="B91533">
        <v>9946</v>
      </c>
      <c r="C91533" s="81">
        <v>44286.54314814815</v>
      </c>
      <c r="D91533">
        <v>1670</v>
      </c>
      <c r="E91533" s="7">
        <v>1200</v>
      </c>
      <c r="F91533" s="5">
        <f t="shared" si="2863"/>
        <v>43952.049432870372</v>
      </c>
      <c r="G91533" s="6">
        <f t="shared" si="2864"/>
        <v>0</v>
      </c>
    </row>
    <row r="91534" spans="1:7" x14ac:dyDescent="0.25">
      <c r="A91534">
        <v>417237</v>
      </c>
      <c r="B91534">
        <v>9204</v>
      </c>
      <c r="C91534" s="81">
        <v>44286.543865740743</v>
      </c>
      <c r="D91534">
        <v>5849</v>
      </c>
      <c r="E91534" s="7">
        <v>1200</v>
      </c>
      <c r="F91534" s="5">
        <f t="shared" si="2863"/>
        <v>44013.745717592596</v>
      </c>
      <c r="G91534" s="6">
        <f t="shared" si="2864"/>
        <v>0</v>
      </c>
    </row>
    <row r="91535" spans="1:7" x14ac:dyDescent="0.25">
      <c r="A91535">
        <v>417240</v>
      </c>
      <c r="B91535">
        <v>9455</v>
      </c>
      <c r="C91535" s="81">
        <v>44286.545254629629</v>
      </c>
      <c r="D91535">
        <v>7281</v>
      </c>
      <c r="E91535" s="7">
        <v>1200</v>
      </c>
      <c r="F91535" s="5">
        <f t="shared" si="2863"/>
        <v>44136.287256944444</v>
      </c>
      <c r="G91535" s="6">
        <f t="shared" si="2864"/>
        <v>0</v>
      </c>
    </row>
    <row r="91536" spans="1:7" x14ac:dyDescent="0.25">
      <c r="A91536">
        <v>417241</v>
      </c>
      <c r="B91536">
        <v>9047</v>
      </c>
      <c r="C91536" s="81">
        <v>44286.547835648147</v>
      </c>
      <c r="D91536">
        <v>6204</v>
      </c>
      <c r="E91536" s="7">
        <v>1200</v>
      </c>
      <c r="F91536" s="5">
        <f t="shared" si="2863"/>
        <v>43983.43540509259</v>
      </c>
      <c r="G91536" s="6">
        <f t="shared" si="2864"/>
        <v>0</v>
      </c>
    </row>
    <row r="91537" spans="1:7" x14ac:dyDescent="0.25">
      <c r="A91537">
        <v>417243</v>
      </c>
      <c r="B91537">
        <v>6573</v>
      </c>
      <c r="C91537" s="81">
        <v>44286.553402777783</v>
      </c>
      <c r="D91537">
        <v>10304</v>
      </c>
      <c r="E91537" s="7">
        <v>0</v>
      </c>
      <c r="F91537" s="5">
        <f t="shared" si="2863"/>
        <v>43891.918229166666</v>
      </c>
      <c r="G91537" s="6">
        <f t="shared" si="2864"/>
        <v>0</v>
      </c>
    </row>
    <row r="91538" spans="1:7" x14ac:dyDescent="0.25">
      <c r="A91538">
        <v>417245</v>
      </c>
      <c r="B91538">
        <v>948</v>
      </c>
      <c r="C91538" s="81">
        <v>44286.554583333331</v>
      </c>
      <c r="D91538">
        <v>6631</v>
      </c>
      <c r="E91538" s="7">
        <v>960</v>
      </c>
      <c r="F91538" s="5">
        <f t="shared" si="2863"/>
        <v>43952.977141203701</v>
      </c>
      <c r="G91538" s="6">
        <f t="shared" si="2864"/>
        <v>0</v>
      </c>
    </row>
    <row r="91539" spans="1:7" x14ac:dyDescent="0.25">
      <c r="A91539">
        <v>417249</v>
      </c>
      <c r="B91539">
        <v>403</v>
      </c>
      <c r="C91539" s="81">
        <v>44286.557638888888</v>
      </c>
      <c r="D91539">
        <v>5849</v>
      </c>
      <c r="E91539" s="7">
        <v>0</v>
      </c>
      <c r="F91539" s="5">
        <f t="shared" si="2863"/>
        <v>44013.745717592596</v>
      </c>
      <c r="G91539" s="6">
        <f t="shared" si="2864"/>
        <v>0</v>
      </c>
    </row>
    <row r="91540" spans="1:7" x14ac:dyDescent="0.25">
      <c r="A91540">
        <v>417253</v>
      </c>
      <c r="B91540">
        <v>4921</v>
      </c>
      <c r="C91540" s="81">
        <v>44286.559525462973</v>
      </c>
      <c r="D91540">
        <v>11551</v>
      </c>
      <c r="E91540" s="7">
        <v>960</v>
      </c>
      <c r="F91540" s="5">
        <f t="shared" si="2863"/>
        <v>43983.338842592595</v>
      </c>
      <c r="G91540" s="6">
        <f t="shared" si="2864"/>
        <v>0</v>
      </c>
    </row>
    <row r="91541" spans="1:7" x14ac:dyDescent="0.25">
      <c r="A91541">
        <v>417255</v>
      </c>
      <c r="B91541">
        <v>434</v>
      </c>
      <c r="C91541" s="81">
        <v>44286.561319444438</v>
      </c>
      <c r="D91541">
        <v>2360</v>
      </c>
      <c r="E91541" s="7">
        <v>1200</v>
      </c>
      <c r="F91541" s="5">
        <f t="shared" si="2863"/>
        <v>44136.161643518521</v>
      </c>
      <c r="G91541" s="6">
        <f t="shared" si="2864"/>
        <v>0</v>
      </c>
    </row>
    <row r="91542" spans="1:7" x14ac:dyDescent="0.25">
      <c r="A91542">
        <v>417261</v>
      </c>
      <c r="B91542">
        <v>5519</v>
      </c>
      <c r="C91542" s="81">
        <v>44286.561944444453</v>
      </c>
      <c r="D91542">
        <v>9608</v>
      </c>
      <c r="E91542" s="7">
        <v>0</v>
      </c>
      <c r="F91542" s="5">
        <f t="shared" si="2863"/>
        <v>44076.014999999999</v>
      </c>
      <c r="G91542" s="6">
        <f t="shared" si="2864"/>
        <v>0</v>
      </c>
    </row>
    <row r="91543" spans="1:7" x14ac:dyDescent="0.25">
      <c r="A91543">
        <v>417263</v>
      </c>
      <c r="B91543">
        <v>4727</v>
      </c>
      <c r="C91543" s="81">
        <v>44286.562962962962</v>
      </c>
      <c r="D91543">
        <v>13758</v>
      </c>
      <c r="E91543" s="7">
        <v>1200</v>
      </c>
      <c r="F91543" s="5">
        <f t="shared" si="2863"/>
        <v>44167.442152777781</v>
      </c>
      <c r="G91543" s="6">
        <f t="shared" si="2864"/>
        <v>0</v>
      </c>
    </row>
    <row r="91544" spans="1:7" x14ac:dyDescent="0.25">
      <c r="A91544">
        <v>417269</v>
      </c>
      <c r="B91544">
        <v>937</v>
      </c>
      <c r="C91544" s="81">
        <v>44286.56627314815</v>
      </c>
      <c r="D91544">
        <v>4522</v>
      </c>
      <c r="E91544" s="7">
        <v>1200</v>
      </c>
      <c r="F91544" s="5">
        <f t="shared" si="2863"/>
        <v>44136.153078703705</v>
      </c>
      <c r="G91544" s="6">
        <f t="shared" si="2864"/>
        <v>0</v>
      </c>
    </row>
    <row r="91545" spans="1:7" x14ac:dyDescent="0.25">
      <c r="A91545">
        <v>417276</v>
      </c>
      <c r="B91545">
        <v>5148</v>
      </c>
      <c r="C91545" s="81">
        <v>44286.567048611112</v>
      </c>
      <c r="D91545">
        <v>1811</v>
      </c>
      <c r="E91545" s="7">
        <v>0</v>
      </c>
      <c r="F91545" s="5">
        <f t="shared" si="2863"/>
        <v>44229.445370370369</v>
      </c>
      <c r="G91545" s="6">
        <f t="shared" si="2864"/>
        <v>0</v>
      </c>
    </row>
    <row r="91546" spans="1:7" x14ac:dyDescent="0.25">
      <c r="A91546">
        <v>417283</v>
      </c>
      <c r="B91546">
        <v>10513</v>
      </c>
      <c r="C91546" s="81">
        <v>44286.575590277767</v>
      </c>
      <c r="D91546">
        <v>6946</v>
      </c>
      <c r="E91546" s="7">
        <v>1200</v>
      </c>
      <c r="F91546" s="5">
        <f t="shared" si="2863"/>
        <v>44197.497488425928</v>
      </c>
      <c r="G91546" s="6">
        <f t="shared" si="2864"/>
        <v>0</v>
      </c>
    </row>
    <row r="91547" spans="1:7" x14ac:dyDescent="0.25">
      <c r="A91547">
        <v>417286</v>
      </c>
      <c r="B91547">
        <v>1927</v>
      </c>
      <c r="C91547" s="81">
        <v>44286.575879629629</v>
      </c>
      <c r="D91547">
        <v>10968</v>
      </c>
      <c r="E91547" s="7">
        <v>1200</v>
      </c>
      <c r="F91547" s="5">
        <f t="shared" si="2863"/>
        <v>44044.127384259256</v>
      </c>
      <c r="G91547" s="6">
        <f t="shared" si="2864"/>
        <v>0</v>
      </c>
    </row>
    <row r="91548" spans="1:7" x14ac:dyDescent="0.25">
      <c r="A91548">
        <v>417288</v>
      </c>
      <c r="B91548">
        <v>10599</v>
      </c>
      <c r="C91548" s="81">
        <v>44286.578738425917</v>
      </c>
      <c r="D91548">
        <v>12268</v>
      </c>
      <c r="E91548" s="7">
        <v>1200</v>
      </c>
      <c r="F91548" s="5">
        <f t="shared" si="2863"/>
        <v>44229.740833333337</v>
      </c>
      <c r="G91548" s="6">
        <f t="shared" si="2864"/>
        <v>0</v>
      </c>
    </row>
    <row r="91549" spans="1:7" x14ac:dyDescent="0.25">
      <c r="A91549">
        <v>417290</v>
      </c>
      <c r="B91549">
        <v>10429</v>
      </c>
      <c r="C91549" s="81">
        <v>44286.582916666674</v>
      </c>
      <c r="D91549">
        <v>12462</v>
      </c>
      <c r="E91549" s="7">
        <v>1200</v>
      </c>
      <c r="F91549" s="5">
        <f t="shared" si="2863"/>
        <v>44075.365104166667</v>
      </c>
      <c r="G91549" s="6">
        <f t="shared" si="2864"/>
        <v>0</v>
      </c>
    </row>
    <row r="91550" spans="1:7" x14ac:dyDescent="0.25">
      <c r="A91550">
        <v>417295</v>
      </c>
      <c r="B91550">
        <v>11280</v>
      </c>
      <c r="C91550" s="81">
        <v>44286.58353009259</v>
      </c>
      <c r="D91550">
        <v>12046</v>
      </c>
      <c r="E91550" s="7">
        <v>0</v>
      </c>
      <c r="F91550" s="5">
        <f t="shared" si="2863"/>
        <v>44228.557557870372</v>
      </c>
      <c r="G91550" s="6">
        <f t="shared" si="2864"/>
        <v>0</v>
      </c>
    </row>
    <row r="91551" spans="1:7" x14ac:dyDescent="0.25">
      <c r="A91551">
        <v>417299</v>
      </c>
      <c r="B91551">
        <v>10376</v>
      </c>
      <c r="C91551" s="81">
        <v>44286.584756944438</v>
      </c>
      <c r="D91551">
        <v>13702</v>
      </c>
      <c r="E91551" s="7">
        <v>1200</v>
      </c>
      <c r="F91551" s="5">
        <f t="shared" si="2863"/>
        <v>43983.591724537036</v>
      </c>
      <c r="G91551" s="6">
        <f t="shared" si="2864"/>
        <v>0</v>
      </c>
    </row>
    <row r="91552" spans="1:7" x14ac:dyDescent="0.25">
      <c r="A91552">
        <v>417300</v>
      </c>
      <c r="B91552">
        <v>2127</v>
      </c>
      <c r="C91552" s="81">
        <v>44286.586863425917</v>
      </c>
      <c r="D91552">
        <v>6558</v>
      </c>
      <c r="E91552" s="7">
        <v>1200</v>
      </c>
      <c r="F91552" s="5">
        <f t="shared" si="2863"/>
        <v>44201.396932870368</v>
      </c>
      <c r="G91552" s="6">
        <f t="shared" si="2864"/>
        <v>0</v>
      </c>
    </row>
    <row r="91553" spans="1:7" x14ac:dyDescent="0.25">
      <c r="A91553">
        <v>417302</v>
      </c>
      <c r="B91553">
        <v>677</v>
      </c>
      <c r="C91553" s="81">
        <v>44286.587291666663</v>
      </c>
      <c r="D91553">
        <v>13033</v>
      </c>
      <c r="E91553" s="7">
        <v>0</v>
      </c>
      <c r="F91553" s="5">
        <f t="shared" si="2863"/>
        <v>44075.387592592589</v>
      </c>
      <c r="G91553" s="6">
        <f t="shared" si="2864"/>
        <v>0</v>
      </c>
    </row>
    <row r="91554" spans="1:7" x14ac:dyDescent="0.25">
      <c r="A91554">
        <v>417306</v>
      </c>
      <c r="B91554">
        <v>12886</v>
      </c>
      <c r="C91554" s="81">
        <v>44286.587500000001</v>
      </c>
      <c r="D91554">
        <v>7629</v>
      </c>
      <c r="E91554" s="7">
        <v>0</v>
      </c>
      <c r="F91554" s="5">
        <f t="shared" si="2863"/>
        <v>43986.256631944445</v>
      </c>
      <c r="G91554" s="6">
        <f t="shared" si="2864"/>
        <v>0</v>
      </c>
    </row>
    <row r="91555" spans="1:7" x14ac:dyDescent="0.25">
      <c r="A91555">
        <v>417310</v>
      </c>
      <c r="B91555">
        <v>1512</v>
      </c>
      <c r="C91555" s="81">
        <v>44286.592731481483</v>
      </c>
      <c r="D91555">
        <v>6025</v>
      </c>
      <c r="E91555" s="7">
        <v>1200</v>
      </c>
      <c r="F91555" s="5">
        <f t="shared" si="2863"/>
        <v>44136.587361111109</v>
      </c>
      <c r="G91555" s="6">
        <f t="shared" si="2864"/>
        <v>0</v>
      </c>
    </row>
    <row r="91556" spans="1:7" x14ac:dyDescent="0.25">
      <c r="A91556">
        <v>417314</v>
      </c>
      <c r="B91556">
        <v>6581</v>
      </c>
      <c r="C91556" s="81">
        <v>44286.59820601852</v>
      </c>
      <c r="D91556">
        <v>7878</v>
      </c>
      <c r="E91556" s="7">
        <v>1200</v>
      </c>
      <c r="F91556" s="5">
        <f t="shared" si="2863"/>
        <v>43891.070462962962</v>
      </c>
      <c r="G91556" s="6">
        <f t="shared" si="2864"/>
        <v>0</v>
      </c>
    </row>
    <row r="91557" spans="1:7" x14ac:dyDescent="0.25">
      <c r="A91557">
        <v>417320</v>
      </c>
      <c r="B91557">
        <v>347</v>
      </c>
      <c r="C91557" s="81">
        <v>44286.599363425928</v>
      </c>
      <c r="D91557">
        <v>2251</v>
      </c>
      <c r="E91557" s="7">
        <v>1200</v>
      </c>
      <c r="F91557" s="5">
        <f t="shared" si="2863"/>
        <v>43923.152268518519</v>
      </c>
      <c r="G91557" s="6">
        <f t="shared" si="2864"/>
        <v>0</v>
      </c>
    </row>
    <row r="91558" spans="1:7" x14ac:dyDescent="0.25">
      <c r="A91558">
        <v>417323</v>
      </c>
      <c r="B91558">
        <v>11284</v>
      </c>
      <c r="C91558" s="81">
        <v>44286.600821759261</v>
      </c>
      <c r="D91558">
        <v>2405</v>
      </c>
      <c r="E91558" s="7">
        <v>960</v>
      </c>
      <c r="F91558" s="5">
        <f t="shared" si="2863"/>
        <v>43891.569097222222</v>
      </c>
      <c r="G91558" s="6">
        <f t="shared" si="2864"/>
        <v>0</v>
      </c>
    </row>
    <row r="91559" spans="1:7" x14ac:dyDescent="0.25">
      <c r="A91559">
        <v>417326</v>
      </c>
      <c r="B91559">
        <v>6713</v>
      </c>
      <c r="C91559" s="81">
        <v>44286.617858796293</v>
      </c>
      <c r="D91559">
        <v>3593</v>
      </c>
      <c r="E91559" s="7">
        <v>1200</v>
      </c>
      <c r="F91559" s="5">
        <f t="shared" si="2863"/>
        <v>44257.727708333332</v>
      </c>
      <c r="G91559" s="6">
        <f t="shared" si="2864"/>
        <v>0</v>
      </c>
    </row>
    <row r="91560" spans="1:7" x14ac:dyDescent="0.25">
      <c r="A91560">
        <v>417327</v>
      </c>
      <c r="B91560">
        <v>4969</v>
      </c>
      <c r="C91560" s="81">
        <v>44286.618368055562</v>
      </c>
      <c r="D91560">
        <v>5166</v>
      </c>
      <c r="E91560" s="7">
        <v>1200</v>
      </c>
      <c r="F91560" s="5">
        <f t="shared" si="2863"/>
        <v>44197.428252314814</v>
      </c>
      <c r="G91560" s="6">
        <f t="shared" si="2864"/>
        <v>0</v>
      </c>
    </row>
    <row r="91561" spans="1:7" x14ac:dyDescent="0.25">
      <c r="A91561">
        <v>417334</v>
      </c>
      <c r="B91561">
        <v>3190</v>
      </c>
      <c r="C91561" s="81">
        <v>44286.618935185194</v>
      </c>
      <c r="D91561">
        <v>4996</v>
      </c>
      <c r="E91561" s="7">
        <v>1200</v>
      </c>
      <c r="F91561" s="5">
        <f t="shared" si="2863"/>
        <v>44256.327731481484</v>
      </c>
      <c r="G91561" s="6">
        <f t="shared" si="2864"/>
        <v>0</v>
      </c>
    </row>
    <row r="91562" spans="1:7" x14ac:dyDescent="0.25">
      <c r="A91562">
        <v>417335</v>
      </c>
      <c r="B91562">
        <v>1790</v>
      </c>
      <c r="C91562" s="81">
        <v>44286.619340277779</v>
      </c>
      <c r="D91562">
        <v>11562</v>
      </c>
      <c r="E91562" s="7">
        <v>1200</v>
      </c>
      <c r="F91562" s="5">
        <f t="shared" si="2863"/>
        <v>44076.770902777775</v>
      </c>
      <c r="G91562" s="6">
        <f t="shared" si="2864"/>
        <v>0</v>
      </c>
    </row>
    <row r="91563" spans="1:7" x14ac:dyDescent="0.25">
      <c r="A91563">
        <v>417339</v>
      </c>
      <c r="B91563">
        <v>7048</v>
      </c>
      <c r="C91563" s="81">
        <v>44286.624305555553</v>
      </c>
      <c r="D91563">
        <v>1300</v>
      </c>
      <c r="E91563" s="7">
        <v>1200</v>
      </c>
      <c r="F91563" s="5">
        <f t="shared" si="2863"/>
        <v>44256.091504629629</v>
      </c>
      <c r="G91563" s="6">
        <f t="shared" si="2864"/>
        <v>0</v>
      </c>
    </row>
    <row r="91564" spans="1:7" x14ac:dyDescent="0.25">
      <c r="A91564">
        <v>417341</v>
      </c>
      <c r="B91564">
        <v>2754</v>
      </c>
      <c r="C91564" s="81">
        <v>44286.626597222217</v>
      </c>
      <c r="D91564">
        <v>11551</v>
      </c>
      <c r="E91564" s="7">
        <v>1200</v>
      </c>
      <c r="F91564" s="5">
        <f t="shared" si="2863"/>
        <v>43983.338842592595</v>
      </c>
      <c r="G91564" s="6">
        <f t="shared" si="2864"/>
        <v>0</v>
      </c>
    </row>
    <row r="91565" spans="1:7" x14ac:dyDescent="0.25">
      <c r="A91565">
        <v>417343</v>
      </c>
      <c r="B91565">
        <v>8533</v>
      </c>
      <c r="C91565" s="81">
        <v>44286.628379629627</v>
      </c>
      <c r="D91565">
        <v>4730</v>
      </c>
      <c r="E91565" s="7">
        <v>0</v>
      </c>
      <c r="F91565" s="5">
        <f t="shared" si="2863"/>
        <v>44228.863761574074</v>
      </c>
      <c r="G91565" s="6">
        <f t="shared" si="2864"/>
        <v>0</v>
      </c>
    </row>
    <row r="91566" spans="1:7" x14ac:dyDescent="0.25">
      <c r="A91566">
        <v>417345</v>
      </c>
      <c r="B91566">
        <v>10125</v>
      </c>
      <c r="C91566" s="81">
        <v>44286.628923611112</v>
      </c>
      <c r="D91566">
        <v>5701</v>
      </c>
      <c r="E91566" s="7">
        <v>0</v>
      </c>
      <c r="F91566" s="5">
        <f t="shared" si="2863"/>
        <v>44166.401678240742</v>
      </c>
      <c r="G91566" s="6">
        <f t="shared" si="2864"/>
        <v>0</v>
      </c>
    </row>
    <row r="91567" spans="1:7" x14ac:dyDescent="0.25">
      <c r="A91567">
        <v>417349</v>
      </c>
      <c r="B91567">
        <v>9272</v>
      </c>
      <c r="C91567" s="81">
        <v>44286.632916666669</v>
      </c>
      <c r="D91567">
        <v>13033</v>
      </c>
      <c r="E91567" s="7">
        <v>0</v>
      </c>
      <c r="F91567" s="5">
        <f t="shared" si="2863"/>
        <v>44075.387592592589</v>
      </c>
      <c r="G91567" s="6">
        <f t="shared" si="2864"/>
        <v>0</v>
      </c>
    </row>
    <row r="91568" spans="1:7" x14ac:dyDescent="0.25">
      <c r="A91568">
        <v>417355</v>
      </c>
      <c r="B91568">
        <v>9191</v>
      </c>
      <c r="C91568" s="81">
        <v>44286.635763888888</v>
      </c>
      <c r="D91568">
        <v>13906</v>
      </c>
      <c r="E91568" s="7">
        <v>1200</v>
      </c>
      <c r="F91568" s="5">
        <f t="shared" si="2863"/>
        <v>44166.631921296299</v>
      </c>
      <c r="G91568" s="6">
        <f t="shared" si="2864"/>
        <v>0</v>
      </c>
    </row>
    <row r="91569" spans="1:7" x14ac:dyDescent="0.25">
      <c r="A91569">
        <v>417362</v>
      </c>
      <c r="B91569">
        <v>10170</v>
      </c>
      <c r="C91569" s="81">
        <v>44286.637812499997</v>
      </c>
      <c r="D91569">
        <v>10781</v>
      </c>
      <c r="E91569" s="7">
        <v>1200</v>
      </c>
      <c r="F91569" s="5">
        <f t="shared" si="2863"/>
        <v>44076.168495370373</v>
      </c>
      <c r="G91569" s="6">
        <f t="shared" si="2864"/>
        <v>0</v>
      </c>
    </row>
    <row r="91570" spans="1:7" x14ac:dyDescent="0.25">
      <c r="A91570">
        <v>417364</v>
      </c>
      <c r="B91570">
        <v>4353</v>
      </c>
      <c r="C91570" s="81">
        <v>44286.640347222223</v>
      </c>
      <c r="D91570">
        <v>10897</v>
      </c>
      <c r="E91570" s="7">
        <v>1200</v>
      </c>
      <c r="F91570" s="5">
        <f t="shared" si="2863"/>
        <v>44105.438530092593</v>
      </c>
      <c r="G91570" s="6">
        <f t="shared" si="2864"/>
        <v>0</v>
      </c>
    </row>
    <row r="91571" spans="1:7" x14ac:dyDescent="0.25">
      <c r="A91571">
        <v>417366</v>
      </c>
      <c r="B91571">
        <v>1707</v>
      </c>
      <c r="C91571" s="81">
        <v>44286.647326388891</v>
      </c>
      <c r="D91571">
        <v>11954</v>
      </c>
      <c r="E91571" s="7">
        <v>1200</v>
      </c>
      <c r="F91571" s="5">
        <f t="shared" si="2863"/>
        <v>43922.163784722223</v>
      </c>
      <c r="G91571" s="6">
        <f t="shared" si="2864"/>
        <v>0</v>
      </c>
    </row>
    <row r="91572" spans="1:7" x14ac:dyDescent="0.25">
      <c r="A91572">
        <v>417367</v>
      </c>
      <c r="B91572">
        <v>10032</v>
      </c>
      <c r="C91572" s="81">
        <v>44286.64739583333</v>
      </c>
      <c r="D91572">
        <v>10803</v>
      </c>
      <c r="E91572" s="7">
        <v>1200</v>
      </c>
      <c r="F91572" s="5">
        <f t="shared" si="2863"/>
        <v>44044.362303240741</v>
      </c>
      <c r="G91572" s="6">
        <f t="shared" si="2864"/>
        <v>0</v>
      </c>
    </row>
    <row r="91573" spans="1:7" x14ac:dyDescent="0.25">
      <c r="A91573">
        <v>417371</v>
      </c>
      <c r="B91573">
        <v>10429</v>
      </c>
      <c r="C91573" s="81">
        <v>44286.647546296299</v>
      </c>
      <c r="D91573">
        <v>10807</v>
      </c>
      <c r="E91573" s="7">
        <v>1200</v>
      </c>
      <c r="F91573" s="5">
        <f t="shared" si="2863"/>
        <v>43953.841516203705</v>
      </c>
      <c r="G91573" s="6">
        <f t="shared" si="2864"/>
        <v>0</v>
      </c>
    </row>
    <row r="91574" spans="1:7" x14ac:dyDescent="0.25">
      <c r="A91574">
        <v>417372</v>
      </c>
      <c r="B91574">
        <v>1173</v>
      </c>
      <c r="C91574" s="81">
        <v>44286.649317129632</v>
      </c>
      <c r="D91574">
        <v>4284</v>
      </c>
      <c r="E91574" s="7">
        <v>1200</v>
      </c>
      <c r="F91574" s="5">
        <f t="shared" si="2863"/>
        <v>43922.838472222225</v>
      </c>
      <c r="G91574" s="6">
        <f t="shared" si="2864"/>
        <v>0</v>
      </c>
    </row>
    <row r="91575" spans="1:7" x14ac:dyDescent="0.25">
      <c r="A91575">
        <v>417375</v>
      </c>
      <c r="B91575">
        <v>3948</v>
      </c>
      <c r="C91575" s="81">
        <v>44286.661134259259</v>
      </c>
      <c r="D91575">
        <v>9086</v>
      </c>
      <c r="E91575" s="7">
        <v>0</v>
      </c>
      <c r="F91575" s="5">
        <f t="shared" si="2863"/>
        <v>43952.751793981479</v>
      </c>
      <c r="G91575" s="6">
        <f t="shared" si="2864"/>
        <v>0</v>
      </c>
    </row>
    <row r="91576" spans="1:7" x14ac:dyDescent="0.25">
      <c r="A91576">
        <v>417378</v>
      </c>
      <c r="B91576">
        <v>8257</v>
      </c>
      <c r="C91576" s="81">
        <v>44286.663599537038</v>
      </c>
      <c r="D91576">
        <v>12462</v>
      </c>
      <c r="E91576" s="7">
        <v>1200</v>
      </c>
      <c r="F91576" s="5">
        <f t="shared" si="2863"/>
        <v>44075.365104166667</v>
      </c>
      <c r="G91576" s="6">
        <f t="shared" si="2864"/>
        <v>0</v>
      </c>
    </row>
    <row r="91577" spans="1:7" x14ac:dyDescent="0.25">
      <c r="A91577">
        <v>417383</v>
      </c>
      <c r="B91577">
        <v>4680</v>
      </c>
      <c r="C91577" s="81">
        <v>44286.663726851853</v>
      </c>
      <c r="D91577">
        <v>10630</v>
      </c>
      <c r="E91577" s="7">
        <v>1200</v>
      </c>
      <c r="F91577" s="5">
        <f t="shared" si="2863"/>
        <v>44136.003217592595</v>
      </c>
      <c r="G91577" s="6">
        <f t="shared" si="2864"/>
        <v>0</v>
      </c>
    </row>
    <row r="91578" spans="1:7" x14ac:dyDescent="0.25">
      <c r="A91578">
        <v>417390</v>
      </c>
      <c r="B91578">
        <v>3572</v>
      </c>
      <c r="C91578" s="81">
        <v>44286.664340277777</v>
      </c>
      <c r="D91578">
        <v>232</v>
      </c>
      <c r="E91578" s="7">
        <v>0</v>
      </c>
      <c r="F91578" s="5">
        <f t="shared" si="2863"/>
        <v>44136.205462962964</v>
      </c>
      <c r="G91578" s="6">
        <f t="shared" si="2864"/>
        <v>0</v>
      </c>
    </row>
    <row r="91579" spans="1:7" x14ac:dyDescent="0.25">
      <c r="A91579">
        <v>417393</v>
      </c>
      <c r="B91579">
        <v>8832</v>
      </c>
      <c r="C91579" s="81">
        <v>44286.66778935185</v>
      </c>
      <c r="D91579">
        <v>11922</v>
      </c>
      <c r="E91579" s="7">
        <v>1200</v>
      </c>
      <c r="F91579" s="5">
        <f t="shared" si="2863"/>
        <v>44105.534861111111</v>
      </c>
      <c r="G91579" s="6">
        <f t="shared" si="2864"/>
        <v>0</v>
      </c>
    </row>
    <row r="91580" spans="1:7" x14ac:dyDescent="0.25">
      <c r="A91580">
        <v>417395</v>
      </c>
      <c r="B91580">
        <v>10057</v>
      </c>
      <c r="C91580" s="81">
        <v>44286.66847222222</v>
      </c>
      <c r="D91580">
        <v>13969</v>
      </c>
      <c r="E91580" s="7">
        <v>0</v>
      </c>
      <c r="F91580" s="5">
        <f t="shared" si="2863"/>
        <v>44256.181550925925</v>
      </c>
      <c r="G91580" s="6">
        <f t="shared" si="2864"/>
        <v>0</v>
      </c>
    </row>
    <row r="91581" spans="1:7" x14ac:dyDescent="0.25">
      <c r="A91581">
        <v>417399</v>
      </c>
      <c r="B91581">
        <v>3495</v>
      </c>
      <c r="C91581" s="81">
        <v>44286.669340277767</v>
      </c>
      <c r="D91581">
        <v>8985</v>
      </c>
      <c r="E91581" s="7">
        <v>1200</v>
      </c>
      <c r="F91581" s="5">
        <f t="shared" si="2863"/>
        <v>44257.106157407405</v>
      </c>
      <c r="G91581" s="6">
        <f t="shared" si="2864"/>
        <v>0</v>
      </c>
    </row>
    <row r="91582" spans="1:7" x14ac:dyDescent="0.25">
      <c r="A91582">
        <v>417404</v>
      </c>
      <c r="B91582">
        <v>3017</v>
      </c>
      <c r="C91582" s="81">
        <v>44286.670289351852</v>
      </c>
      <c r="D91582">
        <v>6025</v>
      </c>
      <c r="E91582" s="7">
        <v>0</v>
      </c>
      <c r="F91582" s="5">
        <f t="shared" si="2863"/>
        <v>44136.587361111109</v>
      </c>
      <c r="G91582" s="6">
        <f t="shared" si="2864"/>
        <v>0</v>
      </c>
    </row>
    <row r="91583" spans="1:7" x14ac:dyDescent="0.25">
      <c r="A91583">
        <v>417411</v>
      </c>
      <c r="B91583">
        <v>3254</v>
      </c>
      <c r="C91583" s="81">
        <v>44286.672199074077</v>
      </c>
      <c r="D91583">
        <v>9911</v>
      </c>
      <c r="E91583" s="7">
        <v>1200</v>
      </c>
      <c r="F91583" s="5">
        <f t="shared" si="2863"/>
        <v>44228.868854166663</v>
      </c>
      <c r="G91583" s="6">
        <f t="shared" si="2864"/>
        <v>0</v>
      </c>
    </row>
    <row r="91584" spans="1:7" x14ac:dyDescent="0.25">
      <c r="A91584">
        <v>417412</v>
      </c>
      <c r="B91584">
        <v>4680</v>
      </c>
      <c r="C91584" s="81">
        <v>44286.673877314817</v>
      </c>
      <c r="D91584">
        <v>11264</v>
      </c>
      <c r="E91584" s="7">
        <v>1200</v>
      </c>
      <c r="F91584" s="5">
        <f t="shared" si="2863"/>
        <v>44228.137824074074</v>
      </c>
      <c r="G91584" s="6">
        <f t="shared" si="2864"/>
        <v>0</v>
      </c>
    </row>
    <row r="91585" spans="1:7" x14ac:dyDescent="0.25">
      <c r="A91585">
        <v>417417</v>
      </c>
      <c r="B91585">
        <v>5025</v>
      </c>
      <c r="C91585" s="81">
        <v>44286.676874999997</v>
      </c>
      <c r="D91585">
        <v>4120</v>
      </c>
      <c r="E91585" s="7">
        <v>0</v>
      </c>
      <c r="F91585" s="5">
        <f t="shared" si="2863"/>
        <v>43952.016840277778</v>
      </c>
      <c r="G91585" s="6">
        <f t="shared" si="2864"/>
        <v>0</v>
      </c>
    </row>
    <row r="91586" spans="1:7" x14ac:dyDescent="0.25">
      <c r="A91586">
        <v>417424</v>
      </c>
      <c r="B91586">
        <v>2317</v>
      </c>
      <c r="C91586" s="81">
        <v>44286.680173611108</v>
      </c>
      <c r="D91586">
        <v>1811</v>
      </c>
      <c r="E91586" s="7">
        <v>0</v>
      </c>
      <c r="F91586" s="5">
        <f t="shared" ref="F91586:F91649" si="2865">VLOOKUP(D91586,J:K,2,0)</f>
        <v>44229.445370370369</v>
      </c>
      <c r="G91586" s="6">
        <f t="shared" si="2864"/>
        <v>0</v>
      </c>
    </row>
    <row r="91587" spans="1:7" x14ac:dyDescent="0.25">
      <c r="A91587">
        <v>417428</v>
      </c>
      <c r="B91587">
        <v>5137</v>
      </c>
      <c r="C91587" s="81">
        <v>44286.686643518522</v>
      </c>
      <c r="D91587">
        <v>11388</v>
      </c>
      <c r="E91587" s="7">
        <v>0</v>
      </c>
      <c r="F91587" s="5">
        <f t="shared" si="2865"/>
        <v>44136.667048611111</v>
      </c>
      <c r="G91587" s="6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81">
        <v>44286.686863425923</v>
      </c>
      <c r="D91588">
        <v>3237</v>
      </c>
      <c r="E91588" s="7">
        <v>1200</v>
      </c>
      <c r="F91588" s="5">
        <f t="shared" si="2865"/>
        <v>44137.304363425923</v>
      </c>
      <c r="G91588" s="6">
        <f t="shared" si="2866"/>
        <v>0</v>
      </c>
    </row>
    <row r="91589" spans="1:7" x14ac:dyDescent="0.25">
      <c r="A91589">
        <v>417436</v>
      </c>
      <c r="B91589">
        <v>3751</v>
      </c>
      <c r="C91589" s="81">
        <v>44286.695243055547</v>
      </c>
      <c r="D91589">
        <v>4621</v>
      </c>
      <c r="E91589" s="7">
        <v>1200</v>
      </c>
      <c r="F91589" s="5">
        <f t="shared" si="2865"/>
        <v>44075.263368055559</v>
      </c>
      <c r="G91589" s="6">
        <f t="shared" si="2866"/>
        <v>0</v>
      </c>
    </row>
    <row r="91590" spans="1:7" x14ac:dyDescent="0.25">
      <c r="A91590">
        <v>417442</v>
      </c>
      <c r="B91590">
        <v>13766</v>
      </c>
      <c r="C91590" s="81">
        <v>44286.698414351849</v>
      </c>
      <c r="D91590">
        <v>10630</v>
      </c>
      <c r="E91590" s="7">
        <v>1200</v>
      </c>
      <c r="F91590" s="5">
        <f t="shared" si="2865"/>
        <v>44136.003217592595</v>
      </c>
      <c r="G91590" s="6">
        <f t="shared" si="2866"/>
        <v>0</v>
      </c>
    </row>
    <row r="91591" spans="1:7" x14ac:dyDescent="0.25">
      <c r="A91591">
        <v>417443</v>
      </c>
      <c r="B91591">
        <v>11345</v>
      </c>
      <c r="C91591" s="81">
        <v>44286.698969907397</v>
      </c>
      <c r="D91591">
        <v>2167</v>
      </c>
      <c r="E91591" s="7">
        <v>0</v>
      </c>
      <c r="F91591" s="5">
        <f t="shared" si="2865"/>
        <v>43983.320763888885</v>
      </c>
      <c r="G91591" s="6">
        <f t="shared" si="2866"/>
        <v>0</v>
      </c>
    </row>
    <row r="91592" spans="1:7" x14ac:dyDescent="0.25">
      <c r="A91592">
        <v>417449</v>
      </c>
      <c r="B91592">
        <v>10409</v>
      </c>
      <c r="C91592" s="81">
        <v>44286.707696759258</v>
      </c>
      <c r="D91592">
        <v>4361</v>
      </c>
      <c r="E91592" s="7">
        <v>0</v>
      </c>
      <c r="F91592" s="5">
        <f t="shared" si="2865"/>
        <v>44166.461400462962</v>
      </c>
      <c r="G91592" s="6">
        <f t="shared" si="2866"/>
        <v>0</v>
      </c>
    </row>
    <row r="91593" spans="1:7" x14ac:dyDescent="0.25">
      <c r="A91593">
        <v>417452</v>
      </c>
      <c r="B91593">
        <v>8619</v>
      </c>
      <c r="C91593" s="81">
        <v>44286.711562500001</v>
      </c>
      <c r="D91593">
        <v>725</v>
      </c>
      <c r="E91593" s="7">
        <v>0</v>
      </c>
      <c r="F91593" s="5">
        <f t="shared" si="2865"/>
        <v>44256.011377314811</v>
      </c>
      <c r="G91593" s="6">
        <f t="shared" si="2866"/>
        <v>0</v>
      </c>
    </row>
    <row r="91594" spans="1:7" x14ac:dyDescent="0.25">
      <c r="A91594">
        <v>417453</v>
      </c>
      <c r="B91594">
        <v>4251</v>
      </c>
      <c r="C91594" s="81">
        <v>44286.715127314812</v>
      </c>
      <c r="D91594">
        <v>3821</v>
      </c>
      <c r="E91594" s="7">
        <v>1200</v>
      </c>
      <c r="F91594" s="5">
        <f t="shared" si="2865"/>
        <v>43835.019953703704</v>
      </c>
      <c r="G91594" s="6">
        <f t="shared" si="2866"/>
        <v>0</v>
      </c>
    </row>
    <row r="91595" spans="1:7" x14ac:dyDescent="0.25">
      <c r="A91595">
        <v>417455</v>
      </c>
      <c r="B91595">
        <v>9533</v>
      </c>
      <c r="C91595" s="81">
        <v>44286.715868055559</v>
      </c>
      <c r="D91595">
        <v>11922</v>
      </c>
      <c r="E91595" s="7">
        <v>1200</v>
      </c>
      <c r="F91595" s="5">
        <f t="shared" si="2865"/>
        <v>44105.534861111111</v>
      </c>
      <c r="G91595" s="6">
        <f t="shared" si="2866"/>
        <v>0</v>
      </c>
    </row>
    <row r="91596" spans="1:7" x14ac:dyDescent="0.25">
      <c r="A91596">
        <v>417459</v>
      </c>
      <c r="B91596">
        <v>6102</v>
      </c>
      <c r="C91596" s="81">
        <v>44286.722615740742</v>
      </c>
      <c r="D91596">
        <v>5709</v>
      </c>
      <c r="E91596" s="7">
        <v>1200</v>
      </c>
      <c r="F91596" s="5">
        <f t="shared" si="2865"/>
        <v>44166.081365740742</v>
      </c>
      <c r="G91596" s="6">
        <f t="shared" si="2866"/>
        <v>0</v>
      </c>
    </row>
    <row r="91597" spans="1:7" x14ac:dyDescent="0.25">
      <c r="A91597">
        <v>417465</v>
      </c>
      <c r="B91597">
        <v>10739</v>
      </c>
      <c r="C91597" s="81">
        <v>44286.72320601852</v>
      </c>
      <c r="D91597">
        <v>4996</v>
      </c>
      <c r="E91597" s="7">
        <v>0</v>
      </c>
      <c r="F91597" s="5">
        <f t="shared" si="2865"/>
        <v>44256.327731481484</v>
      </c>
      <c r="G91597" s="6">
        <f t="shared" si="2866"/>
        <v>0</v>
      </c>
    </row>
    <row r="91598" spans="1:7" x14ac:dyDescent="0.25">
      <c r="A91598">
        <v>417472</v>
      </c>
      <c r="B91598">
        <v>609</v>
      </c>
      <c r="C91598" s="81">
        <v>44286.724328703713</v>
      </c>
      <c r="D91598">
        <v>5204</v>
      </c>
      <c r="E91598" s="7">
        <v>0</v>
      </c>
      <c r="F91598" s="5">
        <f t="shared" si="2865"/>
        <v>43922.600034722222</v>
      </c>
      <c r="G91598" s="6">
        <f t="shared" si="2866"/>
        <v>0</v>
      </c>
    </row>
    <row r="91599" spans="1:7" x14ac:dyDescent="0.25">
      <c r="A91599">
        <v>417479</v>
      </c>
      <c r="B91599">
        <v>5175</v>
      </c>
      <c r="C91599" s="81">
        <v>44286.724537037036</v>
      </c>
      <c r="D91599">
        <v>13758</v>
      </c>
      <c r="E91599" s="7">
        <v>1200</v>
      </c>
      <c r="F91599" s="5">
        <f t="shared" si="2865"/>
        <v>44167.442152777781</v>
      </c>
      <c r="G91599" s="6">
        <f t="shared" si="2866"/>
        <v>0</v>
      </c>
    </row>
    <row r="91600" spans="1:7" x14ac:dyDescent="0.25">
      <c r="A91600">
        <v>417481</v>
      </c>
      <c r="B91600">
        <v>4848</v>
      </c>
      <c r="C91600" s="81">
        <v>44286.726400462961</v>
      </c>
      <c r="D91600">
        <v>11233</v>
      </c>
      <c r="E91600" s="7">
        <v>1200</v>
      </c>
      <c r="F91600" s="5">
        <f t="shared" si="2865"/>
        <v>44228.178796296299</v>
      </c>
      <c r="G91600" s="6">
        <f t="shared" si="2866"/>
        <v>0</v>
      </c>
    </row>
    <row r="91601" spans="1:7" x14ac:dyDescent="0.25">
      <c r="A91601">
        <v>417486</v>
      </c>
      <c r="B91601">
        <v>5148</v>
      </c>
      <c r="C91601" s="81">
        <v>44286.726759259262</v>
      </c>
      <c r="D91601">
        <v>4797</v>
      </c>
      <c r="E91601" s="7">
        <v>1200</v>
      </c>
      <c r="F91601" s="5">
        <f t="shared" si="2865"/>
        <v>44075.110925925925</v>
      </c>
      <c r="G91601" s="6">
        <f t="shared" si="2866"/>
        <v>0</v>
      </c>
    </row>
    <row r="91602" spans="1:7" x14ac:dyDescent="0.25">
      <c r="A91602">
        <v>417489</v>
      </c>
      <c r="B91602">
        <v>8778</v>
      </c>
      <c r="C91602" s="81">
        <v>44286.726805555547</v>
      </c>
      <c r="D91602">
        <v>12504</v>
      </c>
      <c r="E91602" s="7">
        <v>1200</v>
      </c>
      <c r="F91602" s="5">
        <f t="shared" si="2865"/>
        <v>43833.397569444445</v>
      </c>
      <c r="G91602" s="6">
        <f t="shared" si="2866"/>
        <v>0</v>
      </c>
    </row>
    <row r="91603" spans="1:7" x14ac:dyDescent="0.25">
      <c r="A91603">
        <v>417493</v>
      </c>
      <c r="B91603">
        <v>2956</v>
      </c>
      <c r="C91603" s="81">
        <v>44286.727280092593</v>
      </c>
      <c r="D91603">
        <v>963</v>
      </c>
      <c r="E91603" s="7">
        <v>960</v>
      </c>
      <c r="F91603" s="5">
        <f t="shared" si="2865"/>
        <v>44044.170370370368</v>
      </c>
      <c r="G91603" s="6">
        <f t="shared" si="2866"/>
        <v>0</v>
      </c>
    </row>
    <row r="91604" spans="1:7" x14ac:dyDescent="0.25">
      <c r="A91604">
        <v>417498</v>
      </c>
      <c r="B91604">
        <v>2784</v>
      </c>
      <c r="C91604" s="81">
        <v>44286.727997685193</v>
      </c>
      <c r="D91604">
        <v>12036</v>
      </c>
      <c r="E91604" s="7">
        <v>0</v>
      </c>
      <c r="F91604" s="5">
        <f t="shared" si="2865"/>
        <v>44105.626203703701</v>
      </c>
      <c r="G91604" s="6">
        <f t="shared" si="2866"/>
        <v>0</v>
      </c>
    </row>
    <row r="91605" spans="1:7" x14ac:dyDescent="0.25">
      <c r="A91605">
        <v>417503</v>
      </c>
      <c r="B91605">
        <v>9736</v>
      </c>
      <c r="C91605" s="81">
        <v>44286.735821759263</v>
      </c>
      <c r="D91605">
        <v>6631</v>
      </c>
      <c r="E91605" s="7">
        <v>0</v>
      </c>
      <c r="F91605" s="5">
        <f t="shared" si="2865"/>
        <v>43952.977141203701</v>
      </c>
      <c r="G91605" s="6">
        <f t="shared" si="2866"/>
        <v>0</v>
      </c>
    </row>
    <row r="91606" spans="1:7" x14ac:dyDescent="0.25">
      <c r="A91606">
        <v>417508</v>
      </c>
      <c r="B91606">
        <v>9204</v>
      </c>
      <c r="C91606" s="81">
        <v>44286.738611111112</v>
      </c>
      <c r="D91606">
        <v>10526</v>
      </c>
      <c r="E91606" s="7">
        <v>0</v>
      </c>
      <c r="F91606" s="5">
        <f t="shared" si="2865"/>
        <v>43922.45652777778</v>
      </c>
      <c r="G91606" s="6">
        <f t="shared" si="2866"/>
        <v>0</v>
      </c>
    </row>
    <row r="91607" spans="1:7" x14ac:dyDescent="0.25">
      <c r="A91607">
        <v>417515</v>
      </c>
      <c r="B91607">
        <v>812</v>
      </c>
      <c r="C91607" s="81">
        <v>44286.739583333343</v>
      </c>
      <c r="D91607">
        <v>10805</v>
      </c>
      <c r="E91607" s="7">
        <v>1200</v>
      </c>
      <c r="F91607" s="5">
        <f t="shared" si="2865"/>
        <v>44075.547384259262</v>
      </c>
      <c r="G91607" s="6">
        <f t="shared" si="2866"/>
        <v>0</v>
      </c>
    </row>
    <row r="91608" spans="1:7" x14ac:dyDescent="0.25">
      <c r="A91608">
        <v>417521</v>
      </c>
      <c r="B91608">
        <v>5541</v>
      </c>
      <c r="C91608" s="81">
        <v>44286.744270833333</v>
      </c>
      <c r="D91608">
        <v>12156</v>
      </c>
      <c r="E91608" s="7">
        <v>1200</v>
      </c>
      <c r="F91608" s="5">
        <f t="shared" si="2865"/>
        <v>43922.017361111109</v>
      </c>
      <c r="G91608" s="6">
        <f t="shared" si="2866"/>
        <v>0</v>
      </c>
    </row>
    <row r="91609" spans="1:7" x14ac:dyDescent="0.25">
      <c r="A91609">
        <v>417525</v>
      </c>
      <c r="B91609">
        <v>8965</v>
      </c>
      <c r="C91609" s="81">
        <v>44286.744675925933</v>
      </c>
      <c r="D91609">
        <v>9309</v>
      </c>
      <c r="E91609" s="7">
        <v>1200</v>
      </c>
      <c r="F91609" s="5">
        <f t="shared" si="2865"/>
        <v>43862.647430555553</v>
      </c>
      <c r="G91609" s="6">
        <f t="shared" si="2866"/>
        <v>0</v>
      </c>
    </row>
    <row r="91610" spans="1:7" x14ac:dyDescent="0.25">
      <c r="A91610">
        <v>417528</v>
      </c>
      <c r="B91610">
        <v>12462</v>
      </c>
      <c r="C91610" s="81">
        <v>44286.745011574072</v>
      </c>
      <c r="D91610">
        <v>12523</v>
      </c>
      <c r="E91610" s="7">
        <v>1200</v>
      </c>
      <c r="F91610" s="5">
        <f t="shared" si="2865"/>
        <v>44105.083819444444</v>
      </c>
      <c r="G91610" s="6">
        <f t="shared" si="2866"/>
        <v>0</v>
      </c>
    </row>
    <row r="91611" spans="1:7" x14ac:dyDescent="0.25">
      <c r="A91611">
        <v>417533</v>
      </c>
      <c r="B91611">
        <v>1496</v>
      </c>
      <c r="C91611" s="81">
        <v>44286.745682870373</v>
      </c>
      <c r="D91611">
        <v>2405</v>
      </c>
      <c r="E91611" s="7">
        <v>0</v>
      </c>
      <c r="F91611" s="5">
        <f t="shared" si="2865"/>
        <v>43891.569097222222</v>
      </c>
      <c r="G91611" s="6">
        <f t="shared" si="2866"/>
        <v>0</v>
      </c>
    </row>
    <row r="91612" spans="1:7" x14ac:dyDescent="0.25">
      <c r="A91612">
        <v>417539</v>
      </c>
      <c r="B91612">
        <v>2379</v>
      </c>
      <c r="C91612" s="81">
        <v>44286.746122685188</v>
      </c>
      <c r="D91612">
        <v>6962</v>
      </c>
      <c r="E91612" s="7">
        <v>0</v>
      </c>
      <c r="F91612" s="5">
        <f t="shared" si="2865"/>
        <v>43922.213738425926</v>
      </c>
      <c r="G91612" s="6">
        <f t="shared" si="2866"/>
        <v>0</v>
      </c>
    </row>
    <row r="91613" spans="1:7" x14ac:dyDescent="0.25">
      <c r="A91613">
        <v>417542</v>
      </c>
      <c r="B91613">
        <v>7327</v>
      </c>
      <c r="C91613" s="81">
        <v>44286.746793981481</v>
      </c>
      <c r="D91613">
        <v>12809</v>
      </c>
      <c r="E91613" s="7">
        <v>1200</v>
      </c>
      <c r="F91613" s="5">
        <f t="shared" si="2865"/>
        <v>44197.246342592596</v>
      </c>
      <c r="G91613" s="6">
        <f t="shared" si="2866"/>
        <v>0</v>
      </c>
    </row>
    <row r="91614" spans="1:7" x14ac:dyDescent="0.25">
      <c r="A91614">
        <v>417544</v>
      </c>
      <c r="B91614">
        <v>5745</v>
      </c>
      <c r="C91614" s="81">
        <v>44286.750706018523</v>
      </c>
      <c r="D91614">
        <v>8436</v>
      </c>
      <c r="E91614" s="7">
        <v>0</v>
      </c>
      <c r="F91614" s="5">
        <f t="shared" si="2865"/>
        <v>43862.029675925929</v>
      </c>
      <c r="G91614" s="6">
        <f t="shared" si="2866"/>
        <v>0</v>
      </c>
    </row>
    <row r="91615" spans="1:7" x14ac:dyDescent="0.25">
      <c r="A91615">
        <v>417550</v>
      </c>
      <c r="B91615">
        <v>12764</v>
      </c>
      <c r="C91615" s="81">
        <v>44286.757199074083</v>
      </c>
      <c r="D91615">
        <v>2405</v>
      </c>
      <c r="E91615" s="7">
        <v>0</v>
      </c>
      <c r="F91615" s="5">
        <f t="shared" si="2865"/>
        <v>43891.569097222222</v>
      </c>
      <c r="G91615" s="6">
        <f t="shared" si="2866"/>
        <v>0</v>
      </c>
    </row>
    <row r="91616" spans="1:7" x14ac:dyDescent="0.25">
      <c r="A91616">
        <v>417557</v>
      </c>
      <c r="B91616">
        <v>9980</v>
      </c>
      <c r="C91616" s="81">
        <v>44286.760046296287</v>
      </c>
      <c r="D91616">
        <v>2883</v>
      </c>
      <c r="E91616" s="7">
        <v>1200</v>
      </c>
      <c r="F91616" s="5">
        <f t="shared" si="2865"/>
        <v>44257.192303240743</v>
      </c>
      <c r="G91616" s="6">
        <f t="shared" si="2866"/>
        <v>0</v>
      </c>
    </row>
    <row r="91617" spans="1:7" x14ac:dyDescent="0.25">
      <c r="A91617">
        <v>417562</v>
      </c>
      <c r="B91617">
        <v>13762</v>
      </c>
      <c r="C91617" s="81">
        <v>44286.766261574077</v>
      </c>
      <c r="D91617">
        <v>12160</v>
      </c>
      <c r="E91617" s="7">
        <v>0</v>
      </c>
      <c r="F91617" s="5">
        <f t="shared" si="2865"/>
        <v>43891.025983796295</v>
      </c>
      <c r="G91617" s="6">
        <f t="shared" si="2866"/>
        <v>0</v>
      </c>
    </row>
    <row r="91618" spans="1:7" x14ac:dyDescent="0.25">
      <c r="A91618">
        <v>417564</v>
      </c>
      <c r="B91618">
        <v>10429</v>
      </c>
      <c r="C91618" s="81">
        <v>44286.769780092603</v>
      </c>
      <c r="D91618">
        <v>7569</v>
      </c>
      <c r="E91618" s="7">
        <v>960</v>
      </c>
      <c r="F91618" s="5">
        <f t="shared" si="2865"/>
        <v>44166.333518518521</v>
      </c>
      <c r="G91618" s="6">
        <f t="shared" si="2866"/>
        <v>0</v>
      </c>
    </row>
    <row r="91619" spans="1:7" x14ac:dyDescent="0.25">
      <c r="A91619">
        <v>417571</v>
      </c>
      <c r="B91619">
        <v>11995</v>
      </c>
      <c r="C91619" s="81">
        <v>44286.769918981481</v>
      </c>
      <c r="D91619">
        <v>4361</v>
      </c>
      <c r="E91619" s="7">
        <v>960</v>
      </c>
      <c r="F91619" s="5">
        <f t="shared" si="2865"/>
        <v>44166.461400462962</v>
      </c>
      <c r="G91619" s="6">
        <f t="shared" si="2866"/>
        <v>0</v>
      </c>
    </row>
    <row r="91620" spans="1:7" x14ac:dyDescent="0.25">
      <c r="A91620">
        <v>417574</v>
      </c>
      <c r="B91620">
        <v>579</v>
      </c>
      <c r="C91620" s="81">
        <v>44286.776875000003</v>
      </c>
      <c r="D91620">
        <v>12046</v>
      </c>
      <c r="E91620" s="7">
        <v>0</v>
      </c>
      <c r="F91620" s="5">
        <f t="shared" si="2865"/>
        <v>44228.557557870372</v>
      </c>
      <c r="G91620" s="6">
        <f t="shared" si="2866"/>
        <v>0</v>
      </c>
    </row>
    <row r="91621" spans="1:7" x14ac:dyDescent="0.25">
      <c r="A91621">
        <v>417578</v>
      </c>
      <c r="B91621">
        <v>6384</v>
      </c>
      <c r="C91621" s="81">
        <v>44286.786261574067</v>
      </c>
      <c r="D91621">
        <v>7629</v>
      </c>
      <c r="E91621" s="7">
        <v>1200</v>
      </c>
      <c r="F91621" s="5">
        <f t="shared" si="2865"/>
        <v>43986.256631944445</v>
      </c>
      <c r="G91621" s="6">
        <f t="shared" si="2866"/>
        <v>0</v>
      </c>
    </row>
    <row r="91622" spans="1:7" x14ac:dyDescent="0.25">
      <c r="A91622">
        <v>417582</v>
      </c>
      <c r="B91622">
        <v>12524</v>
      </c>
      <c r="C91622" s="81">
        <v>44286.787638888891</v>
      </c>
      <c r="D91622">
        <v>8508</v>
      </c>
      <c r="E91622" s="7">
        <v>0</v>
      </c>
      <c r="F91622" s="5">
        <f t="shared" si="2865"/>
        <v>43831.426666666666</v>
      </c>
      <c r="G91622" s="6">
        <f t="shared" si="2866"/>
        <v>0</v>
      </c>
    </row>
    <row r="91623" spans="1:7" x14ac:dyDescent="0.25">
      <c r="A91623">
        <v>417586</v>
      </c>
      <c r="B91623">
        <v>12290</v>
      </c>
      <c r="C91623" s="81">
        <v>44286.791377314818</v>
      </c>
      <c r="D91623">
        <v>8727</v>
      </c>
      <c r="E91623" s="7">
        <v>0</v>
      </c>
      <c r="F91623" s="5">
        <f t="shared" si="2865"/>
        <v>44198.154768518521</v>
      </c>
      <c r="G91623" s="6">
        <f t="shared" si="2866"/>
        <v>0</v>
      </c>
    </row>
    <row r="91624" spans="1:7" x14ac:dyDescent="0.25">
      <c r="A91624">
        <v>417587</v>
      </c>
      <c r="B91624">
        <v>5379</v>
      </c>
      <c r="C91624" s="81">
        <v>44286.795798611107</v>
      </c>
      <c r="D91624">
        <v>6204</v>
      </c>
      <c r="E91624" s="7">
        <v>1200</v>
      </c>
      <c r="F91624" s="5">
        <f t="shared" si="2865"/>
        <v>43983.43540509259</v>
      </c>
      <c r="G91624" s="6">
        <f t="shared" si="2866"/>
        <v>0</v>
      </c>
    </row>
    <row r="91625" spans="1:7" x14ac:dyDescent="0.25">
      <c r="A91625">
        <v>417589</v>
      </c>
      <c r="B91625">
        <v>11490</v>
      </c>
      <c r="C91625" s="81">
        <v>44286.802094907413</v>
      </c>
      <c r="D91625">
        <v>12086</v>
      </c>
      <c r="E91625" s="7">
        <v>0</v>
      </c>
      <c r="F91625" s="5">
        <f t="shared" si="2865"/>
        <v>44197.109861111108</v>
      </c>
      <c r="G91625" s="6">
        <f t="shared" si="2866"/>
        <v>0</v>
      </c>
    </row>
    <row r="91626" spans="1:7" x14ac:dyDescent="0.25">
      <c r="A91626">
        <v>417595</v>
      </c>
      <c r="B91626">
        <v>5821</v>
      </c>
      <c r="C91626" s="81">
        <v>44286.802604166667</v>
      </c>
      <c r="D91626">
        <v>1275</v>
      </c>
      <c r="E91626" s="7">
        <v>1200</v>
      </c>
      <c r="F91626" s="5">
        <f t="shared" si="2865"/>
        <v>44228.250625000001</v>
      </c>
      <c r="G91626" s="6">
        <f t="shared" si="2866"/>
        <v>0</v>
      </c>
    </row>
    <row r="91627" spans="1:7" x14ac:dyDescent="0.25">
      <c r="A91627">
        <v>417601</v>
      </c>
      <c r="B91627">
        <v>2263</v>
      </c>
      <c r="C91627" s="81">
        <v>44286.803761574083</v>
      </c>
      <c r="D91627">
        <v>4808</v>
      </c>
      <c r="E91627" s="7">
        <v>1200</v>
      </c>
      <c r="F91627" s="5">
        <f t="shared" si="2865"/>
        <v>43835.220995370371</v>
      </c>
      <c r="G91627" s="6">
        <f t="shared" si="2866"/>
        <v>0</v>
      </c>
    </row>
    <row r="91628" spans="1:7" x14ac:dyDescent="0.25">
      <c r="A91628">
        <v>417606</v>
      </c>
      <c r="B91628">
        <v>6706</v>
      </c>
      <c r="C91628" s="81">
        <v>44286.804432870369</v>
      </c>
      <c r="D91628">
        <v>11835</v>
      </c>
      <c r="E91628" s="7">
        <v>1200</v>
      </c>
      <c r="F91628" s="5">
        <f t="shared" si="2865"/>
        <v>43922.844085648147</v>
      </c>
      <c r="G91628" s="6">
        <f t="shared" si="2866"/>
        <v>0</v>
      </c>
    </row>
    <row r="91629" spans="1:7" x14ac:dyDescent="0.25">
      <c r="A91629">
        <v>417611</v>
      </c>
      <c r="B91629">
        <v>4824</v>
      </c>
      <c r="C91629" s="81">
        <v>44286.80672453704</v>
      </c>
      <c r="D91629">
        <v>5893</v>
      </c>
      <c r="E91629" s="7">
        <v>1200</v>
      </c>
      <c r="F91629" s="5">
        <f t="shared" si="2865"/>
        <v>44075.811689814815</v>
      </c>
      <c r="G91629" s="6">
        <f t="shared" si="2866"/>
        <v>0</v>
      </c>
    </row>
    <row r="91630" spans="1:7" x14ac:dyDescent="0.25">
      <c r="A91630">
        <v>417612</v>
      </c>
      <c r="B91630">
        <v>10432</v>
      </c>
      <c r="C91630" s="81">
        <v>44286.813055555547</v>
      </c>
      <c r="D91630">
        <v>11922</v>
      </c>
      <c r="E91630" s="7">
        <v>1200</v>
      </c>
      <c r="F91630" s="5">
        <f t="shared" si="2865"/>
        <v>44105.534861111111</v>
      </c>
      <c r="G91630" s="6">
        <f t="shared" si="2866"/>
        <v>0</v>
      </c>
    </row>
    <row r="91631" spans="1:7" x14ac:dyDescent="0.25">
      <c r="A91631">
        <v>417613</v>
      </c>
      <c r="B91631">
        <v>12207</v>
      </c>
      <c r="C91631" s="81">
        <v>44286.813425925917</v>
      </c>
      <c r="D91631">
        <v>11233</v>
      </c>
      <c r="E91631" s="7">
        <v>1200</v>
      </c>
      <c r="F91631" s="5">
        <f t="shared" si="2865"/>
        <v>44228.178796296299</v>
      </c>
      <c r="G91631" s="6">
        <f t="shared" si="2866"/>
        <v>0</v>
      </c>
    </row>
    <row r="91632" spans="1:7" x14ac:dyDescent="0.25">
      <c r="A91632">
        <v>417616</v>
      </c>
      <c r="B91632">
        <v>6879</v>
      </c>
      <c r="C91632" s="81">
        <v>44286.814351851863</v>
      </c>
      <c r="D91632">
        <v>5952</v>
      </c>
      <c r="E91632" s="7">
        <v>1200</v>
      </c>
      <c r="F91632" s="5">
        <f t="shared" si="2865"/>
        <v>44013.2809837963</v>
      </c>
      <c r="G91632" s="6">
        <f t="shared" si="2866"/>
        <v>0</v>
      </c>
    </row>
    <row r="91633" spans="1:7" x14ac:dyDescent="0.25">
      <c r="A91633">
        <v>417623</v>
      </c>
      <c r="B91633">
        <v>3157</v>
      </c>
      <c r="C91633" s="81">
        <v>44286.814745370371</v>
      </c>
      <c r="D91633">
        <v>6266</v>
      </c>
      <c r="E91633" s="7">
        <v>1200</v>
      </c>
      <c r="F91633" s="5">
        <f t="shared" si="2865"/>
        <v>43863.602118055554</v>
      </c>
      <c r="G91633" s="6">
        <f t="shared" si="2866"/>
        <v>0</v>
      </c>
    </row>
    <row r="91634" spans="1:7" x14ac:dyDescent="0.25">
      <c r="A91634">
        <v>417627</v>
      </c>
      <c r="B91634">
        <v>5519</v>
      </c>
      <c r="C91634" s="81">
        <v>44286.816921296297</v>
      </c>
      <c r="D91634">
        <v>2491</v>
      </c>
      <c r="E91634" s="7">
        <v>0</v>
      </c>
      <c r="F91634" s="5">
        <f t="shared" si="2865"/>
        <v>44136.620497685188</v>
      </c>
      <c r="G91634" s="6">
        <f t="shared" si="2866"/>
        <v>0</v>
      </c>
    </row>
    <row r="91635" spans="1:7" x14ac:dyDescent="0.25">
      <c r="A91635">
        <v>417629</v>
      </c>
      <c r="B91635">
        <v>10791</v>
      </c>
      <c r="C91635" s="81">
        <v>44286.817256944443</v>
      </c>
      <c r="D91635">
        <v>4725</v>
      </c>
      <c r="E91635" s="7">
        <v>1200</v>
      </c>
      <c r="F91635" s="5">
        <f t="shared" si="2865"/>
        <v>44229.47729166667</v>
      </c>
      <c r="G91635" s="6">
        <f t="shared" si="2866"/>
        <v>0</v>
      </c>
    </row>
    <row r="91636" spans="1:7" x14ac:dyDescent="0.25">
      <c r="A91636">
        <v>417634</v>
      </c>
      <c r="B91636">
        <v>2259</v>
      </c>
      <c r="C91636" s="81">
        <v>44286.821770833332</v>
      </c>
      <c r="D91636">
        <v>11726</v>
      </c>
      <c r="E91636" s="7">
        <v>0</v>
      </c>
      <c r="F91636" s="5">
        <f t="shared" si="2865"/>
        <v>43835.526423611111</v>
      </c>
      <c r="G91636" s="6">
        <f t="shared" si="2866"/>
        <v>0</v>
      </c>
    </row>
    <row r="91637" spans="1:7" x14ac:dyDescent="0.25">
      <c r="A91637">
        <v>417638</v>
      </c>
      <c r="B91637">
        <v>7289</v>
      </c>
      <c r="C91637" s="81">
        <v>44286.826238425929</v>
      </c>
      <c r="D91637">
        <v>4236</v>
      </c>
      <c r="E91637" s="7">
        <v>1200</v>
      </c>
      <c r="F91637" s="5">
        <f t="shared" si="2865"/>
        <v>44013.682164351849</v>
      </c>
      <c r="G91637" s="6">
        <f t="shared" si="2866"/>
        <v>0</v>
      </c>
    </row>
    <row r="91638" spans="1:7" x14ac:dyDescent="0.25">
      <c r="A91638">
        <v>417640</v>
      </c>
      <c r="B91638">
        <v>8372</v>
      </c>
      <c r="C91638" s="81">
        <v>44286.826307870368</v>
      </c>
      <c r="D91638">
        <v>1670</v>
      </c>
      <c r="E91638" s="7">
        <v>1200</v>
      </c>
      <c r="F91638" s="5">
        <f t="shared" si="2865"/>
        <v>43952.049432870372</v>
      </c>
      <c r="G91638" s="6">
        <f t="shared" si="2866"/>
        <v>0</v>
      </c>
    </row>
    <row r="91639" spans="1:7" x14ac:dyDescent="0.25">
      <c r="A91639">
        <v>417641</v>
      </c>
      <c r="B91639">
        <v>2356</v>
      </c>
      <c r="C91639" s="81">
        <v>44286.837881944448</v>
      </c>
      <c r="D91639">
        <v>12523</v>
      </c>
      <c r="E91639" s="7">
        <v>0</v>
      </c>
      <c r="F91639" s="5">
        <f t="shared" si="2865"/>
        <v>44105.083819444444</v>
      </c>
      <c r="G91639" s="6">
        <f t="shared" si="2866"/>
        <v>0</v>
      </c>
    </row>
    <row r="91640" spans="1:7" x14ac:dyDescent="0.25">
      <c r="A91640">
        <v>417643</v>
      </c>
      <c r="B91640">
        <v>7609</v>
      </c>
      <c r="C91640" s="81">
        <v>44286.839606481481</v>
      </c>
      <c r="D91640">
        <v>1670</v>
      </c>
      <c r="E91640" s="7">
        <v>0</v>
      </c>
      <c r="F91640" s="5">
        <f t="shared" si="2865"/>
        <v>43952.049432870372</v>
      </c>
      <c r="G91640" s="6">
        <f t="shared" si="2866"/>
        <v>0</v>
      </c>
    </row>
    <row r="91641" spans="1:7" x14ac:dyDescent="0.25">
      <c r="A91641">
        <v>417644</v>
      </c>
      <c r="B91641">
        <v>10125</v>
      </c>
      <c r="C91641" s="81">
        <v>44286.845046296286</v>
      </c>
      <c r="D91641">
        <v>1737</v>
      </c>
      <c r="E91641" s="7">
        <v>1200</v>
      </c>
      <c r="F91641" s="5">
        <f t="shared" si="2865"/>
        <v>43923.047071759262</v>
      </c>
      <c r="G91641" s="6">
        <f t="shared" si="2866"/>
        <v>0</v>
      </c>
    </row>
    <row r="91642" spans="1:7" x14ac:dyDescent="0.25">
      <c r="A91642">
        <v>417648</v>
      </c>
      <c r="B91642">
        <v>6770</v>
      </c>
      <c r="C91642" s="81">
        <v>44286.845266203702</v>
      </c>
      <c r="D91642">
        <v>10968</v>
      </c>
      <c r="E91642" s="7">
        <v>1200</v>
      </c>
      <c r="F91642" s="5">
        <f t="shared" si="2865"/>
        <v>44044.127384259256</v>
      </c>
      <c r="G91642" s="6">
        <f t="shared" si="2866"/>
        <v>0</v>
      </c>
    </row>
    <row r="91643" spans="1:7" x14ac:dyDescent="0.25">
      <c r="A91643">
        <v>417649</v>
      </c>
      <c r="B91643">
        <v>10669</v>
      </c>
      <c r="C91643" s="81">
        <v>44286.846516203703</v>
      </c>
      <c r="D91643">
        <v>3506</v>
      </c>
      <c r="E91643" s="7">
        <v>1200</v>
      </c>
      <c r="F91643" s="5">
        <f t="shared" si="2865"/>
        <v>44044.029652777775</v>
      </c>
      <c r="G91643" s="6">
        <f t="shared" si="2866"/>
        <v>0</v>
      </c>
    </row>
    <row r="91644" spans="1:7" x14ac:dyDescent="0.25">
      <c r="A91644">
        <v>417652</v>
      </c>
      <c r="B91644">
        <v>3061</v>
      </c>
      <c r="C91644" s="81">
        <v>44286.846944444442</v>
      </c>
      <c r="D91644">
        <v>11954</v>
      </c>
      <c r="E91644" s="7">
        <v>1200</v>
      </c>
      <c r="F91644" s="5">
        <f t="shared" si="2865"/>
        <v>43922.163784722223</v>
      </c>
      <c r="G91644" s="6">
        <f t="shared" si="2866"/>
        <v>0</v>
      </c>
    </row>
    <row r="91645" spans="1:7" x14ac:dyDescent="0.25">
      <c r="A91645">
        <v>417655</v>
      </c>
      <c r="B91645">
        <v>6099</v>
      </c>
      <c r="C91645" s="81">
        <v>44286.847766203697</v>
      </c>
      <c r="D91645">
        <v>6266</v>
      </c>
      <c r="E91645" s="7">
        <v>1200</v>
      </c>
      <c r="F91645" s="5">
        <f t="shared" si="2865"/>
        <v>43863.602118055554</v>
      </c>
      <c r="G91645" s="6">
        <f t="shared" si="2866"/>
        <v>0</v>
      </c>
    </row>
    <row r="91646" spans="1:7" x14ac:dyDescent="0.25">
      <c r="A91646">
        <v>417657</v>
      </c>
      <c r="B91646">
        <v>3015</v>
      </c>
      <c r="C91646" s="81">
        <v>44286.856944444437</v>
      </c>
      <c r="D91646">
        <v>3120</v>
      </c>
      <c r="E91646" s="7">
        <v>0</v>
      </c>
      <c r="F91646" s="5">
        <f t="shared" si="2865"/>
        <v>44136.078090277777</v>
      </c>
      <c r="G91646" s="6">
        <f t="shared" si="2866"/>
        <v>0</v>
      </c>
    </row>
    <row r="91647" spans="1:7" x14ac:dyDescent="0.25">
      <c r="A91647">
        <v>417659</v>
      </c>
      <c r="B91647">
        <v>4193</v>
      </c>
      <c r="C91647" s="81">
        <v>44286.857488425929</v>
      </c>
      <c r="D91647">
        <v>1897</v>
      </c>
      <c r="E91647" s="7">
        <v>1200</v>
      </c>
      <c r="F91647" s="5">
        <f t="shared" si="2865"/>
        <v>44166.034872685188</v>
      </c>
      <c r="G91647" s="6">
        <f t="shared" si="2866"/>
        <v>0</v>
      </c>
    </row>
    <row r="91648" spans="1:7" x14ac:dyDescent="0.25">
      <c r="A91648">
        <v>417663</v>
      </c>
      <c r="B91648">
        <v>8690</v>
      </c>
      <c r="C91648" s="81">
        <v>44286.86042824074</v>
      </c>
      <c r="D91648">
        <v>9309</v>
      </c>
      <c r="E91648" s="7">
        <v>0</v>
      </c>
      <c r="F91648" s="5">
        <f t="shared" si="2865"/>
        <v>43862.647430555553</v>
      </c>
      <c r="G91648" s="6">
        <f t="shared" si="2866"/>
        <v>0</v>
      </c>
    </row>
    <row r="91649" spans="1:7" x14ac:dyDescent="0.25">
      <c r="A91649">
        <v>417664</v>
      </c>
      <c r="B91649">
        <v>13317</v>
      </c>
      <c r="C91649" s="81">
        <v>44286.862627314818</v>
      </c>
      <c r="D91649">
        <v>4339</v>
      </c>
      <c r="E91649" s="7">
        <v>0</v>
      </c>
      <c r="F91649" s="5">
        <f t="shared" si="2865"/>
        <v>44045.000092592592</v>
      </c>
      <c r="G91649" s="6">
        <f t="shared" si="2866"/>
        <v>0</v>
      </c>
    </row>
    <row r="91650" spans="1:7" x14ac:dyDescent="0.25">
      <c r="A91650">
        <v>417669</v>
      </c>
      <c r="B91650">
        <v>5491</v>
      </c>
      <c r="C91650" s="81">
        <v>44286.866446759261</v>
      </c>
      <c r="D91650">
        <v>1065</v>
      </c>
      <c r="E91650" s="7">
        <v>1200</v>
      </c>
      <c r="F91650" s="5">
        <f t="shared" ref="F91650:F91713" si="2867">VLOOKUP(D91650,J:K,2,0)</f>
        <v>44105.011678240742</v>
      </c>
      <c r="G91650" s="6">
        <f t="shared" si="2866"/>
        <v>0</v>
      </c>
    </row>
    <row r="91651" spans="1:7" x14ac:dyDescent="0.25">
      <c r="A91651">
        <v>417672</v>
      </c>
      <c r="B91651">
        <v>12048</v>
      </c>
      <c r="C91651" s="81">
        <v>44286.867291666669</v>
      </c>
      <c r="D91651">
        <v>13817</v>
      </c>
      <c r="E91651" s="7">
        <v>0</v>
      </c>
      <c r="F91651" s="5">
        <f t="shared" si="2867"/>
        <v>43891.131111111114</v>
      </c>
      <c r="G91651" s="6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81">
        <v>44286.87090277778</v>
      </c>
      <c r="D91652">
        <v>7978</v>
      </c>
      <c r="E91652" s="7">
        <v>0</v>
      </c>
      <c r="F91652" s="5">
        <f t="shared" si="2867"/>
        <v>44076.571203703701</v>
      </c>
      <c r="G91652" s="6">
        <f t="shared" si="2868"/>
        <v>0</v>
      </c>
    </row>
    <row r="91653" spans="1:7" x14ac:dyDescent="0.25">
      <c r="A91653">
        <v>417681</v>
      </c>
      <c r="B91653">
        <v>5064</v>
      </c>
      <c r="C91653" s="81">
        <v>44286.871053240742</v>
      </c>
      <c r="D91653">
        <v>5709</v>
      </c>
      <c r="E91653" s="7">
        <v>1200</v>
      </c>
      <c r="F91653" s="5">
        <f t="shared" si="2867"/>
        <v>44166.081365740742</v>
      </c>
      <c r="G91653" s="6">
        <f t="shared" si="2868"/>
        <v>0</v>
      </c>
    </row>
    <row r="91654" spans="1:7" x14ac:dyDescent="0.25">
      <c r="A91654">
        <v>417684</v>
      </c>
      <c r="B91654">
        <v>7816</v>
      </c>
      <c r="C91654" s="81">
        <v>44286.87128472222</v>
      </c>
      <c r="D91654">
        <v>4972</v>
      </c>
      <c r="E91654" s="7">
        <v>0</v>
      </c>
      <c r="F91654" s="5">
        <f t="shared" si="2867"/>
        <v>43952.029305555552</v>
      </c>
      <c r="G91654" s="6">
        <f t="shared" si="2868"/>
        <v>0</v>
      </c>
    </row>
    <row r="91655" spans="1:7" x14ac:dyDescent="0.25">
      <c r="A91655">
        <v>417685</v>
      </c>
      <c r="B91655">
        <v>11617</v>
      </c>
      <c r="C91655" s="81">
        <v>44286.872199074067</v>
      </c>
      <c r="D91655">
        <v>11388</v>
      </c>
      <c r="E91655" s="7">
        <v>1200</v>
      </c>
      <c r="F91655" s="5">
        <f t="shared" si="2867"/>
        <v>44136.667048611111</v>
      </c>
      <c r="G91655" s="6">
        <f t="shared" si="2868"/>
        <v>0</v>
      </c>
    </row>
    <row r="91656" spans="1:7" x14ac:dyDescent="0.25">
      <c r="A91656">
        <v>417689</v>
      </c>
      <c r="B91656">
        <v>1685</v>
      </c>
      <c r="C91656" s="81">
        <v>44286.87226851852</v>
      </c>
      <c r="D91656">
        <v>1737</v>
      </c>
      <c r="E91656" s="7">
        <v>1200</v>
      </c>
      <c r="F91656" s="5">
        <f t="shared" si="2867"/>
        <v>43923.047071759262</v>
      </c>
      <c r="G91656" s="6">
        <f t="shared" si="2868"/>
        <v>0</v>
      </c>
    </row>
    <row r="91657" spans="1:7" x14ac:dyDescent="0.25">
      <c r="A91657">
        <v>417691</v>
      </c>
      <c r="B91657">
        <v>6268</v>
      </c>
      <c r="C91657" s="81">
        <v>44286.873657407406</v>
      </c>
      <c r="D91657">
        <v>4720</v>
      </c>
      <c r="E91657" s="7">
        <v>0</v>
      </c>
      <c r="F91657" s="5">
        <f t="shared" si="2867"/>
        <v>44256.616689814815</v>
      </c>
      <c r="G91657" s="6">
        <f t="shared" si="2868"/>
        <v>0</v>
      </c>
    </row>
    <row r="91658" spans="1:7" x14ac:dyDescent="0.25">
      <c r="A91658">
        <v>417698</v>
      </c>
      <c r="B91658">
        <v>6507</v>
      </c>
      <c r="C91658" s="81">
        <v>44286.875</v>
      </c>
      <c r="D91658">
        <v>11285</v>
      </c>
      <c r="E91658" s="7">
        <v>0</v>
      </c>
      <c r="F91658" s="5">
        <f t="shared" si="2867"/>
        <v>43833.440925925926</v>
      </c>
      <c r="G91658" s="6">
        <f t="shared" si="2868"/>
        <v>0</v>
      </c>
    </row>
    <row r="91659" spans="1:7" x14ac:dyDescent="0.25">
      <c r="A91659">
        <v>417705</v>
      </c>
      <c r="B91659">
        <v>8480</v>
      </c>
      <c r="C91659" s="81">
        <v>44286.875659722216</v>
      </c>
      <c r="D91659">
        <v>8508</v>
      </c>
      <c r="E91659" s="7">
        <v>0</v>
      </c>
      <c r="F91659" s="5">
        <f t="shared" si="2867"/>
        <v>43831.426666666666</v>
      </c>
      <c r="G91659" s="6">
        <f t="shared" si="2868"/>
        <v>0</v>
      </c>
    </row>
    <row r="91660" spans="1:7" x14ac:dyDescent="0.25">
      <c r="A91660">
        <v>417710</v>
      </c>
      <c r="B91660">
        <v>345</v>
      </c>
      <c r="C91660" s="81">
        <v>44286.87841435185</v>
      </c>
      <c r="D91660">
        <v>1570</v>
      </c>
      <c r="E91660" s="7">
        <v>1200</v>
      </c>
      <c r="F91660" s="5">
        <f t="shared" si="2867"/>
        <v>43891.105428240742</v>
      </c>
      <c r="G91660" s="6">
        <f t="shared" si="2868"/>
        <v>0</v>
      </c>
    </row>
    <row r="91661" spans="1:7" x14ac:dyDescent="0.25">
      <c r="A91661">
        <v>417711</v>
      </c>
      <c r="B91661">
        <v>2043</v>
      </c>
      <c r="C91661" s="81">
        <v>44286.880127314813</v>
      </c>
      <c r="D91661">
        <v>12809</v>
      </c>
      <c r="E91661" s="7">
        <v>1200</v>
      </c>
      <c r="F91661" s="5">
        <f t="shared" si="2867"/>
        <v>44197.246342592596</v>
      </c>
      <c r="G91661" s="6">
        <f t="shared" si="2868"/>
        <v>0</v>
      </c>
    </row>
    <row r="91662" spans="1:7" x14ac:dyDescent="0.25">
      <c r="A91662">
        <v>417718</v>
      </c>
      <c r="B91662">
        <v>4168</v>
      </c>
      <c r="C91662" s="81">
        <v>44286.886979166673</v>
      </c>
      <c r="D91662">
        <v>13813</v>
      </c>
      <c r="E91662" s="7">
        <v>0</v>
      </c>
      <c r="F91662" s="5">
        <f t="shared" si="2867"/>
        <v>43923.310972222222</v>
      </c>
      <c r="G91662" s="6">
        <f t="shared" si="2868"/>
        <v>0</v>
      </c>
    </row>
    <row r="91663" spans="1:7" x14ac:dyDescent="0.25">
      <c r="A91663">
        <v>417724</v>
      </c>
      <c r="B91663">
        <v>13822</v>
      </c>
      <c r="C91663" s="81">
        <v>44286.887453703697</v>
      </c>
      <c r="D91663">
        <v>13033</v>
      </c>
      <c r="E91663" s="7">
        <v>0</v>
      </c>
      <c r="F91663" s="5">
        <f t="shared" si="2867"/>
        <v>44075.387592592589</v>
      </c>
      <c r="G91663" s="6">
        <f t="shared" si="2868"/>
        <v>0</v>
      </c>
    </row>
    <row r="91664" spans="1:7" x14ac:dyDescent="0.25">
      <c r="A91664">
        <v>417726</v>
      </c>
      <c r="B91664">
        <v>558</v>
      </c>
      <c r="C91664" s="81">
        <v>44286.887696759259</v>
      </c>
      <c r="D91664">
        <v>6266</v>
      </c>
      <c r="E91664" s="7">
        <v>1200</v>
      </c>
      <c r="F91664" s="5">
        <f t="shared" si="2867"/>
        <v>43863.602118055554</v>
      </c>
      <c r="G91664" s="6">
        <f t="shared" si="2868"/>
        <v>0</v>
      </c>
    </row>
    <row r="91665" spans="1:7" x14ac:dyDescent="0.25">
      <c r="A91665">
        <v>417728</v>
      </c>
      <c r="B91665">
        <v>5210</v>
      </c>
      <c r="C91665" s="81">
        <v>44286.888298611113</v>
      </c>
      <c r="D91665">
        <v>7062</v>
      </c>
      <c r="E91665" s="7">
        <v>1200</v>
      </c>
      <c r="F91665" s="5">
        <f t="shared" si="2867"/>
        <v>43832.040196759262</v>
      </c>
      <c r="G91665" s="6">
        <f t="shared" si="2868"/>
        <v>0</v>
      </c>
    </row>
    <row r="91666" spans="1:7" x14ac:dyDescent="0.25">
      <c r="A91666">
        <v>417732</v>
      </c>
      <c r="B91666">
        <v>345</v>
      </c>
      <c r="C91666" s="81">
        <v>44286.889618055553</v>
      </c>
      <c r="D91666">
        <v>9752</v>
      </c>
      <c r="E91666" s="7">
        <v>1200</v>
      </c>
      <c r="F91666" s="5">
        <f t="shared" si="2867"/>
        <v>44105.054895833331</v>
      </c>
      <c r="G91666" s="6">
        <f t="shared" si="2868"/>
        <v>0</v>
      </c>
    </row>
    <row r="91667" spans="1:7" x14ac:dyDescent="0.25">
      <c r="A91667">
        <v>417734</v>
      </c>
      <c r="B91667">
        <v>4539</v>
      </c>
      <c r="C91667" s="81">
        <v>44286.889675925922</v>
      </c>
      <c r="D91667">
        <v>6844</v>
      </c>
      <c r="E91667" s="7">
        <v>1200</v>
      </c>
      <c r="F91667" s="5">
        <f t="shared" si="2867"/>
        <v>43891.224456018521</v>
      </c>
      <c r="G91667" s="6">
        <f t="shared" si="2868"/>
        <v>0</v>
      </c>
    </row>
    <row r="91668" spans="1:7" x14ac:dyDescent="0.25">
      <c r="A91668">
        <v>417741</v>
      </c>
      <c r="B91668">
        <v>5370</v>
      </c>
      <c r="C91668" s="81">
        <v>44286.891122685192</v>
      </c>
      <c r="D91668">
        <v>10304</v>
      </c>
      <c r="E91668" s="7">
        <v>1200</v>
      </c>
      <c r="F91668" s="5">
        <f t="shared" si="2867"/>
        <v>43891.918229166666</v>
      </c>
      <c r="G91668" s="6">
        <f t="shared" si="2868"/>
        <v>0</v>
      </c>
    </row>
    <row r="91669" spans="1:7" x14ac:dyDescent="0.25">
      <c r="A91669">
        <v>417746</v>
      </c>
      <c r="B91669">
        <v>11240</v>
      </c>
      <c r="C91669" s="81">
        <v>44286.894259259258</v>
      </c>
      <c r="D91669">
        <v>182</v>
      </c>
      <c r="E91669" s="7">
        <v>1200</v>
      </c>
      <c r="F91669" s="5">
        <f t="shared" si="2867"/>
        <v>44137.592476851853</v>
      </c>
      <c r="G91669" s="6">
        <f t="shared" si="2868"/>
        <v>0</v>
      </c>
    </row>
    <row r="91670" spans="1:7" x14ac:dyDescent="0.25">
      <c r="A91670">
        <v>417752</v>
      </c>
      <c r="B91670">
        <v>12812</v>
      </c>
      <c r="C91670" s="81">
        <v>44286.896516203713</v>
      </c>
      <c r="D91670">
        <v>8530</v>
      </c>
      <c r="E91670" s="7">
        <v>1200</v>
      </c>
      <c r="F91670" s="5">
        <f t="shared" si="2867"/>
        <v>44136.910833333335</v>
      </c>
      <c r="G91670" s="6">
        <f t="shared" si="2868"/>
        <v>0</v>
      </c>
    </row>
    <row r="91671" spans="1:7" x14ac:dyDescent="0.25">
      <c r="A91671">
        <v>417758</v>
      </c>
      <c r="B91671">
        <v>8061</v>
      </c>
      <c r="C91671" s="81">
        <v>44286.899189814823</v>
      </c>
      <c r="D91671">
        <v>11529</v>
      </c>
      <c r="E91671" s="7">
        <v>1200</v>
      </c>
      <c r="F91671" s="5">
        <f t="shared" si="2867"/>
        <v>44166.238379629627</v>
      </c>
      <c r="G91671" s="6">
        <f t="shared" si="2868"/>
        <v>0</v>
      </c>
    </row>
    <row r="91672" spans="1:7" x14ac:dyDescent="0.25">
      <c r="A91672">
        <v>417762</v>
      </c>
      <c r="B91672">
        <v>7209</v>
      </c>
      <c r="C91672" s="81">
        <v>44286.902777777781</v>
      </c>
      <c r="D91672">
        <v>13184</v>
      </c>
      <c r="E91672" s="7">
        <v>0</v>
      </c>
      <c r="F91672" s="5">
        <f t="shared" si="2867"/>
        <v>43832.858287037037</v>
      </c>
      <c r="G91672" s="6">
        <f t="shared" si="2868"/>
        <v>0</v>
      </c>
    </row>
    <row r="91673" spans="1:7" x14ac:dyDescent="0.25">
      <c r="A91673">
        <v>417763</v>
      </c>
      <c r="B91673">
        <v>13728</v>
      </c>
      <c r="C91673" s="81">
        <v>44286.903194444443</v>
      </c>
      <c r="D91673">
        <v>5204</v>
      </c>
      <c r="E91673" s="7">
        <v>1200</v>
      </c>
      <c r="F91673" s="5">
        <f t="shared" si="2867"/>
        <v>43922.600034722222</v>
      </c>
      <c r="G91673" s="6">
        <f t="shared" si="2868"/>
        <v>0</v>
      </c>
    </row>
    <row r="91674" spans="1:7" x14ac:dyDescent="0.25">
      <c r="A91674">
        <v>417764</v>
      </c>
      <c r="B91674">
        <v>3580</v>
      </c>
      <c r="C91674" s="81">
        <v>44286.908634259264</v>
      </c>
      <c r="D91674">
        <v>963</v>
      </c>
      <c r="E91674" s="7">
        <v>1200</v>
      </c>
      <c r="F91674" s="5">
        <f t="shared" si="2867"/>
        <v>44044.170370370368</v>
      </c>
      <c r="G91674" s="6">
        <f t="shared" si="2868"/>
        <v>0</v>
      </c>
    </row>
    <row r="91675" spans="1:7" x14ac:dyDescent="0.25">
      <c r="A91675">
        <v>417770</v>
      </c>
      <c r="B91675">
        <v>11705</v>
      </c>
      <c r="C91675" s="81">
        <v>44286.911041666674</v>
      </c>
      <c r="D91675">
        <v>6403</v>
      </c>
      <c r="E91675" s="7">
        <v>1200</v>
      </c>
      <c r="F91675" s="5">
        <f t="shared" si="2867"/>
        <v>43922.923217592594</v>
      </c>
      <c r="G91675" s="6">
        <f t="shared" si="2868"/>
        <v>0</v>
      </c>
    </row>
    <row r="91676" spans="1:7" x14ac:dyDescent="0.25">
      <c r="A91676">
        <v>417777</v>
      </c>
      <c r="B91676">
        <v>7026</v>
      </c>
      <c r="C91676" s="81">
        <v>44286.913680555554</v>
      </c>
      <c r="D91676">
        <v>4621</v>
      </c>
      <c r="E91676" s="7">
        <v>960</v>
      </c>
      <c r="F91676" s="5">
        <f t="shared" si="2867"/>
        <v>44075.263368055559</v>
      </c>
      <c r="G91676" s="6">
        <f t="shared" si="2868"/>
        <v>0</v>
      </c>
    </row>
    <row r="91677" spans="1:7" x14ac:dyDescent="0.25">
      <c r="A91677">
        <v>417783</v>
      </c>
      <c r="B91677">
        <v>3386</v>
      </c>
      <c r="C91677" s="81">
        <v>44286.922314814823</v>
      </c>
      <c r="D91677">
        <v>4725</v>
      </c>
      <c r="E91677" s="7">
        <v>0</v>
      </c>
      <c r="F91677" s="5">
        <f t="shared" si="2867"/>
        <v>44229.47729166667</v>
      </c>
      <c r="G91677" s="6">
        <f t="shared" si="2868"/>
        <v>0</v>
      </c>
    </row>
    <row r="91678" spans="1:7" x14ac:dyDescent="0.25">
      <c r="A91678">
        <v>417784</v>
      </c>
      <c r="B91678">
        <v>6984</v>
      </c>
      <c r="C91678" s="81">
        <v>44286.924583333333</v>
      </c>
      <c r="D91678">
        <v>13758</v>
      </c>
      <c r="E91678" s="7">
        <v>1200</v>
      </c>
      <c r="F91678" s="5">
        <f t="shared" si="2867"/>
        <v>44167.442152777781</v>
      </c>
      <c r="G91678" s="6">
        <f t="shared" si="2868"/>
        <v>0</v>
      </c>
    </row>
    <row r="91679" spans="1:7" x14ac:dyDescent="0.25">
      <c r="A91679">
        <v>417787</v>
      </c>
      <c r="B91679">
        <v>178</v>
      </c>
      <c r="C91679" s="81">
        <v>44286.926863425928</v>
      </c>
      <c r="D91679">
        <v>11110</v>
      </c>
      <c r="E91679" s="7">
        <v>0</v>
      </c>
      <c r="F91679" s="5">
        <f t="shared" si="2867"/>
        <v>44197.16915509259</v>
      </c>
      <c r="G91679" s="6">
        <f t="shared" si="2868"/>
        <v>0</v>
      </c>
    </row>
    <row r="91680" spans="1:7" x14ac:dyDescent="0.25">
      <c r="A91680">
        <v>417792</v>
      </c>
      <c r="B91680">
        <v>8819</v>
      </c>
      <c r="C91680" s="81">
        <v>44286.930162037039</v>
      </c>
      <c r="D91680">
        <v>9608</v>
      </c>
      <c r="E91680" s="7">
        <v>0</v>
      </c>
      <c r="F91680" s="5">
        <f t="shared" si="2867"/>
        <v>44076.014999999999</v>
      </c>
      <c r="G91680" s="6">
        <f t="shared" si="2868"/>
        <v>0</v>
      </c>
    </row>
    <row r="91681" spans="1:7" x14ac:dyDescent="0.25">
      <c r="A91681">
        <v>417798</v>
      </c>
      <c r="B91681">
        <v>9724</v>
      </c>
      <c r="C91681" s="81">
        <v>44286.930879629632</v>
      </c>
      <c r="D91681">
        <v>8364</v>
      </c>
      <c r="E91681" s="7">
        <v>960</v>
      </c>
      <c r="F91681" s="5">
        <f t="shared" si="2867"/>
        <v>44197.986354166664</v>
      </c>
      <c r="G91681" s="6">
        <f t="shared" si="2868"/>
        <v>0</v>
      </c>
    </row>
    <row r="91682" spans="1:7" x14ac:dyDescent="0.25">
      <c r="A91682">
        <v>417801</v>
      </c>
      <c r="B91682">
        <v>9741</v>
      </c>
      <c r="C91682" s="81">
        <v>44286.930891203701</v>
      </c>
      <c r="D91682">
        <v>13969</v>
      </c>
      <c r="E91682" s="7">
        <v>1200</v>
      </c>
      <c r="F91682" s="5">
        <f t="shared" si="2867"/>
        <v>44256.181550925925</v>
      </c>
      <c r="G91682" s="6">
        <f t="shared" si="2868"/>
        <v>0</v>
      </c>
    </row>
    <row r="91683" spans="1:7" x14ac:dyDescent="0.25">
      <c r="A91683">
        <v>417807</v>
      </c>
      <c r="B91683">
        <v>988</v>
      </c>
      <c r="C91683" s="81">
        <v>44286.934050925927</v>
      </c>
      <c r="D91683">
        <v>10968</v>
      </c>
      <c r="E91683" s="7">
        <v>0</v>
      </c>
      <c r="F91683" s="5">
        <f t="shared" si="2867"/>
        <v>44044.127384259256</v>
      </c>
      <c r="G91683" s="6">
        <f t="shared" si="2868"/>
        <v>0</v>
      </c>
    </row>
    <row r="91684" spans="1:7" x14ac:dyDescent="0.25">
      <c r="A91684">
        <v>417813</v>
      </c>
      <c r="B91684">
        <v>12477</v>
      </c>
      <c r="C91684" s="81">
        <v>44286.934212962973</v>
      </c>
      <c r="D91684">
        <v>10860</v>
      </c>
      <c r="E91684" s="7">
        <v>960</v>
      </c>
      <c r="F91684" s="5">
        <f t="shared" si="2867"/>
        <v>44229.131874999999</v>
      </c>
      <c r="G91684" s="6">
        <f t="shared" si="2868"/>
        <v>0</v>
      </c>
    </row>
    <row r="91685" spans="1:7" x14ac:dyDescent="0.25">
      <c r="A91685">
        <v>417817</v>
      </c>
      <c r="B91685">
        <v>1658</v>
      </c>
      <c r="C91685" s="81">
        <v>44286.934872685182</v>
      </c>
      <c r="D91685">
        <v>10347</v>
      </c>
      <c r="E91685" s="7">
        <v>1200</v>
      </c>
      <c r="F91685" s="5">
        <f t="shared" si="2867"/>
        <v>44076.1249537037</v>
      </c>
      <c r="G91685" s="6">
        <f t="shared" si="2868"/>
        <v>0</v>
      </c>
    </row>
    <row r="91686" spans="1:7" x14ac:dyDescent="0.25">
      <c r="A91686">
        <v>417821</v>
      </c>
      <c r="B91686">
        <v>10735</v>
      </c>
      <c r="C91686" s="81">
        <v>44286.936412037037</v>
      </c>
      <c r="D91686">
        <v>12711</v>
      </c>
      <c r="E91686" s="7">
        <v>1200</v>
      </c>
      <c r="F91686" s="5">
        <f t="shared" si="2867"/>
        <v>43862.756041666667</v>
      </c>
      <c r="G91686" s="6">
        <f t="shared" si="2868"/>
        <v>0</v>
      </c>
    </row>
    <row r="91687" spans="1:7" x14ac:dyDescent="0.25">
      <c r="A91687">
        <v>417826</v>
      </c>
      <c r="B91687">
        <v>12329</v>
      </c>
      <c r="C91687" s="81">
        <v>44286.936493055553</v>
      </c>
      <c r="D91687">
        <v>12462</v>
      </c>
      <c r="E91687" s="7">
        <v>1200</v>
      </c>
      <c r="F91687" s="5">
        <f t="shared" si="2867"/>
        <v>44075.365104166667</v>
      </c>
      <c r="G91687" s="6">
        <f t="shared" si="2868"/>
        <v>0</v>
      </c>
    </row>
    <row r="91688" spans="1:7" x14ac:dyDescent="0.25">
      <c r="A91688">
        <v>417827</v>
      </c>
      <c r="B91688">
        <v>9191</v>
      </c>
      <c r="C91688" s="81">
        <v>44286.937071759261</v>
      </c>
      <c r="D91688">
        <v>10080</v>
      </c>
      <c r="E91688" s="7">
        <v>1200</v>
      </c>
      <c r="F91688" s="5">
        <f t="shared" si="2867"/>
        <v>44044.264340277776</v>
      </c>
      <c r="G91688" s="6">
        <f t="shared" si="2868"/>
        <v>0</v>
      </c>
    </row>
    <row r="91689" spans="1:7" x14ac:dyDescent="0.25">
      <c r="A91689">
        <v>417834</v>
      </c>
      <c r="B91689">
        <v>8157</v>
      </c>
      <c r="C91689" s="81">
        <v>44286.942060185182</v>
      </c>
      <c r="D91689">
        <v>11285</v>
      </c>
      <c r="E91689" s="7">
        <v>960</v>
      </c>
      <c r="F91689" s="5">
        <f t="shared" si="2867"/>
        <v>43833.440925925926</v>
      </c>
      <c r="G91689" s="6">
        <f t="shared" si="2868"/>
        <v>0</v>
      </c>
    </row>
    <row r="91690" spans="1:7" x14ac:dyDescent="0.25">
      <c r="A91690">
        <v>417835</v>
      </c>
      <c r="B91690">
        <v>3240</v>
      </c>
      <c r="C91690" s="81">
        <v>44286.946099537039</v>
      </c>
      <c r="D91690">
        <v>5252</v>
      </c>
      <c r="E91690" s="7">
        <v>0</v>
      </c>
      <c r="F91690" s="5">
        <f t="shared" si="2867"/>
        <v>44256.929745370369</v>
      </c>
      <c r="G91690" s="6">
        <f t="shared" si="2868"/>
        <v>0</v>
      </c>
    </row>
    <row r="91691" spans="1:7" x14ac:dyDescent="0.25">
      <c r="A91691">
        <v>417840</v>
      </c>
      <c r="B91691">
        <v>13471</v>
      </c>
      <c r="C91691" s="81">
        <v>44286.951504629629</v>
      </c>
      <c r="D91691">
        <v>2360</v>
      </c>
      <c r="E91691" s="7">
        <v>0</v>
      </c>
      <c r="F91691" s="5">
        <f t="shared" si="2867"/>
        <v>44136.161643518521</v>
      </c>
      <c r="G91691" s="6">
        <f t="shared" si="2868"/>
        <v>0</v>
      </c>
    </row>
    <row r="91692" spans="1:7" x14ac:dyDescent="0.25">
      <c r="A91692">
        <v>417843</v>
      </c>
      <c r="B91692">
        <v>1582</v>
      </c>
      <c r="C91692" s="81">
        <v>44286.953449074077</v>
      </c>
      <c r="D91692">
        <v>11835</v>
      </c>
      <c r="E91692" s="7">
        <v>1200</v>
      </c>
      <c r="F91692" s="5">
        <f t="shared" si="2867"/>
        <v>43922.844085648147</v>
      </c>
      <c r="G91692" s="6">
        <f t="shared" si="2868"/>
        <v>0</v>
      </c>
    </row>
    <row r="91693" spans="1:7" x14ac:dyDescent="0.25">
      <c r="A91693">
        <v>417849</v>
      </c>
      <c r="B91693">
        <v>8310</v>
      </c>
      <c r="C91693" s="81">
        <v>44286.953564814823</v>
      </c>
      <c r="D91693">
        <v>4293</v>
      </c>
      <c r="E91693" s="7">
        <v>960</v>
      </c>
      <c r="F91693" s="5">
        <f t="shared" si="2867"/>
        <v>44136.118472222224</v>
      </c>
      <c r="G91693" s="6">
        <f t="shared" si="2868"/>
        <v>0</v>
      </c>
    </row>
    <row r="91694" spans="1:7" x14ac:dyDescent="0.25">
      <c r="A91694">
        <v>417853</v>
      </c>
      <c r="B91694">
        <v>6316</v>
      </c>
      <c r="C91694" s="81">
        <v>44286.955949074072</v>
      </c>
      <c r="D91694">
        <v>8823</v>
      </c>
      <c r="E91694" s="7">
        <v>0</v>
      </c>
      <c r="F91694" s="5">
        <f t="shared" si="2867"/>
        <v>44136.460150462961</v>
      </c>
      <c r="G91694" s="6">
        <f t="shared" si="2868"/>
        <v>0</v>
      </c>
    </row>
    <row r="91695" spans="1:7" x14ac:dyDescent="0.25">
      <c r="A91695">
        <v>417859</v>
      </c>
      <c r="B91695">
        <v>8669</v>
      </c>
      <c r="C91695" s="81">
        <v>44286.96434027778</v>
      </c>
      <c r="D91695">
        <v>12798</v>
      </c>
      <c r="E91695" s="7">
        <v>960</v>
      </c>
      <c r="F91695" s="5">
        <f t="shared" si="2867"/>
        <v>44045.843321759261</v>
      </c>
      <c r="G91695" s="6">
        <f t="shared" si="2868"/>
        <v>0</v>
      </c>
    </row>
    <row r="91696" spans="1:7" x14ac:dyDescent="0.25">
      <c r="A91696">
        <v>417860</v>
      </c>
      <c r="B91696">
        <v>8412</v>
      </c>
      <c r="C91696" s="81">
        <v>44286.96465277778</v>
      </c>
      <c r="D91696">
        <v>9752</v>
      </c>
      <c r="E91696" s="7">
        <v>0</v>
      </c>
      <c r="F91696" s="5">
        <f t="shared" si="2867"/>
        <v>44105.054895833331</v>
      </c>
      <c r="G91696" s="6">
        <f t="shared" si="2868"/>
        <v>0</v>
      </c>
    </row>
    <row r="91697" spans="1:7" x14ac:dyDescent="0.25">
      <c r="A91697">
        <v>417864</v>
      </c>
      <c r="B91697">
        <v>11490</v>
      </c>
      <c r="C91697" s="81">
        <v>44286.965844907398</v>
      </c>
      <c r="D91697">
        <v>2360</v>
      </c>
      <c r="E91697" s="7">
        <v>1200</v>
      </c>
      <c r="F91697" s="5">
        <f t="shared" si="2867"/>
        <v>44136.161643518521</v>
      </c>
      <c r="G91697" s="6">
        <f t="shared" si="2868"/>
        <v>0</v>
      </c>
    </row>
    <row r="91698" spans="1:7" x14ac:dyDescent="0.25">
      <c r="A91698">
        <v>417870</v>
      </c>
      <c r="B91698">
        <v>8524</v>
      </c>
      <c r="C91698" s="81">
        <v>44286.966620370367</v>
      </c>
      <c r="D91698">
        <v>7629</v>
      </c>
      <c r="E91698" s="7">
        <v>1200</v>
      </c>
      <c r="F91698" s="5">
        <f t="shared" si="2867"/>
        <v>43986.256631944445</v>
      </c>
      <c r="G91698" s="6">
        <f t="shared" si="2868"/>
        <v>0</v>
      </c>
    </row>
    <row r="91699" spans="1:7" x14ac:dyDescent="0.25">
      <c r="A91699">
        <v>417873</v>
      </c>
      <c r="B91699">
        <v>9035</v>
      </c>
      <c r="C91699" s="81">
        <v>44286.968055555553</v>
      </c>
      <c r="D91699">
        <v>3821</v>
      </c>
      <c r="E91699" s="7">
        <v>1200</v>
      </c>
      <c r="F91699" s="5">
        <f t="shared" si="2867"/>
        <v>43835.019953703704</v>
      </c>
      <c r="G91699" s="6">
        <f t="shared" si="2868"/>
        <v>0</v>
      </c>
    </row>
    <row r="91700" spans="1:7" x14ac:dyDescent="0.25">
      <c r="A91700">
        <v>417874</v>
      </c>
      <c r="B91700">
        <v>948</v>
      </c>
      <c r="C91700" s="81">
        <v>44286.968182870369</v>
      </c>
      <c r="D91700">
        <v>3850</v>
      </c>
      <c r="E91700" s="7">
        <v>0</v>
      </c>
      <c r="F91700" s="5">
        <f t="shared" si="2867"/>
        <v>44044.450995370367</v>
      </c>
      <c r="G91700" s="6">
        <f t="shared" si="2868"/>
        <v>0</v>
      </c>
    </row>
    <row r="91701" spans="1:7" x14ac:dyDescent="0.25">
      <c r="A91701">
        <v>417876</v>
      </c>
      <c r="B91701">
        <v>677</v>
      </c>
      <c r="C91701" s="81">
        <v>44286.968877314823</v>
      </c>
      <c r="D91701">
        <v>2807</v>
      </c>
      <c r="E91701" s="7">
        <v>1200</v>
      </c>
      <c r="F91701" s="5">
        <f t="shared" si="2867"/>
        <v>44044.635451388887</v>
      </c>
      <c r="G91701" s="6">
        <f t="shared" si="2868"/>
        <v>0</v>
      </c>
    </row>
    <row r="91702" spans="1:7" x14ac:dyDescent="0.25">
      <c r="A91702">
        <v>417877</v>
      </c>
      <c r="B91702">
        <v>12500</v>
      </c>
      <c r="C91702" s="81">
        <v>44286.969247685192</v>
      </c>
      <c r="D91702">
        <v>10111</v>
      </c>
      <c r="E91702" s="7">
        <v>1200</v>
      </c>
      <c r="F91702" s="5">
        <f t="shared" si="2867"/>
        <v>43891.165625000001</v>
      </c>
      <c r="G91702" s="6">
        <f t="shared" si="2868"/>
        <v>0</v>
      </c>
    </row>
    <row r="91703" spans="1:7" x14ac:dyDescent="0.25">
      <c r="A91703">
        <v>417879</v>
      </c>
      <c r="B91703">
        <v>12005</v>
      </c>
      <c r="C91703" s="81">
        <v>44286.970752314817</v>
      </c>
      <c r="D91703">
        <v>3788</v>
      </c>
      <c r="E91703" s="7">
        <v>0</v>
      </c>
      <c r="F91703" s="5">
        <f t="shared" si="2867"/>
        <v>44075.480567129627</v>
      </c>
      <c r="G91703" s="6">
        <f t="shared" si="2868"/>
        <v>0</v>
      </c>
    </row>
    <row r="91704" spans="1:7" x14ac:dyDescent="0.25">
      <c r="A91704">
        <v>417885</v>
      </c>
      <c r="B91704">
        <v>542</v>
      </c>
      <c r="C91704" s="81">
        <v>44286.972268518519</v>
      </c>
      <c r="D91704">
        <v>5849</v>
      </c>
      <c r="E91704" s="7">
        <v>1200</v>
      </c>
      <c r="F91704" s="5">
        <f t="shared" si="2867"/>
        <v>44013.745717592596</v>
      </c>
      <c r="G91704" s="6">
        <f t="shared" si="2868"/>
        <v>0</v>
      </c>
    </row>
    <row r="91705" spans="1:7" x14ac:dyDescent="0.25">
      <c r="A91705">
        <v>417887</v>
      </c>
      <c r="B91705">
        <v>1087</v>
      </c>
      <c r="C91705" s="81">
        <v>44286.972951388889</v>
      </c>
      <c r="D91705">
        <v>6946</v>
      </c>
      <c r="E91705" s="7">
        <v>1200</v>
      </c>
      <c r="F91705" s="5">
        <f t="shared" si="2867"/>
        <v>44197.497488425928</v>
      </c>
      <c r="G91705" s="6">
        <f t="shared" si="2868"/>
        <v>0</v>
      </c>
    </row>
    <row r="91706" spans="1:7" x14ac:dyDescent="0.25">
      <c r="A91706">
        <v>417891</v>
      </c>
      <c r="B91706">
        <v>9927</v>
      </c>
      <c r="C91706" s="81">
        <v>44286.974444444437</v>
      </c>
      <c r="D91706">
        <v>10630</v>
      </c>
      <c r="E91706" s="7">
        <v>0</v>
      </c>
      <c r="F91706" s="5">
        <f t="shared" si="2867"/>
        <v>44136.003217592595</v>
      </c>
      <c r="G91706" s="6">
        <f t="shared" si="2868"/>
        <v>0</v>
      </c>
    </row>
    <row r="91707" spans="1:7" x14ac:dyDescent="0.25">
      <c r="A91707">
        <v>417892</v>
      </c>
      <c r="B91707">
        <v>3290</v>
      </c>
      <c r="C91707" s="81">
        <v>44286.978865740741</v>
      </c>
      <c r="D91707">
        <v>4720</v>
      </c>
      <c r="E91707" s="7">
        <v>1200</v>
      </c>
      <c r="F91707" s="5">
        <f t="shared" si="2867"/>
        <v>44256.616689814815</v>
      </c>
      <c r="G91707" s="6">
        <f t="shared" si="2868"/>
        <v>0</v>
      </c>
    </row>
    <row r="91708" spans="1:7" x14ac:dyDescent="0.25">
      <c r="A91708">
        <v>417898</v>
      </c>
      <c r="B91708">
        <v>13914</v>
      </c>
      <c r="C91708" s="81">
        <v>44286.980370370373</v>
      </c>
      <c r="D91708">
        <v>291</v>
      </c>
      <c r="E91708" s="7">
        <v>0</v>
      </c>
      <c r="F91708" s="5">
        <f t="shared" si="2867"/>
        <v>44197.072800925926</v>
      </c>
      <c r="G91708" s="6">
        <f t="shared" si="2868"/>
        <v>0</v>
      </c>
    </row>
    <row r="91709" spans="1:7" x14ac:dyDescent="0.25">
      <c r="A91709">
        <v>417904</v>
      </c>
      <c r="B91709">
        <v>7029</v>
      </c>
      <c r="C91709" s="81">
        <v>44286.981076388889</v>
      </c>
      <c r="D91709">
        <v>4296</v>
      </c>
      <c r="E91709" s="7">
        <v>0</v>
      </c>
      <c r="F91709" s="5">
        <f t="shared" si="2867"/>
        <v>44256.847766203704</v>
      </c>
      <c r="G91709" s="6">
        <f t="shared" si="2868"/>
        <v>0</v>
      </c>
    </row>
    <row r="91710" spans="1:7" x14ac:dyDescent="0.25">
      <c r="A91710">
        <v>417909</v>
      </c>
      <c r="B91710">
        <v>4530</v>
      </c>
      <c r="C91710" s="81">
        <v>44286.982824074083</v>
      </c>
      <c r="D91710">
        <v>2428</v>
      </c>
      <c r="E91710" s="7">
        <v>0</v>
      </c>
      <c r="F91710" s="5">
        <f t="shared" si="2867"/>
        <v>44137.493807870371</v>
      </c>
      <c r="G91710" s="6">
        <f t="shared" si="2868"/>
        <v>0</v>
      </c>
    </row>
    <row r="91711" spans="1:7" x14ac:dyDescent="0.25">
      <c r="A91711">
        <v>417915</v>
      </c>
      <c r="B91711">
        <v>8838</v>
      </c>
      <c r="C91711" s="81">
        <v>44286.983599537038</v>
      </c>
      <c r="D91711">
        <v>4478</v>
      </c>
      <c r="E91711" s="7">
        <v>1200</v>
      </c>
      <c r="F91711" s="5">
        <f t="shared" si="2867"/>
        <v>43892.460312499999</v>
      </c>
      <c r="G91711" s="6">
        <f t="shared" si="2868"/>
        <v>0</v>
      </c>
    </row>
    <row r="91712" spans="1:7" x14ac:dyDescent="0.25">
      <c r="A91712">
        <v>417919</v>
      </c>
      <c r="B91712">
        <v>1695</v>
      </c>
      <c r="C91712" s="81">
        <v>44286.988113425927</v>
      </c>
      <c r="D91712">
        <v>12030</v>
      </c>
      <c r="E91712" s="7">
        <v>0</v>
      </c>
      <c r="F91712" s="5">
        <f t="shared" si="2867"/>
        <v>43832.412627314814</v>
      </c>
      <c r="G91712" s="6">
        <f t="shared" si="2868"/>
        <v>0</v>
      </c>
    </row>
    <row r="91713" spans="1:7" x14ac:dyDescent="0.25">
      <c r="A91713">
        <v>417921</v>
      </c>
      <c r="B91713">
        <v>5594</v>
      </c>
      <c r="C91713" s="81">
        <v>44286.990034722221</v>
      </c>
      <c r="D91713">
        <v>2731</v>
      </c>
      <c r="E91713" s="7">
        <v>1200</v>
      </c>
      <c r="F91713" s="5">
        <f t="shared" si="2867"/>
        <v>44198.486990740741</v>
      </c>
      <c r="G91713" s="6">
        <f t="shared" si="2868"/>
        <v>0</v>
      </c>
    </row>
    <row r="91714" spans="1:7" x14ac:dyDescent="0.25">
      <c r="A91714">
        <v>417927</v>
      </c>
      <c r="B91714">
        <v>7965</v>
      </c>
      <c r="C91714" s="81">
        <v>44286.991087962961</v>
      </c>
      <c r="D91714">
        <v>1570</v>
      </c>
      <c r="E91714" s="7">
        <v>1200</v>
      </c>
      <c r="F91714" s="5">
        <f t="shared" ref="F91714:F91777" si="2869">VLOOKUP(D91714,J:K,2,0)</f>
        <v>43891.105428240742</v>
      </c>
      <c r="G91714" s="6">
        <f t="shared" si="2868"/>
        <v>0</v>
      </c>
    </row>
    <row r="91715" spans="1:7" x14ac:dyDescent="0.25">
      <c r="A91715">
        <v>417931</v>
      </c>
      <c r="B91715">
        <v>4680</v>
      </c>
      <c r="C91715" s="81">
        <v>44286.991944444453</v>
      </c>
      <c r="D91715">
        <v>5355</v>
      </c>
      <c r="E91715" s="7">
        <v>960</v>
      </c>
      <c r="F91715" s="5">
        <f t="shared" si="2869"/>
        <v>43985.126192129632</v>
      </c>
      <c r="G91715" s="6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81">
        <v>44286.996724537043</v>
      </c>
      <c r="D91716">
        <v>8985</v>
      </c>
      <c r="E91716" s="7">
        <v>1200</v>
      </c>
      <c r="F91716" s="5">
        <f t="shared" si="2869"/>
        <v>44257.106157407405</v>
      </c>
      <c r="G91716" s="6">
        <f t="shared" si="2870"/>
        <v>0</v>
      </c>
    </row>
    <row r="91717" spans="1:7" x14ac:dyDescent="0.25">
      <c r="A91717">
        <v>417941</v>
      </c>
      <c r="B91717">
        <v>8842</v>
      </c>
      <c r="C91717" s="81">
        <v>44286.997337962966</v>
      </c>
      <c r="D91717">
        <v>7352</v>
      </c>
      <c r="E91717" s="7">
        <v>0</v>
      </c>
      <c r="F91717" s="5">
        <f t="shared" si="2869"/>
        <v>44256.603113425925</v>
      </c>
      <c r="G91717" s="6">
        <f t="shared" si="2870"/>
        <v>0</v>
      </c>
    </row>
    <row r="91718" spans="1:7" x14ac:dyDescent="0.25">
      <c r="A91718">
        <v>417947</v>
      </c>
      <c r="B91718">
        <v>11205</v>
      </c>
      <c r="C91718" s="81">
        <v>44286.998206018521</v>
      </c>
      <c r="D91718">
        <v>831</v>
      </c>
      <c r="E91718" s="7">
        <v>1200</v>
      </c>
      <c r="F91718" s="5">
        <f t="shared" si="2869"/>
        <v>43952.334629629629</v>
      </c>
      <c r="G91718" s="6">
        <f t="shared" si="2870"/>
        <v>0</v>
      </c>
    </row>
    <row r="91719" spans="1:7" x14ac:dyDescent="0.25">
      <c r="A91719">
        <v>417954</v>
      </c>
      <c r="B91719">
        <v>5264</v>
      </c>
      <c r="C91719" s="81">
        <v>44287.000219907408</v>
      </c>
      <c r="D91719">
        <v>11329</v>
      </c>
      <c r="E91719" s="7">
        <v>1200</v>
      </c>
      <c r="F91719" s="5">
        <f t="shared" si="2869"/>
        <v>43983.596550925926</v>
      </c>
      <c r="G91719" s="6">
        <f t="shared" si="2870"/>
        <v>0</v>
      </c>
    </row>
    <row r="91720" spans="1:7" x14ac:dyDescent="0.25">
      <c r="A91720">
        <v>417965</v>
      </c>
      <c r="B91720">
        <v>5720</v>
      </c>
      <c r="C91720" s="81">
        <v>44287.010844907411</v>
      </c>
      <c r="D91720">
        <v>1670</v>
      </c>
      <c r="E91720" s="7">
        <v>1200</v>
      </c>
      <c r="F91720" s="5">
        <f t="shared" si="2869"/>
        <v>43952.049432870372</v>
      </c>
      <c r="G91720" s="6">
        <f t="shared" si="2870"/>
        <v>0</v>
      </c>
    </row>
    <row r="91721" spans="1:7" x14ac:dyDescent="0.25">
      <c r="A91721">
        <v>417971</v>
      </c>
      <c r="B91721">
        <v>8877</v>
      </c>
      <c r="C91721" s="81">
        <v>44287.011932870373</v>
      </c>
      <c r="D91721">
        <v>7370</v>
      </c>
      <c r="E91721" s="7">
        <v>1200</v>
      </c>
      <c r="F91721" s="5">
        <f t="shared" si="2869"/>
        <v>43983.502604166664</v>
      </c>
      <c r="G91721" s="6">
        <f t="shared" si="2870"/>
        <v>0</v>
      </c>
    </row>
    <row r="91722" spans="1:7" x14ac:dyDescent="0.25">
      <c r="A91722">
        <v>417974</v>
      </c>
      <c r="B91722">
        <v>8877</v>
      </c>
      <c r="C91722" s="81">
        <v>44287.01222222222</v>
      </c>
      <c r="D91722">
        <v>6844</v>
      </c>
      <c r="E91722" s="7">
        <v>1200</v>
      </c>
      <c r="F91722" s="5">
        <f t="shared" si="2869"/>
        <v>43891.224456018521</v>
      </c>
      <c r="G91722" s="6">
        <f t="shared" si="2870"/>
        <v>0</v>
      </c>
    </row>
    <row r="91723" spans="1:7" x14ac:dyDescent="0.25">
      <c r="A91723">
        <v>417976</v>
      </c>
      <c r="B91723">
        <v>13015</v>
      </c>
      <c r="C91723" s="81">
        <v>44287.020891203712</v>
      </c>
      <c r="D91723">
        <v>1811</v>
      </c>
      <c r="E91723" s="7">
        <v>960</v>
      </c>
      <c r="F91723" s="5">
        <f t="shared" si="2869"/>
        <v>44229.445370370369</v>
      </c>
      <c r="G91723" s="6">
        <f t="shared" si="2870"/>
        <v>0</v>
      </c>
    </row>
    <row r="91724" spans="1:7" x14ac:dyDescent="0.25">
      <c r="A91724">
        <v>417980</v>
      </c>
      <c r="B91724">
        <v>3709</v>
      </c>
      <c r="C91724" s="81">
        <v>44287.021365740737</v>
      </c>
      <c r="D91724">
        <v>6946</v>
      </c>
      <c r="E91724" s="7">
        <v>1200</v>
      </c>
      <c r="F91724" s="5">
        <f t="shared" si="2869"/>
        <v>44197.497488425928</v>
      </c>
      <c r="G91724" s="6">
        <f t="shared" si="2870"/>
        <v>0</v>
      </c>
    </row>
    <row r="91725" spans="1:7" x14ac:dyDescent="0.25">
      <c r="A91725">
        <v>417987</v>
      </c>
      <c r="B91725">
        <v>11944</v>
      </c>
      <c r="C91725" s="81">
        <v>44287.030104166668</v>
      </c>
      <c r="D91725">
        <v>5465</v>
      </c>
      <c r="E91725" s="7">
        <v>1200</v>
      </c>
      <c r="F91725" s="5">
        <f t="shared" si="2869"/>
        <v>44166.53392361111</v>
      </c>
      <c r="G91725" s="6">
        <f t="shared" si="2870"/>
        <v>0</v>
      </c>
    </row>
    <row r="91726" spans="1:7" x14ac:dyDescent="0.25">
      <c r="A91726">
        <v>417989</v>
      </c>
      <c r="B91726">
        <v>9733</v>
      </c>
      <c r="C91726" s="81">
        <v>44287.032349537039</v>
      </c>
      <c r="D91726">
        <v>9637</v>
      </c>
      <c r="E91726" s="7">
        <v>1200</v>
      </c>
      <c r="F91726" s="5">
        <f t="shared" si="2869"/>
        <v>44287.032349537039</v>
      </c>
      <c r="G91726" s="6">
        <f t="shared" si="2870"/>
        <v>1</v>
      </c>
    </row>
    <row r="91727" spans="1:7" x14ac:dyDescent="0.25">
      <c r="A91727">
        <v>417996</v>
      </c>
      <c r="B91727">
        <v>12555</v>
      </c>
      <c r="C91727" s="81">
        <v>44287.037280092591</v>
      </c>
      <c r="D91727">
        <v>2883</v>
      </c>
      <c r="E91727" s="7">
        <v>1200</v>
      </c>
      <c r="F91727" s="5">
        <f t="shared" si="2869"/>
        <v>44257.192303240743</v>
      </c>
      <c r="G91727" s="6">
        <f t="shared" si="2870"/>
        <v>0</v>
      </c>
    </row>
    <row r="91728" spans="1:7" x14ac:dyDescent="0.25">
      <c r="A91728">
        <v>418001</v>
      </c>
      <c r="B91728">
        <v>12710</v>
      </c>
      <c r="C91728" s="81">
        <v>44287.038425925923</v>
      </c>
      <c r="D91728">
        <v>7697</v>
      </c>
      <c r="E91728" s="7">
        <v>1200</v>
      </c>
      <c r="F91728" s="5">
        <f t="shared" si="2869"/>
        <v>44137.145752314813</v>
      </c>
      <c r="G91728" s="6">
        <f t="shared" si="2870"/>
        <v>0</v>
      </c>
    </row>
    <row r="91729" spans="1:7" x14ac:dyDescent="0.25">
      <c r="A91729">
        <v>418006</v>
      </c>
      <c r="B91729">
        <v>3592</v>
      </c>
      <c r="C91729" s="81">
        <v>44287.050717592603</v>
      </c>
      <c r="D91729">
        <v>228</v>
      </c>
      <c r="E91729" s="7">
        <v>1200</v>
      </c>
      <c r="F91729" s="5">
        <f t="shared" si="2869"/>
        <v>44200.374178240738</v>
      </c>
      <c r="G91729" s="6">
        <f t="shared" si="2870"/>
        <v>0</v>
      </c>
    </row>
    <row r="91730" spans="1:7" x14ac:dyDescent="0.25">
      <c r="A91730">
        <v>418010</v>
      </c>
      <c r="B91730">
        <v>3332</v>
      </c>
      <c r="C91730" s="81">
        <v>44287.050856481481</v>
      </c>
      <c r="D91730">
        <v>13102</v>
      </c>
      <c r="E91730" s="7">
        <v>960</v>
      </c>
      <c r="F91730" s="5">
        <f t="shared" si="2869"/>
        <v>44166.357349537036</v>
      </c>
      <c r="G91730" s="6">
        <f t="shared" si="2870"/>
        <v>0</v>
      </c>
    </row>
    <row r="91731" spans="1:7" x14ac:dyDescent="0.25">
      <c r="A91731">
        <v>418015</v>
      </c>
      <c r="B91731">
        <v>2870</v>
      </c>
      <c r="C91731" s="81">
        <v>44287.05300925926</v>
      </c>
      <c r="D91731">
        <v>3124</v>
      </c>
      <c r="E91731" s="7">
        <v>1200</v>
      </c>
      <c r="F91731" s="5">
        <f t="shared" si="2869"/>
        <v>44256.605046296296</v>
      </c>
      <c r="G91731" s="6">
        <f t="shared" si="2870"/>
        <v>0</v>
      </c>
    </row>
    <row r="91732" spans="1:7" x14ac:dyDescent="0.25">
      <c r="A91732">
        <v>418022</v>
      </c>
      <c r="B91732">
        <v>2262</v>
      </c>
      <c r="C91732" s="81">
        <v>44287.056168981479</v>
      </c>
      <c r="D91732">
        <v>12950</v>
      </c>
      <c r="E91732" s="7">
        <v>1200</v>
      </c>
      <c r="F91732" s="5">
        <f t="shared" si="2869"/>
        <v>44166.169814814813</v>
      </c>
      <c r="G91732" s="6">
        <f t="shared" si="2870"/>
        <v>0</v>
      </c>
    </row>
    <row r="91733" spans="1:7" x14ac:dyDescent="0.25">
      <c r="A91733">
        <v>418026</v>
      </c>
      <c r="B91733">
        <v>9851</v>
      </c>
      <c r="C91733" s="81">
        <v>44287.059513888889</v>
      </c>
      <c r="D91733">
        <v>6844</v>
      </c>
      <c r="E91733" s="7">
        <v>1200</v>
      </c>
      <c r="F91733" s="5">
        <f t="shared" si="2869"/>
        <v>43891.224456018521</v>
      </c>
      <c r="G91733" s="6">
        <f t="shared" si="2870"/>
        <v>0</v>
      </c>
    </row>
    <row r="91734" spans="1:7" x14ac:dyDescent="0.25">
      <c r="A91734">
        <v>418028</v>
      </c>
      <c r="B91734">
        <v>12632</v>
      </c>
      <c r="C91734" s="81">
        <v>44287.062557870369</v>
      </c>
      <c r="D91734">
        <v>4120</v>
      </c>
      <c r="E91734" s="7">
        <v>1200</v>
      </c>
      <c r="F91734" s="5">
        <f t="shared" si="2869"/>
        <v>43952.016840277778</v>
      </c>
      <c r="G91734" s="6">
        <f t="shared" si="2870"/>
        <v>0</v>
      </c>
    </row>
    <row r="91735" spans="1:7" x14ac:dyDescent="0.25">
      <c r="A91735">
        <v>418029</v>
      </c>
      <c r="B91735">
        <v>3580</v>
      </c>
      <c r="C91735" s="81">
        <v>44287.062754629631</v>
      </c>
      <c r="D91735">
        <v>13007</v>
      </c>
      <c r="E91735" s="7">
        <v>1200</v>
      </c>
      <c r="F91735" s="5">
        <f t="shared" si="2869"/>
        <v>44197.001018518517</v>
      </c>
      <c r="G91735" s="6">
        <f t="shared" si="2870"/>
        <v>0</v>
      </c>
    </row>
    <row r="91736" spans="1:7" x14ac:dyDescent="0.25">
      <c r="A91736">
        <v>418036</v>
      </c>
      <c r="B91736">
        <v>390</v>
      </c>
      <c r="C91736" s="81">
        <v>44287.062916666669</v>
      </c>
      <c r="D91736">
        <v>11932</v>
      </c>
      <c r="E91736" s="7">
        <v>1200</v>
      </c>
      <c r="F91736" s="5">
        <f t="shared" si="2869"/>
        <v>44136.615451388891</v>
      </c>
      <c r="G91736" s="6">
        <f t="shared" si="2870"/>
        <v>0</v>
      </c>
    </row>
    <row r="91737" spans="1:7" x14ac:dyDescent="0.25">
      <c r="A91737">
        <v>418043</v>
      </c>
      <c r="B91737">
        <v>8025</v>
      </c>
      <c r="C91737" s="81">
        <v>44287.063564814824</v>
      </c>
      <c r="D91737">
        <v>4996</v>
      </c>
      <c r="E91737" s="7">
        <v>1200</v>
      </c>
      <c r="F91737" s="5">
        <f t="shared" si="2869"/>
        <v>44256.327731481484</v>
      </c>
      <c r="G91737" s="6">
        <f t="shared" si="2870"/>
        <v>0</v>
      </c>
    </row>
    <row r="91738" spans="1:7" x14ac:dyDescent="0.25">
      <c r="A91738">
        <v>418051</v>
      </c>
      <c r="B91738">
        <v>1754</v>
      </c>
      <c r="C91738" s="81">
        <v>44287.072800925933</v>
      </c>
      <c r="D91738">
        <v>6508</v>
      </c>
      <c r="E91738" s="7">
        <v>1200</v>
      </c>
      <c r="F91738" s="5">
        <f t="shared" si="2869"/>
        <v>43922.195034722223</v>
      </c>
      <c r="G91738" s="6">
        <f t="shared" si="2870"/>
        <v>0</v>
      </c>
    </row>
    <row r="91739" spans="1:7" x14ac:dyDescent="0.25">
      <c r="A91739">
        <v>418056</v>
      </c>
      <c r="B91739">
        <v>10882</v>
      </c>
      <c r="C91739" s="81">
        <v>44287.074131944442</v>
      </c>
      <c r="D91739">
        <v>12462</v>
      </c>
      <c r="E91739" s="7">
        <v>1200</v>
      </c>
      <c r="F91739" s="5">
        <f t="shared" si="2869"/>
        <v>44075.365104166667</v>
      </c>
      <c r="G91739" s="6">
        <f t="shared" si="2870"/>
        <v>0</v>
      </c>
    </row>
    <row r="91740" spans="1:7" x14ac:dyDescent="0.25">
      <c r="A91740">
        <v>418061</v>
      </c>
      <c r="B91740">
        <v>12116</v>
      </c>
      <c r="C91740" s="81">
        <v>44287.075486111113</v>
      </c>
      <c r="D91740">
        <v>7492</v>
      </c>
      <c r="E91740" s="7">
        <v>1200</v>
      </c>
      <c r="F91740" s="5">
        <f t="shared" si="2869"/>
        <v>44256.982638888891</v>
      </c>
      <c r="G91740" s="6">
        <f t="shared" si="2870"/>
        <v>0</v>
      </c>
    </row>
    <row r="91741" spans="1:7" x14ac:dyDescent="0.25">
      <c r="A91741">
        <v>418067</v>
      </c>
      <c r="B91741">
        <v>11763</v>
      </c>
      <c r="C91741" s="81">
        <v>44287.076956018522</v>
      </c>
      <c r="D91741">
        <v>10607</v>
      </c>
      <c r="E91741" s="7">
        <v>1200</v>
      </c>
      <c r="F91741" s="5">
        <f t="shared" si="2869"/>
        <v>44106.289375</v>
      </c>
      <c r="G91741" s="6">
        <f t="shared" si="2870"/>
        <v>0</v>
      </c>
    </row>
    <row r="91742" spans="1:7" x14ac:dyDescent="0.25">
      <c r="A91742">
        <v>418072</v>
      </c>
      <c r="B91742">
        <v>1313</v>
      </c>
      <c r="C91742" s="81">
        <v>44287.079004629632</v>
      </c>
      <c r="D91742">
        <v>2401</v>
      </c>
      <c r="E91742" s="7">
        <v>0</v>
      </c>
      <c r="F91742" s="5">
        <f t="shared" si="2869"/>
        <v>44136.099861111114</v>
      </c>
      <c r="G91742" s="6">
        <f t="shared" si="2870"/>
        <v>0</v>
      </c>
    </row>
    <row r="91743" spans="1:7" x14ac:dyDescent="0.25">
      <c r="A91743">
        <v>418078</v>
      </c>
      <c r="B91743">
        <v>5223</v>
      </c>
      <c r="C91743" s="81">
        <v>44287.080185185187</v>
      </c>
      <c r="D91743">
        <v>10807</v>
      </c>
      <c r="E91743" s="7">
        <v>1200</v>
      </c>
      <c r="F91743" s="5">
        <f t="shared" si="2869"/>
        <v>43953.841516203705</v>
      </c>
      <c r="G91743" s="6">
        <f t="shared" si="2870"/>
        <v>0</v>
      </c>
    </row>
    <row r="91744" spans="1:7" x14ac:dyDescent="0.25">
      <c r="A91744">
        <v>418084</v>
      </c>
      <c r="B91744">
        <v>7084</v>
      </c>
      <c r="C91744" s="81">
        <v>44287.082627314812</v>
      </c>
      <c r="D91744">
        <v>10968</v>
      </c>
      <c r="E91744" s="7">
        <v>1200</v>
      </c>
      <c r="F91744" s="5">
        <f t="shared" si="2869"/>
        <v>44044.127384259256</v>
      </c>
      <c r="G91744" s="6">
        <f t="shared" si="2870"/>
        <v>0</v>
      </c>
    </row>
    <row r="91745" spans="1:7" x14ac:dyDescent="0.25">
      <c r="A91745">
        <v>418095</v>
      </c>
      <c r="B91745">
        <v>12374</v>
      </c>
      <c r="C91745" s="81">
        <v>44287.087037037039</v>
      </c>
      <c r="D91745">
        <v>1834</v>
      </c>
      <c r="E91745" s="7">
        <v>1200</v>
      </c>
      <c r="F91745" s="5">
        <f t="shared" si="2869"/>
        <v>44045.603078703702</v>
      </c>
      <c r="G91745" s="6">
        <f t="shared" si="2870"/>
        <v>0</v>
      </c>
    </row>
    <row r="91746" spans="1:7" x14ac:dyDescent="0.25">
      <c r="A91746">
        <v>418096</v>
      </c>
      <c r="B91746">
        <v>9594</v>
      </c>
      <c r="C91746" s="81">
        <v>44287.093090277784</v>
      </c>
      <c r="D91746">
        <v>9755</v>
      </c>
      <c r="E91746" s="7">
        <v>1200</v>
      </c>
      <c r="F91746" s="5">
        <f t="shared" si="2869"/>
        <v>44167.099872685183</v>
      </c>
      <c r="G91746" s="6">
        <f t="shared" si="2870"/>
        <v>0</v>
      </c>
    </row>
    <row r="91747" spans="1:7" x14ac:dyDescent="0.25">
      <c r="A91747">
        <v>418103</v>
      </c>
      <c r="B91747">
        <v>10321</v>
      </c>
      <c r="C91747" s="81">
        <v>44287.095439814817</v>
      </c>
      <c r="D91747">
        <v>3506</v>
      </c>
      <c r="E91747" s="7">
        <v>960</v>
      </c>
      <c r="F91747" s="5">
        <f t="shared" si="2869"/>
        <v>44044.029652777775</v>
      </c>
      <c r="G91747" s="6">
        <f t="shared" si="2870"/>
        <v>0</v>
      </c>
    </row>
    <row r="91748" spans="1:7" x14ac:dyDescent="0.25">
      <c r="A91748">
        <v>418108</v>
      </c>
      <c r="B91748">
        <v>2118</v>
      </c>
      <c r="C91748" s="81">
        <v>44287.097685185188</v>
      </c>
      <c r="D91748">
        <v>3318</v>
      </c>
      <c r="E91748" s="7">
        <v>1200</v>
      </c>
      <c r="F91748" s="5">
        <f t="shared" si="2869"/>
        <v>43923.46261574074</v>
      </c>
      <c r="G91748" s="6">
        <f t="shared" si="2870"/>
        <v>0</v>
      </c>
    </row>
    <row r="91749" spans="1:7" x14ac:dyDescent="0.25">
      <c r="A91749">
        <v>418111</v>
      </c>
      <c r="B91749">
        <v>5745</v>
      </c>
      <c r="C91749" s="81">
        <v>44287.100729166668</v>
      </c>
      <c r="D91749">
        <v>2387</v>
      </c>
      <c r="E91749" s="7">
        <v>960</v>
      </c>
      <c r="F91749" s="5">
        <f t="shared" si="2869"/>
        <v>43836.127511574072</v>
      </c>
      <c r="G91749" s="6">
        <f t="shared" si="2870"/>
        <v>0</v>
      </c>
    </row>
    <row r="91750" spans="1:7" x14ac:dyDescent="0.25">
      <c r="A91750">
        <v>418116</v>
      </c>
      <c r="B91750">
        <v>9980</v>
      </c>
      <c r="C91750" s="81">
        <v>44287.103101851862</v>
      </c>
      <c r="D91750">
        <v>13813</v>
      </c>
      <c r="E91750" s="7">
        <v>1200</v>
      </c>
      <c r="F91750" s="5">
        <f t="shared" si="2869"/>
        <v>43923.310972222222</v>
      </c>
      <c r="G91750" s="6">
        <f t="shared" si="2870"/>
        <v>0</v>
      </c>
    </row>
    <row r="91751" spans="1:7" x14ac:dyDescent="0.25">
      <c r="A91751">
        <v>418120</v>
      </c>
      <c r="B91751">
        <v>10509</v>
      </c>
      <c r="C91751" s="81">
        <v>44287.103865740741</v>
      </c>
      <c r="D91751">
        <v>291</v>
      </c>
      <c r="E91751" s="7">
        <v>1200</v>
      </c>
      <c r="F91751" s="5">
        <f t="shared" si="2869"/>
        <v>44197.072800925926</v>
      </c>
      <c r="G91751" s="6">
        <f t="shared" si="2870"/>
        <v>0</v>
      </c>
    </row>
    <row r="91752" spans="1:7" x14ac:dyDescent="0.25">
      <c r="A91752">
        <v>418124</v>
      </c>
      <c r="B91752">
        <v>4644</v>
      </c>
      <c r="C91752" s="81">
        <v>44287.103888888887</v>
      </c>
      <c r="D91752">
        <v>12809</v>
      </c>
      <c r="E91752" s="7">
        <v>960</v>
      </c>
      <c r="F91752" s="5">
        <f t="shared" si="2869"/>
        <v>44197.246342592596</v>
      </c>
      <c r="G91752" s="6">
        <f t="shared" si="2870"/>
        <v>0</v>
      </c>
    </row>
    <row r="91753" spans="1:7" x14ac:dyDescent="0.25">
      <c r="A91753">
        <v>418130</v>
      </c>
      <c r="B91753">
        <v>4580</v>
      </c>
      <c r="C91753" s="81">
        <v>44287.105428240742</v>
      </c>
      <c r="D91753">
        <v>10460</v>
      </c>
      <c r="E91753" s="7">
        <v>1200</v>
      </c>
      <c r="F91753" s="5">
        <f t="shared" si="2869"/>
        <v>44287.105428240742</v>
      </c>
      <c r="G91753" s="6">
        <f t="shared" si="2870"/>
        <v>1</v>
      </c>
    </row>
    <row r="91754" spans="1:7" x14ac:dyDescent="0.25">
      <c r="A91754">
        <v>418131</v>
      </c>
      <c r="B91754">
        <v>8965</v>
      </c>
      <c r="C91754" s="81">
        <v>44287.109317129631</v>
      </c>
      <c r="D91754">
        <v>291</v>
      </c>
      <c r="E91754" s="7">
        <v>1200</v>
      </c>
      <c r="F91754" s="5">
        <f t="shared" si="2869"/>
        <v>44197.072800925926</v>
      </c>
      <c r="G91754" s="6">
        <f t="shared" si="2870"/>
        <v>0</v>
      </c>
    </row>
    <row r="91755" spans="1:7" x14ac:dyDescent="0.25">
      <c r="A91755">
        <v>418137</v>
      </c>
      <c r="B91755">
        <v>4869</v>
      </c>
      <c r="C91755" s="81">
        <v>44287.113043981481</v>
      </c>
      <c r="D91755">
        <v>6721</v>
      </c>
      <c r="E91755" s="7">
        <v>1200</v>
      </c>
      <c r="F91755" s="5">
        <f t="shared" si="2869"/>
        <v>44075.447638888887</v>
      </c>
      <c r="G91755" s="6">
        <f t="shared" si="2870"/>
        <v>0</v>
      </c>
    </row>
    <row r="91756" spans="1:7" x14ac:dyDescent="0.25">
      <c r="A91756">
        <v>418141</v>
      </c>
      <c r="B91756">
        <v>8958</v>
      </c>
      <c r="C91756" s="81">
        <v>44287.114178240743</v>
      </c>
      <c r="D91756">
        <v>4361</v>
      </c>
      <c r="E91756" s="7">
        <v>1200</v>
      </c>
      <c r="F91756" s="5">
        <f t="shared" si="2869"/>
        <v>44166.461400462962</v>
      </c>
      <c r="G91756" s="6">
        <f t="shared" si="2870"/>
        <v>0</v>
      </c>
    </row>
    <row r="91757" spans="1:7" x14ac:dyDescent="0.25">
      <c r="A91757">
        <v>418145</v>
      </c>
      <c r="B91757">
        <v>8831</v>
      </c>
      <c r="C91757" s="81">
        <v>44287.115208333344</v>
      </c>
      <c r="D91757">
        <v>11562</v>
      </c>
      <c r="E91757" s="7">
        <v>1200</v>
      </c>
      <c r="F91757" s="5">
        <f t="shared" si="2869"/>
        <v>44076.770902777775</v>
      </c>
      <c r="G91757" s="6">
        <f t="shared" si="2870"/>
        <v>0</v>
      </c>
    </row>
    <row r="91758" spans="1:7" x14ac:dyDescent="0.25">
      <c r="A91758">
        <v>418150</v>
      </c>
      <c r="B91758">
        <v>4734</v>
      </c>
      <c r="C91758" s="81">
        <v>44287.115439814806</v>
      </c>
      <c r="D91758">
        <v>1670</v>
      </c>
      <c r="E91758" s="7">
        <v>960</v>
      </c>
      <c r="F91758" s="5">
        <f t="shared" si="2869"/>
        <v>43952.049432870372</v>
      </c>
      <c r="G91758" s="6">
        <f t="shared" si="2870"/>
        <v>0</v>
      </c>
    </row>
    <row r="91759" spans="1:7" x14ac:dyDescent="0.25">
      <c r="A91759">
        <v>418155</v>
      </c>
      <c r="B91759">
        <v>6188</v>
      </c>
      <c r="C91759" s="81">
        <v>44287.118171296293</v>
      </c>
      <c r="D91759">
        <v>7281</v>
      </c>
      <c r="E91759" s="7">
        <v>1200</v>
      </c>
      <c r="F91759" s="5">
        <f t="shared" si="2869"/>
        <v>44136.287256944444</v>
      </c>
      <c r="G91759" s="6">
        <f t="shared" si="2870"/>
        <v>0</v>
      </c>
    </row>
    <row r="91760" spans="1:7" x14ac:dyDescent="0.25">
      <c r="A91760">
        <v>418156</v>
      </c>
      <c r="B91760">
        <v>3165</v>
      </c>
      <c r="C91760" s="81">
        <v>44287.119212962964</v>
      </c>
      <c r="D91760">
        <v>11233</v>
      </c>
      <c r="E91760" s="7">
        <v>1200</v>
      </c>
      <c r="F91760" s="5">
        <f t="shared" si="2869"/>
        <v>44228.178796296299</v>
      </c>
      <c r="G91760" s="6">
        <f t="shared" si="2870"/>
        <v>0</v>
      </c>
    </row>
    <row r="91761" spans="1:7" x14ac:dyDescent="0.25">
      <c r="A91761">
        <v>418160</v>
      </c>
      <c r="B91761">
        <v>4028</v>
      </c>
      <c r="C91761" s="81">
        <v>44287.120069444441</v>
      </c>
      <c r="D91761">
        <v>12268</v>
      </c>
      <c r="E91761" s="7">
        <v>1200</v>
      </c>
      <c r="F91761" s="5">
        <f t="shared" si="2869"/>
        <v>44229.740833333337</v>
      </c>
      <c r="G91761" s="6">
        <f t="shared" si="2870"/>
        <v>0</v>
      </c>
    </row>
    <row r="91762" spans="1:7" x14ac:dyDescent="0.25">
      <c r="A91762">
        <v>418166</v>
      </c>
      <c r="B91762">
        <v>1695</v>
      </c>
      <c r="C91762" s="81">
        <v>44287.136238425926</v>
      </c>
      <c r="D91762">
        <v>4725</v>
      </c>
      <c r="E91762" s="7">
        <v>1200</v>
      </c>
      <c r="F91762" s="5">
        <f t="shared" si="2869"/>
        <v>44229.47729166667</v>
      </c>
      <c r="G91762" s="6">
        <f t="shared" si="2870"/>
        <v>0</v>
      </c>
    </row>
    <row r="91763" spans="1:7" x14ac:dyDescent="0.25">
      <c r="A91763">
        <v>418179</v>
      </c>
      <c r="B91763">
        <v>9797</v>
      </c>
      <c r="C91763" s="81">
        <v>44287.139224537037</v>
      </c>
      <c r="D91763">
        <v>6669</v>
      </c>
      <c r="E91763" s="7">
        <v>1200</v>
      </c>
      <c r="F91763" s="5">
        <f t="shared" si="2869"/>
        <v>44105.00309027778</v>
      </c>
      <c r="G91763" s="6">
        <f t="shared" si="2870"/>
        <v>0</v>
      </c>
    </row>
    <row r="91764" spans="1:7" x14ac:dyDescent="0.25">
      <c r="A91764">
        <v>418183</v>
      </c>
      <c r="B91764">
        <v>9280</v>
      </c>
      <c r="C91764" s="81">
        <v>44287.142928240741</v>
      </c>
      <c r="D91764">
        <v>878</v>
      </c>
      <c r="E91764" s="7">
        <v>1200</v>
      </c>
      <c r="F91764" s="5">
        <f t="shared" si="2869"/>
        <v>43922.969097222223</v>
      </c>
      <c r="G91764" s="6">
        <f t="shared" si="2870"/>
        <v>0</v>
      </c>
    </row>
    <row r="91765" spans="1:7" x14ac:dyDescent="0.25">
      <c r="A91765">
        <v>418184</v>
      </c>
      <c r="B91765">
        <v>10176</v>
      </c>
      <c r="C91765" s="81">
        <v>44287.14434027778</v>
      </c>
      <c r="D91765">
        <v>11922</v>
      </c>
      <c r="E91765" s="7">
        <v>1200</v>
      </c>
      <c r="F91765" s="5">
        <f t="shared" si="2869"/>
        <v>44105.534861111111</v>
      </c>
      <c r="G91765" s="6">
        <f t="shared" si="2870"/>
        <v>0</v>
      </c>
    </row>
    <row r="91766" spans="1:7" x14ac:dyDescent="0.25">
      <c r="A91766">
        <v>418187</v>
      </c>
      <c r="B91766">
        <v>1422</v>
      </c>
      <c r="C91766" s="81">
        <v>44287.146180555559</v>
      </c>
      <c r="D91766">
        <v>9889</v>
      </c>
      <c r="E91766" s="7">
        <v>1200</v>
      </c>
      <c r="F91766" s="5">
        <f t="shared" si="2869"/>
        <v>44166.999039351853</v>
      </c>
      <c r="G91766" s="6">
        <f t="shared" si="2870"/>
        <v>0</v>
      </c>
    </row>
    <row r="91767" spans="1:7" x14ac:dyDescent="0.25">
      <c r="A91767">
        <v>418191</v>
      </c>
      <c r="B91767">
        <v>8209</v>
      </c>
      <c r="C91767" s="81">
        <v>44287.14738425926</v>
      </c>
      <c r="D91767">
        <v>228</v>
      </c>
      <c r="E91767" s="7">
        <v>1200</v>
      </c>
      <c r="F91767" s="5">
        <f t="shared" si="2869"/>
        <v>44200.374178240738</v>
      </c>
      <c r="G91767" s="6">
        <f t="shared" si="2870"/>
        <v>0</v>
      </c>
    </row>
    <row r="91768" spans="1:7" x14ac:dyDescent="0.25">
      <c r="A91768">
        <v>418197</v>
      </c>
      <c r="B91768">
        <v>10108</v>
      </c>
      <c r="C91768" s="81">
        <v>44287.151331018518</v>
      </c>
      <c r="D91768">
        <v>7346</v>
      </c>
      <c r="E91768" s="7">
        <v>1200</v>
      </c>
      <c r="F91768" s="5">
        <f t="shared" si="2869"/>
        <v>44256.801365740743</v>
      </c>
      <c r="G91768" s="6">
        <f t="shared" si="2870"/>
        <v>0</v>
      </c>
    </row>
    <row r="91769" spans="1:7" x14ac:dyDescent="0.25">
      <c r="A91769">
        <v>418210</v>
      </c>
      <c r="B91769">
        <v>3948</v>
      </c>
      <c r="C91769" s="81">
        <v>44287.155057870368</v>
      </c>
      <c r="D91769">
        <v>4293</v>
      </c>
      <c r="E91769" s="7">
        <v>0</v>
      </c>
      <c r="F91769" s="5">
        <f t="shared" si="2869"/>
        <v>44136.118472222224</v>
      </c>
      <c r="G91769" s="6">
        <f t="shared" si="2870"/>
        <v>0</v>
      </c>
    </row>
    <row r="91770" spans="1:7" x14ac:dyDescent="0.25">
      <c r="A91770">
        <v>418217</v>
      </c>
      <c r="B91770">
        <v>10902</v>
      </c>
      <c r="C91770" s="81">
        <v>44287.157766203702</v>
      </c>
      <c r="D91770">
        <v>9400</v>
      </c>
      <c r="E91770" s="7">
        <v>1200</v>
      </c>
      <c r="F91770" s="5">
        <f t="shared" si="2869"/>
        <v>44287.157766203702</v>
      </c>
      <c r="G91770" s="6">
        <f t="shared" si="2870"/>
        <v>1</v>
      </c>
    </row>
    <row r="91771" spans="1:7" x14ac:dyDescent="0.25">
      <c r="A91771">
        <v>418220</v>
      </c>
      <c r="B91771">
        <v>2570</v>
      </c>
      <c r="C91771" s="81">
        <v>44287.158888888887</v>
      </c>
      <c r="D91771">
        <v>11233</v>
      </c>
      <c r="E91771" s="7">
        <v>1200</v>
      </c>
      <c r="F91771" s="5">
        <f t="shared" si="2869"/>
        <v>44228.178796296299</v>
      </c>
      <c r="G91771" s="6">
        <f t="shared" si="2870"/>
        <v>0</v>
      </c>
    </row>
    <row r="91772" spans="1:7" x14ac:dyDescent="0.25">
      <c r="A91772">
        <v>418223</v>
      </c>
      <c r="B91772">
        <v>6928</v>
      </c>
      <c r="C91772" s="81">
        <v>44287.160104166673</v>
      </c>
      <c r="D91772">
        <v>10681</v>
      </c>
      <c r="E91772" s="7">
        <v>1200</v>
      </c>
      <c r="F91772" s="5">
        <f t="shared" si="2869"/>
        <v>43984.759155092594</v>
      </c>
      <c r="G91772" s="6">
        <f t="shared" si="2870"/>
        <v>0</v>
      </c>
    </row>
    <row r="91773" spans="1:7" x14ac:dyDescent="0.25">
      <c r="A91773">
        <v>418224</v>
      </c>
      <c r="B91773">
        <v>2504</v>
      </c>
      <c r="C91773" s="81">
        <v>44287.164050925923</v>
      </c>
      <c r="D91773">
        <v>1065</v>
      </c>
      <c r="E91773" s="7">
        <v>1200</v>
      </c>
      <c r="F91773" s="5">
        <f t="shared" si="2869"/>
        <v>44105.011678240742</v>
      </c>
      <c r="G91773" s="6">
        <f t="shared" si="2870"/>
        <v>0</v>
      </c>
    </row>
    <row r="91774" spans="1:7" x14ac:dyDescent="0.25">
      <c r="A91774">
        <v>418228</v>
      </c>
      <c r="B91774">
        <v>1820</v>
      </c>
      <c r="C91774" s="81">
        <v>44287.16642361111</v>
      </c>
      <c r="D91774">
        <v>11329</v>
      </c>
      <c r="E91774" s="7">
        <v>1200</v>
      </c>
      <c r="F91774" s="5">
        <f t="shared" si="2869"/>
        <v>43983.596550925926</v>
      </c>
      <c r="G91774" s="6">
        <f t="shared" si="2870"/>
        <v>0</v>
      </c>
    </row>
    <row r="91775" spans="1:7" x14ac:dyDescent="0.25">
      <c r="A91775">
        <v>418229</v>
      </c>
      <c r="B91775">
        <v>403</v>
      </c>
      <c r="C91775" s="81">
        <v>44287.16679398148</v>
      </c>
      <c r="D91775">
        <v>2421</v>
      </c>
      <c r="E91775" s="7">
        <v>1200</v>
      </c>
      <c r="F91775" s="5">
        <f t="shared" si="2869"/>
        <v>44044.368518518517</v>
      </c>
      <c r="G91775" s="6">
        <f t="shared" si="2870"/>
        <v>0</v>
      </c>
    </row>
    <row r="91776" spans="1:7" x14ac:dyDescent="0.25">
      <c r="A91776">
        <v>418230</v>
      </c>
      <c r="B91776">
        <v>10692</v>
      </c>
      <c r="C91776" s="81">
        <v>44287.169108796297</v>
      </c>
      <c r="D91776">
        <v>8662</v>
      </c>
      <c r="E91776" s="7">
        <v>1200</v>
      </c>
      <c r="F91776" s="5">
        <f t="shared" si="2869"/>
        <v>44044.306481481479</v>
      </c>
      <c r="G91776" s="6">
        <f t="shared" si="2870"/>
        <v>0</v>
      </c>
    </row>
    <row r="91777" spans="1:7" x14ac:dyDescent="0.25">
      <c r="A91777">
        <v>418238</v>
      </c>
      <c r="B91777">
        <v>6131</v>
      </c>
      <c r="C91777" s="81">
        <v>44287.173229166663</v>
      </c>
      <c r="D91777">
        <v>7569</v>
      </c>
      <c r="E91777" s="7">
        <v>1200</v>
      </c>
      <c r="F91777" s="5">
        <f t="shared" si="2869"/>
        <v>44166.333518518521</v>
      </c>
      <c r="G91777" s="6">
        <f t="shared" si="2870"/>
        <v>0</v>
      </c>
    </row>
    <row r="91778" spans="1:7" x14ac:dyDescent="0.25">
      <c r="A91778">
        <v>418243</v>
      </c>
      <c r="B91778">
        <v>8525</v>
      </c>
      <c r="C91778" s="81">
        <v>44287.173981481479</v>
      </c>
      <c r="D91778">
        <v>9755</v>
      </c>
      <c r="E91778" s="7">
        <v>960</v>
      </c>
      <c r="F91778" s="5">
        <f t="shared" ref="F91778:F91841" si="2871">VLOOKUP(D91778,J:K,2,0)</f>
        <v>44167.099872685183</v>
      </c>
      <c r="G91778" s="6">
        <f t="shared" si="2870"/>
        <v>0</v>
      </c>
    </row>
    <row r="91779" spans="1:7" x14ac:dyDescent="0.25">
      <c r="A91779">
        <v>418246</v>
      </c>
      <c r="B91779">
        <v>11238</v>
      </c>
      <c r="C91779" s="81">
        <v>44287.176307870373</v>
      </c>
      <c r="D91779">
        <v>12504</v>
      </c>
      <c r="E91779" s="7">
        <v>960</v>
      </c>
      <c r="F91779" s="5">
        <f t="shared" si="2871"/>
        <v>43833.397569444445</v>
      </c>
      <c r="G91779" s="6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81">
        <v>44287.179166666669</v>
      </c>
      <c r="D91780">
        <v>7850</v>
      </c>
      <c r="E91780" s="7">
        <v>1200</v>
      </c>
      <c r="F91780" s="5">
        <f t="shared" si="2871"/>
        <v>44076.31013888889</v>
      </c>
      <c r="G91780" s="6">
        <f t="shared" si="2872"/>
        <v>0</v>
      </c>
    </row>
    <row r="91781" spans="1:7" x14ac:dyDescent="0.25">
      <c r="A91781">
        <v>418252</v>
      </c>
      <c r="B91781">
        <v>13123</v>
      </c>
      <c r="C91781" s="81">
        <v>44287.1794212963</v>
      </c>
      <c r="D91781">
        <v>10587</v>
      </c>
      <c r="E91781" s="7">
        <v>1200</v>
      </c>
      <c r="F91781" s="5">
        <f t="shared" si="2871"/>
        <v>44013.007175925923</v>
      </c>
      <c r="G91781" s="6">
        <f t="shared" si="2872"/>
        <v>0</v>
      </c>
    </row>
    <row r="91782" spans="1:7" x14ac:dyDescent="0.25">
      <c r="A91782">
        <v>418255</v>
      </c>
      <c r="B91782">
        <v>4470</v>
      </c>
      <c r="C91782" s="81">
        <v>44287.181331018517</v>
      </c>
      <c r="D91782">
        <v>3286</v>
      </c>
      <c r="E91782" s="7">
        <v>1200</v>
      </c>
      <c r="F91782" s="5">
        <f t="shared" si="2871"/>
        <v>44197.721782407411</v>
      </c>
      <c r="G91782" s="6">
        <f t="shared" si="2872"/>
        <v>0</v>
      </c>
    </row>
    <row r="91783" spans="1:7" x14ac:dyDescent="0.25">
      <c r="A91783">
        <v>418261</v>
      </c>
      <c r="B91783">
        <v>8700</v>
      </c>
      <c r="C91783" s="81">
        <v>44287.182673611111</v>
      </c>
      <c r="D91783">
        <v>9650</v>
      </c>
      <c r="E91783" s="7">
        <v>1200</v>
      </c>
      <c r="F91783" s="5">
        <f t="shared" si="2871"/>
        <v>44106.247627314813</v>
      </c>
      <c r="G91783" s="6">
        <f t="shared" si="2872"/>
        <v>0</v>
      </c>
    </row>
    <row r="91784" spans="1:7" x14ac:dyDescent="0.25">
      <c r="A91784">
        <v>418267</v>
      </c>
      <c r="B91784">
        <v>6930</v>
      </c>
      <c r="C91784" s="81">
        <v>44287.183692129627</v>
      </c>
      <c r="D91784">
        <v>11110</v>
      </c>
      <c r="E91784" s="7">
        <v>0</v>
      </c>
      <c r="F91784" s="5">
        <f t="shared" si="2871"/>
        <v>44197.16915509259</v>
      </c>
      <c r="G91784" s="6">
        <f t="shared" si="2872"/>
        <v>0</v>
      </c>
    </row>
    <row r="91785" spans="1:7" x14ac:dyDescent="0.25">
      <c r="A91785">
        <v>418271</v>
      </c>
      <c r="B91785">
        <v>374</v>
      </c>
      <c r="C91785" s="81">
        <v>44287.18482638889</v>
      </c>
      <c r="D91785">
        <v>10607</v>
      </c>
      <c r="E91785" s="7">
        <v>1200</v>
      </c>
      <c r="F91785" s="5">
        <f t="shared" si="2871"/>
        <v>44106.289375</v>
      </c>
      <c r="G91785" s="6">
        <f t="shared" si="2872"/>
        <v>0</v>
      </c>
    </row>
    <row r="91786" spans="1:7" x14ac:dyDescent="0.25">
      <c r="A91786">
        <v>418272</v>
      </c>
      <c r="B91786">
        <v>4859</v>
      </c>
      <c r="C91786" s="81">
        <v>44287.185555555552</v>
      </c>
      <c r="D91786">
        <v>11110</v>
      </c>
      <c r="E91786" s="7">
        <v>1200</v>
      </c>
      <c r="F91786" s="5">
        <f t="shared" si="2871"/>
        <v>44197.16915509259</v>
      </c>
      <c r="G91786" s="6">
        <f t="shared" si="2872"/>
        <v>0</v>
      </c>
    </row>
    <row r="91787" spans="1:7" x14ac:dyDescent="0.25">
      <c r="A91787">
        <v>418278</v>
      </c>
      <c r="B91787">
        <v>8765</v>
      </c>
      <c r="C91787" s="81">
        <v>44287.19159722222</v>
      </c>
      <c r="D91787">
        <v>5994</v>
      </c>
      <c r="E91787" s="7">
        <v>1200</v>
      </c>
      <c r="F91787" s="5">
        <f t="shared" si="2871"/>
        <v>43833.741469907407</v>
      </c>
      <c r="G91787" s="6">
        <f t="shared" si="2872"/>
        <v>0</v>
      </c>
    </row>
    <row r="91788" spans="1:7" x14ac:dyDescent="0.25">
      <c r="A91788">
        <v>418290</v>
      </c>
      <c r="B91788">
        <v>9724</v>
      </c>
      <c r="C91788" s="81">
        <v>44287.19431712963</v>
      </c>
      <c r="D91788">
        <v>6236</v>
      </c>
      <c r="E91788" s="7">
        <v>1200</v>
      </c>
      <c r="F91788" s="5">
        <f t="shared" si="2871"/>
        <v>44256.235601851855</v>
      </c>
      <c r="G91788" s="6">
        <f t="shared" si="2872"/>
        <v>0</v>
      </c>
    </row>
    <row r="91789" spans="1:7" x14ac:dyDescent="0.25">
      <c r="A91789">
        <v>418296</v>
      </c>
      <c r="B91789">
        <v>11167</v>
      </c>
      <c r="C91789" s="81">
        <v>44287.204375000001</v>
      </c>
      <c r="D91789">
        <v>11696</v>
      </c>
      <c r="E91789" s="7">
        <v>1200</v>
      </c>
      <c r="F91789" s="5">
        <f t="shared" si="2871"/>
        <v>44136.688506944447</v>
      </c>
      <c r="G91789" s="6">
        <f t="shared" si="2872"/>
        <v>0</v>
      </c>
    </row>
    <row r="91790" spans="1:7" x14ac:dyDescent="0.25">
      <c r="A91790">
        <v>418298</v>
      </c>
      <c r="B91790">
        <v>6464</v>
      </c>
      <c r="C91790" s="81">
        <v>44287.207592592589</v>
      </c>
      <c r="D91790">
        <v>3465</v>
      </c>
      <c r="E91790" s="7">
        <v>1200</v>
      </c>
      <c r="F91790" s="5">
        <f t="shared" si="2871"/>
        <v>44287.207592592589</v>
      </c>
      <c r="G91790" s="6">
        <f t="shared" si="2872"/>
        <v>1</v>
      </c>
    </row>
    <row r="91791" spans="1:7" x14ac:dyDescent="0.25">
      <c r="A91791">
        <v>418299</v>
      </c>
      <c r="B91791">
        <v>3137</v>
      </c>
      <c r="C91791" s="81">
        <v>44287.20888888889</v>
      </c>
      <c r="D91791">
        <v>11110</v>
      </c>
      <c r="E91791" s="7">
        <v>960</v>
      </c>
      <c r="F91791" s="5">
        <f t="shared" si="2871"/>
        <v>44197.16915509259</v>
      </c>
      <c r="G91791" s="6">
        <f t="shared" si="2872"/>
        <v>0</v>
      </c>
    </row>
    <row r="91792" spans="1:7" x14ac:dyDescent="0.25">
      <c r="A91792">
        <v>418302</v>
      </c>
      <c r="B91792">
        <v>582</v>
      </c>
      <c r="C91792" s="81">
        <v>44287.224039351851</v>
      </c>
      <c r="D91792">
        <v>2401</v>
      </c>
      <c r="E91792" s="7">
        <v>1200</v>
      </c>
      <c r="F91792" s="5">
        <f t="shared" si="2871"/>
        <v>44136.099861111114</v>
      </c>
      <c r="G91792" s="6">
        <f t="shared" si="2872"/>
        <v>0</v>
      </c>
    </row>
    <row r="91793" spans="1:7" x14ac:dyDescent="0.25">
      <c r="A91793">
        <v>418303</v>
      </c>
      <c r="B91793">
        <v>7684</v>
      </c>
      <c r="C91793" s="81">
        <v>44287.225451388891</v>
      </c>
      <c r="D91793">
        <v>12884</v>
      </c>
      <c r="E91793" s="7">
        <v>1200</v>
      </c>
      <c r="F91793" s="5">
        <f t="shared" si="2871"/>
        <v>44197.188854166663</v>
      </c>
      <c r="G91793" s="6">
        <f t="shared" si="2872"/>
        <v>0</v>
      </c>
    </row>
    <row r="91794" spans="1:7" x14ac:dyDescent="0.25">
      <c r="A91794">
        <v>418306</v>
      </c>
      <c r="B91794">
        <v>7983</v>
      </c>
      <c r="C91794" s="81">
        <v>44287.227233796293</v>
      </c>
      <c r="D91794">
        <v>1897</v>
      </c>
      <c r="E91794" s="7">
        <v>1200</v>
      </c>
      <c r="F91794" s="5">
        <f t="shared" si="2871"/>
        <v>44166.034872685188</v>
      </c>
      <c r="G91794" s="6">
        <f t="shared" si="2872"/>
        <v>0</v>
      </c>
    </row>
    <row r="91795" spans="1:7" x14ac:dyDescent="0.25">
      <c r="A91795">
        <v>418312</v>
      </c>
      <c r="B91795">
        <v>3255</v>
      </c>
      <c r="C91795" s="81">
        <v>44287.227812500001</v>
      </c>
      <c r="D91795">
        <v>9650</v>
      </c>
      <c r="E91795" s="7">
        <v>1200</v>
      </c>
      <c r="F91795" s="5">
        <f t="shared" si="2871"/>
        <v>44106.247627314813</v>
      </c>
      <c r="G91795" s="6">
        <f t="shared" si="2872"/>
        <v>0</v>
      </c>
    </row>
    <row r="91796" spans="1:7" x14ac:dyDescent="0.25">
      <c r="A91796">
        <v>418317</v>
      </c>
      <c r="B91796">
        <v>11195</v>
      </c>
      <c r="C91796" s="81">
        <v>44287.232187499998</v>
      </c>
      <c r="D91796">
        <v>9755</v>
      </c>
      <c r="E91796" s="7">
        <v>1200</v>
      </c>
      <c r="F91796" s="5">
        <f t="shared" si="2871"/>
        <v>44167.099872685183</v>
      </c>
      <c r="G91796" s="6">
        <f t="shared" si="2872"/>
        <v>0</v>
      </c>
    </row>
    <row r="91797" spans="1:7" x14ac:dyDescent="0.25">
      <c r="A91797">
        <v>418330</v>
      </c>
      <c r="B91797">
        <v>10655</v>
      </c>
      <c r="C91797" s="81">
        <v>44287.235208333332</v>
      </c>
      <c r="D91797">
        <v>8530</v>
      </c>
      <c r="E91797" s="7">
        <v>1200</v>
      </c>
      <c r="F91797" s="5">
        <f t="shared" si="2871"/>
        <v>44136.910833333335</v>
      </c>
      <c r="G91797" s="6">
        <f t="shared" si="2872"/>
        <v>0</v>
      </c>
    </row>
    <row r="91798" spans="1:7" x14ac:dyDescent="0.25">
      <c r="A91798">
        <v>418332</v>
      </c>
      <c r="B91798">
        <v>2382</v>
      </c>
      <c r="C91798" s="81">
        <v>44287.235717592594</v>
      </c>
      <c r="D91798">
        <v>10304</v>
      </c>
      <c r="E91798" s="7">
        <v>1200</v>
      </c>
      <c r="F91798" s="5">
        <f t="shared" si="2871"/>
        <v>43891.918229166666</v>
      </c>
      <c r="G91798" s="6">
        <f t="shared" si="2872"/>
        <v>0</v>
      </c>
    </row>
    <row r="91799" spans="1:7" x14ac:dyDescent="0.25">
      <c r="A91799">
        <v>418334</v>
      </c>
      <c r="B91799">
        <v>13333</v>
      </c>
      <c r="C91799" s="81">
        <v>44287.237974537027</v>
      </c>
      <c r="D91799">
        <v>10080</v>
      </c>
      <c r="E91799" s="7">
        <v>1200</v>
      </c>
      <c r="F91799" s="5">
        <f t="shared" si="2871"/>
        <v>44044.264340277776</v>
      </c>
      <c r="G91799" s="6">
        <f t="shared" si="2872"/>
        <v>0</v>
      </c>
    </row>
    <row r="91800" spans="1:7" x14ac:dyDescent="0.25">
      <c r="A91800">
        <v>418338</v>
      </c>
      <c r="B91800">
        <v>476</v>
      </c>
      <c r="C91800" s="81">
        <v>44287.240590277783</v>
      </c>
      <c r="D91800">
        <v>3286</v>
      </c>
      <c r="E91800" s="7">
        <v>1200</v>
      </c>
      <c r="F91800" s="5">
        <f t="shared" si="2871"/>
        <v>44197.721782407411</v>
      </c>
      <c r="G91800" s="6">
        <f t="shared" si="2872"/>
        <v>0</v>
      </c>
    </row>
    <row r="91801" spans="1:7" x14ac:dyDescent="0.25">
      <c r="A91801">
        <v>418339</v>
      </c>
      <c r="B91801">
        <v>8480</v>
      </c>
      <c r="C91801" s="81">
        <v>44287.240844907406</v>
      </c>
      <c r="D91801">
        <v>1305</v>
      </c>
      <c r="E91801" s="7">
        <v>1200</v>
      </c>
      <c r="F91801" s="5">
        <f t="shared" si="2871"/>
        <v>43922.021249999998</v>
      </c>
      <c r="G91801" s="6">
        <f t="shared" si="2872"/>
        <v>0</v>
      </c>
    </row>
    <row r="91802" spans="1:7" x14ac:dyDescent="0.25">
      <c r="A91802">
        <v>418340</v>
      </c>
      <c r="B91802">
        <v>9495</v>
      </c>
      <c r="C91802" s="81">
        <v>44287.2424537037</v>
      </c>
      <c r="D91802">
        <v>12036</v>
      </c>
      <c r="E91802" s="7">
        <v>1200</v>
      </c>
      <c r="F91802" s="5">
        <f t="shared" si="2871"/>
        <v>44105.626203703701</v>
      </c>
      <c r="G91802" s="6">
        <f t="shared" si="2872"/>
        <v>0</v>
      </c>
    </row>
    <row r="91803" spans="1:7" x14ac:dyDescent="0.25">
      <c r="A91803">
        <v>418342</v>
      </c>
      <c r="B91803">
        <v>6535</v>
      </c>
      <c r="C91803" s="81">
        <v>44287.245208333326</v>
      </c>
      <c r="D91803">
        <v>10111</v>
      </c>
      <c r="E91803" s="7">
        <v>1200</v>
      </c>
      <c r="F91803" s="5">
        <f t="shared" si="2871"/>
        <v>43891.165625000001</v>
      </c>
      <c r="G91803" s="6">
        <f t="shared" si="2872"/>
        <v>0</v>
      </c>
    </row>
    <row r="91804" spans="1:7" x14ac:dyDescent="0.25">
      <c r="A91804">
        <v>418346</v>
      </c>
      <c r="B91804">
        <v>1631</v>
      </c>
      <c r="C91804" s="81">
        <v>44287.248530092591</v>
      </c>
      <c r="D91804">
        <v>12391</v>
      </c>
      <c r="E91804" s="7">
        <v>1200</v>
      </c>
      <c r="F91804" s="5">
        <f t="shared" si="2871"/>
        <v>44198.024780092594</v>
      </c>
      <c r="G91804" s="6">
        <f t="shared" si="2872"/>
        <v>0</v>
      </c>
    </row>
    <row r="91805" spans="1:7" x14ac:dyDescent="0.25">
      <c r="A91805">
        <v>418348</v>
      </c>
      <c r="B91805">
        <v>2607</v>
      </c>
      <c r="C91805" s="81">
        <v>44287.253587962958</v>
      </c>
      <c r="D91805">
        <v>4730</v>
      </c>
      <c r="E91805" s="7">
        <v>1200</v>
      </c>
      <c r="F91805" s="5">
        <f t="shared" si="2871"/>
        <v>44228.863761574074</v>
      </c>
      <c r="G91805" s="6">
        <f t="shared" si="2872"/>
        <v>0</v>
      </c>
    </row>
    <row r="91806" spans="1:7" x14ac:dyDescent="0.25">
      <c r="A91806">
        <v>418349</v>
      </c>
      <c r="B91806">
        <v>3249</v>
      </c>
      <c r="C91806" s="81">
        <v>44287.254363425927</v>
      </c>
      <c r="D91806">
        <v>7492</v>
      </c>
      <c r="E91806" s="7">
        <v>1200</v>
      </c>
      <c r="F91806" s="5">
        <f t="shared" si="2871"/>
        <v>44256.982638888891</v>
      </c>
      <c r="G91806" s="6">
        <f t="shared" si="2872"/>
        <v>0</v>
      </c>
    </row>
    <row r="91807" spans="1:7" x14ac:dyDescent="0.25">
      <c r="A91807">
        <v>418350</v>
      </c>
      <c r="B91807">
        <v>10368</v>
      </c>
      <c r="C91807" s="81">
        <v>44287.254560185182</v>
      </c>
      <c r="D91807">
        <v>11264</v>
      </c>
      <c r="E91807" s="7">
        <v>1200</v>
      </c>
      <c r="F91807" s="5">
        <f t="shared" si="2871"/>
        <v>44228.137824074074</v>
      </c>
      <c r="G91807" s="6">
        <f t="shared" si="2872"/>
        <v>0</v>
      </c>
    </row>
    <row r="91808" spans="1:7" x14ac:dyDescent="0.25">
      <c r="A91808">
        <v>418361</v>
      </c>
      <c r="B91808">
        <v>6006</v>
      </c>
      <c r="C91808" s="81">
        <v>44287.256724537037</v>
      </c>
      <c r="D91808">
        <v>12757</v>
      </c>
      <c r="E91808" s="7">
        <v>1200</v>
      </c>
      <c r="F91808" s="5">
        <f t="shared" si="2871"/>
        <v>44287.256724537037</v>
      </c>
      <c r="G91808" s="6">
        <f t="shared" si="2872"/>
        <v>1</v>
      </c>
    </row>
    <row r="91809" spans="1:7" x14ac:dyDescent="0.25">
      <c r="A91809">
        <v>418369</v>
      </c>
      <c r="B91809">
        <v>8209</v>
      </c>
      <c r="C91809" s="81">
        <v>44287.266377314823</v>
      </c>
      <c r="D91809">
        <v>11749</v>
      </c>
      <c r="E91809" s="7">
        <v>960</v>
      </c>
      <c r="F91809" s="5">
        <f t="shared" si="2871"/>
        <v>44166.349050925928</v>
      </c>
      <c r="G91809" s="6">
        <f t="shared" si="2872"/>
        <v>0</v>
      </c>
    </row>
    <row r="91810" spans="1:7" x14ac:dyDescent="0.25">
      <c r="A91810">
        <v>418374</v>
      </c>
      <c r="B91810">
        <v>2074</v>
      </c>
      <c r="C91810" s="81">
        <v>44287.266516203701</v>
      </c>
      <c r="D91810">
        <v>12086</v>
      </c>
      <c r="E91810" s="7">
        <v>1200</v>
      </c>
      <c r="F91810" s="5">
        <f t="shared" si="2871"/>
        <v>44197.109861111108</v>
      </c>
      <c r="G91810" s="6">
        <f t="shared" si="2872"/>
        <v>0</v>
      </c>
    </row>
    <row r="91811" spans="1:7" x14ac:dyDescent="0.25">
      <c r="A91811">
        <v>418375</v>
      </c>
      <c r="B91811">
        <v>8530</v>
      </c>
      <c r="C91811" s="81">
        <v>44287.269606481481</v>
      </c>
      <c r="D91811">
        <v>2251</v>
      </c>
      <c r="E91811" s="7">
        <v>1200</v>
      </c>
      <c r="F91811" s="5">
        <f t="shared" si="2871"/>
        <v>43923.152268518519</v>
      </c>
      <c r="G91811" s="6">
        <f t="shared" si="2872"/>
        <v>0</v>
      </c>
    </row>
    <row r="91812" spans="1:7" x14ac:dyDescent="0.25">
      <c r="A91812">
        <v>418380</v>
      </c>
      <c r="B91812">
        <v>10609</v>
      </c>
      <c r="C91812" s="81">
        <v>44287.271145833343</v>
      </c>
      <c r="D91812">
        <v>8103</v>
      </c>
      <c r="E91812" s="7">
        <v>1200</v>
      </c>
      <c r="F91812" s="5">
        <f t="shared" si="2871"/>
        <v>44105.618298611109</v>
      </c>
      <c r="G91812" s="6">
        <f t="shared" si="2872"/>
        <v>0</v>
      </c>
    </row>
    <row r="91813" spans="1:7" x14ac:dyDescent="0.25">
      <c r="A91813">
        <v>418383</v>
      </c>
      <c r="B91813">
        <v>13494</v>
      </c>
      <c r="C91813" s="81">
        <v>44287.272557870368</v>
      </c>
      <c r="D91813">
        <v>9309</v>
      </c>
      <c r="E91813" s="7">
        <v>0</v>
      </c>
      <c r="F91813" s="5">
        <f t="shared" si="2871"/>
        <v>43862.647430555553</v>
      </c>
      <c r="G91813" s="6">
        <f t="shared" si="2872"/>
        <v>0</v>
      </c>
    </row>
    <row r="91814" spans="1:7" x14ac:dyDescent="0.25">
      <c r="A91814">
        <v>418388</v>
      </c>
      <c r="B91814">
        <v>7406</v>
      </c>
      <c r="C91814" s="81">
        <v>44287.280706018522</v>
      </c>
      <c r="D91814">
        <v>4296</v>
      </c>
      <c r="E91814" s="7">
        <v>960</v>
      </c>
      <c r="F91814" s="5">
        <f t="shared" si="2871"/>
        <v>44256.847766203704</v>
      </c>
      <c r="G91814" s="6">
        <f t="shared" si="2872"/>
        <v>0</v>
      </c>
    </row>
    <row r="91815" spans="1:7" x14ac:dyDescent="0.25">
      <c r="A91815">
        <v>418390</v>
      </c>
      <c r="B91815">
        <v>2784</v>
      </c>
      <c r="C91815" s="81">
        <v>44287.281458333331</v>
      </c>
      <c r="D91815">
        <v>3465</v>
      </c>
      <c r="E91815" s="7">
        <v>1200</v>
      </c>
      <c r="F91815" s="5">
        <f t="shared" si="2871"/>
        <v>44287.207592592589</v>
      </c>
      <c r="G91815" s="6">
        <f t="shared" si="2872"/>
        <v>0</v>
      </c>
    </row>
    <row r="91816" spans="1:7" x14ac:dyDescent="0.25">
      <c r="A91816">
        <v>418396</v>
      </c>
      <c r="B91816">
        <v>7310</v>
      </c>
      <c r="C91816" s="81">
        <v>44287.283310185187</v>
      </c>
      <c r="D91816">
        <v>13812</v>
      </c>
      <c r="E91816" s="7">
        <v>1200</v>
      </c>
      <c r="F91816" s="5">
        <f t="shared" si="2871"/>
        <v>44105.466736111113</v>
      </c>
      <c r="G91816" s="6">
        <f t="shared" si="2872"/>
        <v>0</v>
      </c>
    </row>
    <row r="91817" spans="1:7" x14ac:dyDescent="0.25">
      <c r="A91817">
        <v>418399</v>
      </c>
      <c r="B91817">
        <v>540</v>
      </c>
      <c r="C91817" s="81">
        <v>44287.284016203703</v>
      </c>
      <c r="D91817">
        <v>10193</v>
      </c>
      <c r="E91817" s="7">
        <v>960</v>
      </c>
      <c r="F91817" s="5">
        <f t="shared" si="2871"/>
        <v>44197.197187500002</v>
      </c>
      <c r="G91817" s="6">
        <f t="shared" si="2872"/>
        <v>0</v>
      </c>
    </row>
    <row r="91818" spans="1:7" x14ac:dyDescent="0.25">
      <c r="A91818">
        <v>418402</v>
      </c>
      <c r="B91818">
        <v>13055</v>
      </c>
      <c r="C91818" s="81">
        <v>44287.288981481477</v>
      </c>
      <c r="D91818">
        <v>11551</v>
      </c>
      <c r="E91818" s="7">
        <v>1200</v>
      </c>
      <c r="F91818" s="5">
        <f t="shared" si="2871"/>
        <v>43983.338842592595</v>
      </c>
      <c r="G91818" s="6">
        <f t="shared" si="2872"/>
        <v>0</v>
      </c>
    </row>
    <row r="91819" spans="1:7" x14ac:dyDescent="0.25">
      <c r="A91819">
        <v>418407</v>
      </c>
      <c r="B91819">
        <v>8209</v>
      </c>
      <c r="C91819" s="81">
        <v>44287.289282407408</v>
      </c>
      <c r="D91819">
        <v>4996</v>
      </c>
      <c r="E91819" s="7">
        <v>1200</v>
      </c>
      <c r="F91819" s="5">
        <f t="shared" si="2871"/>
        <v>44256.327731481484</v>
      </c>
      <c r="G91819" s="6">
        <f t="shared" si="2872"/>
        <v>0</v>
      </c>
    </row>
    <row r="91820" spans="1:7" x14ac:dyDescent="0.25">
      <c r="A91820">
        <v>418408</v>
      </c>
      <c r="B91820">
        <v>543</v>
      </c>
      <c r="C91820" s="81">
        <v>44287.290636574071</v>
      </c>
      <c r="D91820">
        <v>10193</v>
      </c>
      <c r="E91820" s="7">
        <v>0</v>
      </c>
      <c r="F91820" s="5">
        <f t="shared" si="2871"/>
        <v>44197.197187500002</v>
      </c>
      <c r="G91820" s="6">
        <f t="shared" si="2872"/>
        <v>0</v>
      </c>
    </row>
    <row r="91821" spans="1:7" x14ac:dyDescent="0.25">
      <c r="A91821">
        <v>418414</v>
      </c>
      <c r="B91821">
        <v>10229</v>
      </c>
      <c r="C91821" s="81">
        <v>44287.292071759257</v>
      </c>
      <c r="D91821">
        <v>12884</v>
      </c>
      <c r="E91821" s="7">
        <v>1200</v>
      </c>
      <c r="F91821" s="5">
        <f t="shared" si="2871"/>
        <v>44197.188854166663</v>
      </c>
      <c r="G91821" s="6">
        <f t="shared" si="2872"/>
        <v>0</v>
      </c>
    </row>
    <row r="91822" spans="1:7" x14ac:dyDescent="0.25">
      <c r="A91822">
        <v>418415</v>
      </c>
      <c r="B91822">
        <v>3948</v>
      </c>
      <c r="C91822" s="81">
        <v>44287.298356481479</v>
      </c>
      <c r="D91822">
        <v>11864</v>
      </c>
      <c r="E91822" s="7">
        <v>1200</v>
      </c>
      <c r="F91822" s="5">
        <f t="shared" si="2871"/>
        <v>44200.542662037034</v>
      </c>
      <c r="G91822" s="6">
        <f t="shared" si="2872"/>
        <v>0</v>
      </c>
    </row>
    <row r="91823" spans="1:7" x14ac:dyDescent="0.25">
      <c r="A91823">
        <v>418418</v>
      </c>
      <c r="B91823">
        <v>8535</v>
      </c>
      <c r="C91823" s="81">
        <v>44287.302511574067</v>
      </c>
      <c r="D91823">
        <v>2924</v>
      </c>
      <c r="E91823" s="7">
        <v>1200</v>
      </c>
      <c r="F91823" s="5">
        <f t="shared" si="2871"/>
        <v>44287.302511574075</v>
      </c>
      <c r="G91823" s="6">
        <f t="shared" si="2872"/>
        <v>1</v>
      </c>
    </row>
    <row r="91824" spans="1:7" x14ac:dyDescent="0.25">
      <c r="A91824">
        <v>418419</v>
      </c>
      <c r="B91824">
        <v>5167</v>
      </c>
      <c r="C91824" s="81">
        <v>44287.30740740741</v>
      </c>
      <c r="D91824">
        <v>8590</v>
      </c>
      <c r="E91824" s="7">
        <v>1200</v>
      </c>
      <c r="F91824" s="5">
        <f t="shared" si="2871"/>
        <v>44136.293263888889</v>
      </c>
      <c r="G91824" s="6">
        <f t="shared" si="2872"/>
        <v>0</v>
      </c>
    </row>
    <row r="91825" spans="1:7" x14ac:dyDescent="0.25">
      <c r="A91825">
        <v>418425</v>
      </c>
      <c r="B91825">
        <v>7275</v>
      </c>
      <c r="C91825" s="81">
        <v>44287.313287037039</v>
      </c>
      <c r="D91825">
        <v>3176</v>
      </c>
      <c r="E91825" s="7">
        <v>1200</v>
      </c>
      <c r="F91825" s="5">
        <f t="shared" si="2871"/>
        <v>44287.313287037039</v>
      </c>
      <c r="G91825" s="6">
        <f t="shared" si="2872"/>
        <v>1</v>
      </c>
    </row>
    <row r="91826" spans="1:7" x14ac:dyDescent="0.25">
      <c r="A91826">
        <v>418427</v>
      </c>
      <c r="B91826">
        <v>13764</v>
      </c>
      <c r="C91826" s="81">
        <v>44287.317349537043</v>
      </c>
      <c r="D91826">
        <v>3124</v>
      </c>
      <c r="E91826" s="7">
        <v>0</v>
      </c>
      <c r="F91826" s="5">
        <f t="shared" si="2871"/>
        <v>44256.605046296296</v>
      </c>
      <c r="G91826" s="6">
        <f t="shared" si="2872"/>
        <v>0</v>
      </c>
    </row>
    <row r="91827" spans="1:7" x14ac:dyDescent="0.25">
      <c r="A91827">
        <v>418429</v>
      </c>
      <c r="B91827">
        <v>3406</v>
      </c>
      <c r="C91827" s="81">
        <v>44287.321296296293</v>
      </c>
      <c r="D91827">
        <v>1300</v>
      </c>
      <c r="E91827" s="7">
        <v>1200</v>
      </c>
      <c r="F91827" s="5">
        <f t="shared" si="2871"/>
        <v>44256.091504629629</v>
      </c>
      <c r="G91827" s="6">
        <f t="shared" si="2872"/>
        <v>0</v>
      </c>
    </row>
    <row r="91828" spans="1:7" x14ac:dyDescent="0.25">
      <c r="A91828">
        <v>418435</v>
      </c>
      <c r="B91828">
        <v>5375</v>
      </c>
      <c r="C91828" s="81">
        <v>44287.32136574074</v>
      </c>
      <c r="D91828">
        <v>6403</v>
      </c>
      <c r="E91828" s="7">
        <v>960</v>
      </c>
      <c r="F91828" s="5">
        <f t="shared" si="2871"/>
        <v>43922.923217592594</v>
      </c>
      <c r="G91828" s="6">
        <f t="shared" si="2872"/>
        <v>0</v>
      </c>
    </row>
    <row r="91829" spans="1:7" x14ac:dyDescent="0.25">
      <c r="A91829">
        <v>418440</v>
      </c>
      <c r="B91829">
        <v>7598</v>
      </c>
      <c r="C91829" s="81">
        <v>44287.323923611111</v>
      </c>
      <c r="D91829">
        <v>10460</v>
      </c>
      <c r="E91829" s="7">
        <v>1200</v>
      </c>
      <c r="F91829" s="5">
        <f t="shared" si="2871"/>
        <v>44287.105428240742</v>
      </c>
      <c r="G91829" s="6">
        <f t="shared" si="2872"/>
        <v>0</v>
      </c>
    </row>
    <row r="91830" spans="1:7" x14ac:dyDescent="0.25">
      <c r="A91830">
        <v>418443</v>
      </c>
      <c r="B91830">
        <v>6035</v>
      </c>
      <c r="C91830" s="81">
        <v>44287.326041666667</v>
      </c>
      <c r="D91830">
        <v>9637</v>
      </c>
      <c r="E91830" s="7">
        <v>960</v>
      </c>
      <c r="F91830" s="5">
        <f t="shared" si="2871"/>
        <v>44287.032349537039</v>
      </c>
      <c r="G91830" s="6">
        <f t="shared" si="2872"/>
        <v>0</v>
      </c>
    </row>
    <row r="91831" spans="1:7" x14ac:dyDescent="0.25">
      <c r="A91831">
        <v>418450</v>
      </c>
      <c r="B91831">
        <v>2011</v>
      </c>
      <c r="C91831" s="81">
        <v>44287.331307870372</v>
      </c>
      <c r="D91831">
        <v>11329</v>
      </c>
      <c r="E91831" s="7">
        <v>1200</v>
      </c>
      <c r="F91831" s="5">
        <f t="shared" si="2871"/>
        <v>43983.596550925926</v>
      </c>
      <c r="G91831" s="6">
        <f t="shared" si="2872"/>
        <v>0</v>
      </c>
    </row>
    <row r="91832" spans="1:7" x14ac:dyDescent="0.25">
      <c r="A91832">
        <v>418456</v>
      </c>
      <c r="B91832">
        <v>11447</v>
      </c>
      <c r="C91832" s="81">
        <v>44287.337500000001</v>
      </c>
      <c r="D91832">
        <v>7363</v>
      </c>
      <c r="E91832" s="7">
        <v>1200</v>
      </c>
      <c r="F91832" s="5">
        <f t="shared" si="2871"/>
        <v>44199.606886574074</v>
      </c>
      <c r="G91832" s="6">
        <f t="shared" si="2872"/>
        <v>0</v>
      </c>
    </row>
    <row r="91833" spans="1:7" x14ac:dyDescent="0.25">
      <c r="A91833">
        <v>418463</v>
      </c>
      <c r="B91833">
        <v>11261</v>
      </c>
      <c r="C91833" s="81">
        <v>44287.340289351851</v>
      </c>
      <c r="D91833">
        <v>12086</v>
      </c>
      <c r="E91833" s="7">
        <v>1200</v>
      </c>
      <c r="F91833" s="5">
        <f t="shared" si="2871"/>
        <v>44197.109861111108</v>
      </c>
      <c r="G91833" s="6">
        <f t="shared" si="2872"/>
        <v>0</v>
      </c>
    </row>
    <row r="91834" spans="1:7" x14ac:dyDescent="0.25">
      <c r="A91834">
        <v>418469</v>
      </c>
      <c r="B91834">
        <v>7803</v>
      </c>
      <c r="C91834" s="81">
        <v>44287.341504629629</v>
      </c>
      <c r="D91834">
        <v>232</v>
      </c>
      <c r="E91834" s="7">
        <v>1200</v>
      </c>
      <c r="F91834" s="5">
        <f t="shared" si="2871"/>
        <v>44136.205462962964</v>
      </c>
      <c r="G91834" s="6">
        <f t="shared" si="2872"/>
        <v>0</v>
      </c>
    </row>
    <row r="91835" spans="1:7" x14ac:dyDescent="0.25">
      <c r="A91835">
        <v>418475</v>
      </c>
      <c r="B91835">
        <v>3893</v>
      </c>
      <c r="C91835" s="81">
        <v>44287.342002314806</v>
      </c>
      <c r="D91835">
        <v>5355</v>
      </c>
      <c r="E91835" s="7">
        <v>1200</v>
      </c>
      <c r="F91835" s="5">
        <f t="shared" si="2871"/>
        <v>43985.126192129632</v>
      </c>
      <c r="G91835" s="6">
        <f t="shared" si="2872"/>
        <v>0</v>
      </c>
    </row>
    <row r="91836" spans="1:7" x14ac:dyDescent="0.25">
      <c r="A91836">
        <v>418478</v>
      </c>
      <c r="B91836">
        <v>4397</v>
      </c>
      <c r="C91836" s="81">
        <v>44287.347604166673</v>
      </c>
      <c r="D91836">
        <v>1305</v>
      </c>
      <c r="E91836" s="7">
        <v>1200</v>
      </c>
      <c r="F91836" s="5">
        <f t="shared" si="2871"/>
        <v>43922.021249999998</v>
      </c>
      <c r="G91836" s="6">
        <f t="shared" si="2872"/>
        <v>0</v>
      </c>
    </row>
    <row r="91837" spans="1:7" x14ac:dyDescent="0.25">
      <c r="A91837">
        <v>418484</v>
      </c>
      <c r="B91837">
        <v>7824</v>
      </c>
      <c r="C91837" s="81">
        <v>44287.351944444446</v>
      </c>
      <c r="D91837">
        <v>11110</v>
      </c>
      <c r="E91837" s="7">
        <v>1200</v>
      </c>
      <c r="F91837" s="5">
        <f t="shared" si="2871"/>
        <v>44197.16915509259</v>
      </c>
      <c r="G91837" s="6">
        <f t="shared" si="2872"/>
        <v>0</v>
      </c>
    </row>
    <row r="91838" spans="1:7" x14ac:dyDescent="0.25">
      <c r="A91838">
        <v>418491</v>
      </c>
      <c r="B91838">
        <v>7670</v>
      </c>
      <c r="C91838" s="81">
        <v>44287.357997685183</v>
      </c>
      <c r="D91838">
        <v>831</v>
      </c>
      <c r="E91838" s="7">
        <v>0</v>
      </c>
      <c r="F91838" s="5">
        <f t="shared" si="2871"/>
        <v>43952.334629629629</v>
      </c>
      <c r="G91838" s="6">
        <f t="shared" si="2872"/>
        <v>0</v>
      </c>
    </row>
    <row r="91839" spans="1:7" x14ac:dyDescent="0.25">
      <c r="A91839">
        <v>418495</v>
      </c>
      <c r="B91839">
        <v>3777</v>
      </c>
      <c r="C91839" s="81">
        <v>44287.35864583333</v>
      </c>
      <c r="D91839">
        <v>11700</v>
      </c>
      <c r="E91839" s="7">
        <v>1200</v>
      </c>
      <c r="F91839" s="5">
        <f t="shared" si="2871"/>
        <v>43833.01934027778</v>
      </c>
      <c r="G91839" s="6">
        <f t="shared" si="2872"/>
        <v>0</v>
      </c>
    </row>
    <row r="91840" spans="1:7" x14ac:dyDescent="0.25">
      <c r="A91840">
        <v>418501</v>
      </c>
      <c r="B91840">
        <v>11796</v>
      </c>
      <c r="C91840" s="81">
        <v>44287.364178240743</v>
      </c>
      <c r="D91840">
        <v>6353</v>
      </c>
      <c r="E91840" s="7">
        <v>1200</v>
      </c>
      <c r="F91840" s="5">
        <f t="shared" si="2871"/>
        <v>43891.160011574073</v>
      </c>
      <c r="G91840" s="6">
        <f t="shared" si="2872"/>
        <v>0</v>
      </c>
    </row>
    <row r="91841" spans="1:7" x14ac:dyDescent="0.25">
      <c r="A91841">
        <v>418504</v>
      </c>
      <c r="B91841">
        <v>2317</v>
      </c>
      <c r="C91841" s="81">
        <v>44287.364363425928</v>
      </c>
      <c r="D91841">
        <v>10850</v>
      </c>
      <c r="E91841" s="7">
        <v>1200</v>
      </c>
      <c r="F91841" s="5">
        <f t="shared" si="2871"/>
        <v>44075.111851851849</v>
      </c>
      <c r="G91841" s="6">
        <f t="shared" si="2872"/>
        <v>0</v>
      </c>
    </row>
    <row r="91842" spans="1:7" x14ac:dyDescent="0.25">
      <c r="A91842">
        <v>418515</v>
      </c>
      <c r="B91842">
        <v>6904</v>
      </c>
      <c r="C91842" s="81">
        <v>44287.366111111107</v>
      </c>
      <c r="D91842">
        <v>2428</v>
      </c>
      <c r="E91842" s="7">
        <v>1200</v>
      </c>
      <c r="F91842" s="5">
        <f t="shared" ref="F91842:F91905" si="2873">VLOOKUP(D91842,J:K,2,0)</f>
        <v>44137.493807870371</v>
      </c>
      <c r="G91842" s="6">
        <f t="shared" si="2872"/>
        <v>0</v>
      </c>
    </row>
    <row r="91843" spans="1:7" x14ac:dyDescent="0.25">
      <c r="A91843">
        <v>418521</v>
      </c>
      <c r="B91843">
        <v>8257</v>
      </c>
      <c r="C91843" s="81">
        <v>44287.369756944441</v>
      </c>
      <c r="D91843">
        <v>9309</v>
      </c>
      <c r="E91843" s="7">
        <v>1200</v>
      </c>
      <c r="F91843" s="5">
        <f t="shared" si="2873"/>
        <v>43862.647430555553</v>
      </c>
      <c r="G91843" s="6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81">
        <v>44287.370810185188</v>
      </c>
      <c r="D91844">
        <v>4120</v>
      </c>
      <c r="E91844" s="7">
        <v>1200</v>
      </c>
      <c r="F91844" s="5">
        <f t="shared" si="2873"/>
        <v>43952.016840277778</v>
      </c>
      <c r="G91844" s="6">
        <f t="shared" si="2874"/>
        <v>0</v>
      </c>
    </row>
    <row r="91845" spans="1:7" x14ac:dyDescent="0.25">
      <c r="A91845">
        <v>418536</v>
      </c>
      <c r="B91845">
        <v>3240</v>
      </c>
      <c r="C91845" s="81">
        <v>44287.37777777778</v>
      </c>
      <c r="D91845">
        <v>2271</v>
      </c>
      <c r="E91845" s="7">
        <v>960</v>
      </c>
      <c r="F91845" s="5">
        <f t="shared" si="2873"/>
        <v>43922.063993055555</v>
      </c>
      <c r="G91845" s="6">
        <f t="shared" si="2874"/>
        <v>0</v>
      </c>
    </row>
    <row r="91846" spans="1:7" x14ac:dyDescent="0.25">
      <c r="A91846">
        <v>418543</v>
      </c>
      <c r="B91846">
        <v>3551</v>
      </c>
      <c r="C91846" s="81">
        <v>44287.390960648147</v>
      </c>
      <c r="D91846">
        <v>10526</v>
      </c>
      <c r="E91846" s="7">
        <v>1200</v>
      </c>
      <c r="F91846" s="5">
        <f t="shared" si="2873"/>
        <v>43922.45652777778</v>
      </c>
      <c r="G91846" s="6">
        <f t="shared" si="2874"/>
        <v>0</v>
      </c>
    </row>
    <row r="91847" spans="1:7" x14ac:dyDescent="0.25">
      <c r="A91847">
        <v>418547</v>
      </c>
      <c r="B91847">
        <v>4234</v>
      </c>
      <c r="C91847" s="81">
        <v>44287.393518518518</v>
      </c>
      <c r="D91847">
        <v>3593</v>
      </c>
      <c r="E91847" s="7">
        <v>1200</v>
      </c>
      <c r="F91847" s="5">
        <f t="shared" si="2873"/>
        <v>44257.727708333332</v>
      </c>
      <c r="G91847" s="6">
        <f t="shared" si="2874"/>
        <v>0</v>
      </c>
    </row>
    <row r="91848" spans="1:7" x14ac:dyDescent="0.25">
      <c r="A91848">
        <v>418559</v>
      </c>
      <c r="B91848">
        <v>12091</v>
      </c>
      <c r="C91848" s="81">
        <v>44287.402430555558</v>
      </c>
      <c r="D91848">
        <v>4808</v>
      </c>
      <c r="E91848" s="7">
        <v>1200</v>
      </c>
      <c r="F91848" s="5">
        <f t="shared" si="2873"/>
        <v>43835.220995370371</v>
      </c>
      <c r="G91848" s="6">
        <f t="shared" si="2874"/>
        <v>0</v>
      </c>
    </row>
    <row r="91849" spans="1:7" x14ac:dyDescent="0.25">
      <c r="A91849">
        <v>418560</v>
      </c>
      <c r="B91849">
        <v>9638</v>
      </c>
      <c r="C91849" s="81">
        <v>44287.402974537043</v>
      </c>
      <c r="D91849">
        <v>9752</v>
      </c>
      <c r="E91849" s="7">
        <v>1200</v>
      </c>
      <c r="F91849" s="5">
        <f t="shared" si="2873"/>
        <v>44105.054895833331</v>
      </c>
      <c r="G91849" s="6">
        <f t="shared" si="2874"/>
        <v>0</v>
      </c>
    </row>
    <row r="91850" spans="1:7" x14ac:dyDescent="0.25">
      <c r="A91850">
        <v>418563</v>
      </c>
      <c r="B91850">
        <v>2326</v>
      </c>
      <c r="C91850" s="81">
        <v>44287.407465277778</v>
      </c>
      <c r="D91850">
        <v>13930</v>
      </c>
      <c r="E91850" s="7">
        <v>1200</v>
      </c>
      <c r="F91850" s="5">
        <f t="shared" si="2873"/>
        <v>44228.165717592594</v>
      </c>
      <c r="G91850" s="6">
        <f t="shared" si="2874"/>
        <v>0</v>
      </c>
    </row>
    <row r="91851" spans="1:7" x14ac:dyDescent="0.25">
      <c r="A91851">
        <v>418570</v>
      </c>
      <c r="B91851">
        <v>1242</v>
      </c>
      <c r="C91851" s="81">
        <v>44287.410763888889</v>
      </c>
      <c r="D91851">
        <v>11045</v>
      </c>
      <c r="E91851" s="7">
        <v>0</v>
      </c>
      <c r="F91851" s="5">
        <f t="shared" si="2873"/>
        <v>44258.586516203701</v>
      </c>
      <c r="G91851" s="6">
        <f t="shared" si="2874"/>
        <v>0</v>
      </c>
    </row>
    <row r="91852" spans="1:7" x14ac:dyDescent="0.25">
      <c r="A91852">
        <v>418574</v>
      </c>
      <c r="B91852">
        <v>6879</v>
      </c>
      <c r="C91852" s="81">
        <v>44287.411736111113</v>
      </c>
      <c r="D91852">
        <v>3286</v>
      </c>
      <c r="E91852" s="7">
        <v>1200</v>
      </c>
      <c r="F91852" s="5">
        <f t="shared" si="2873"/>
        <v>44197.721782407411</v>
      </c>
      <c r="G91852" s="6">
        <f t="shared" si="2874"/>
        <v>0</v>
      </c>
    </row>
    <row r="91853" spans="1:7" x14ac:dyDescent="0.25">
      <c r="A91853">
        <v>418577</v>
      </c>
      <c r="B91853">
        <v>9204</v>
      </c>
      <c r="C91853" s="81">
        <v>44287.41202546296</v>
      </c>
      <c r="D91853">
        <v>6669</v>
      </c>
      <c r="E91853" s="7">
        <v>1200</v>
      </c>
      <c r="F91853" s="5">
        <f t="shared" si="2873"/>
        <v>44105.00309027778</v>
      </c>
      <c r="G91853" s="6">
        <f t="shared" si="2874"/>
        <v>0</v>
      </c>
    </row>
    <row r="91854" spans="1:7" x14ac:dyDescent="0.25">
      <c r="A91854">
        <v>418580</v>
      </c>
      <c r="B91854">
        <v>478</v>
      </c>
      <c r="C91854" s="81">
        <v>44287.413472222222</v>
      </c>
      <c r="D91854">
        <v>6230</v>
      </c>
      <c r="E91854" s="7">
        <v>1200</v>
      </c>
      <c r="F91854" s="5">
        <f t="shared" si="2873"/>
        <v>44256.056493055556</v>
      </c>
      <c r="G91854" s="6">
        <f t="shared" si="2874"/>
        <v>0</v>
      </c>
    </row>
    <row r="91855" spans="1:7" x14ac:dyDescent="0.25">
      <c r="A91855">
        <v>418587</v>
      </c>
      <c r="B91855">
        <v>12500</v>
      </c>
      <c r="C91855" s="81">
        <v>44287.415277777778</v>
      </c>
      <c r="D91855">
        <v>10790</v>
      </c>
      <c r="E91855" s="7">
        <v>1200</v>
      </c>
      <c r="F91855" s="5">
        <f t="shared" si="2873"/>
        <v>44287.415277777778</v>
      </c>
      <c r="G91855" s="6">
        <f t="shared" si="2874"/>
        <v>1</v>
      </c>
    </row>
    <row r="91856" spans="1:7" x14ac:dyDescent="0.25">
      <c r="A91856">
        <v>418593</v>
      </c>
      <c r="B91856">
        <v>9284</v>
      </c>
      <c r="C91856" s="81">
        <v>44287.419895833344</v>
      </c>
      <c r="D91856">
        <v>4361</v>
      </c>
      <c r="E91856" s="7">
        <v>1200</v>
      </c>
      <c r="F91856" s="5">
        <f t="shared" si="2873"/>
        <v>44166.461400462962</v>
      </c>
      <c r="G91856" s="6">
        <f t="shared" si="2874"/>
        <v>0</v>
      </c>
    </row>
    <row r="91857" spans="1:7" x14ac:dyDescent="0.25">
      <c r="A91857">
        <v>418595</v>
      </c>
      <c r="B91857">
        <v>8831</v>
      </c>
      <c r="C91857" s="81">
        <v>44287.425520833327</v>
      </c>
      <c r="D91857">
        <v>12523</v>
      </c>
      <c r="E91857" s="7">
        <v>1200</v>
      </c>
      <c r="F91857" s="5">
        <f t="shared" si="2873"/>
        <v>44105.083819444444</v>
      </c>
      <c r="G91857" s="6">
        <f t="shared" si="2874"/>
        <v>0</v>
      </c>
    </row>
    <row r="91858" spans="1:7" x14ac:dyDescent="0.25">
      <c r="A91858">
        <v>418599</v>
      </c>
      <c r="B91858">
        <v>4193</v>
      </c>
      <c r="C91858" s="81">
        <v>44287.426342592589</v>
      </c>
      <c r="D91858">
        <v>1670</v>
      </c>
      <c r="E91858" s="7">
        <v>1200</v>
      </c>
      <c r="F91858" s="5">
        <f t="shared" si="2873"/>
        <v>43952.049432870372</v>
      </c>
      <c r="G91858" s="6">
        <f t="shared" si="2874"/>
        <v>0</v>
      </c>
    </row>
    <row r="91859" spans="1:7" x14ac:dyDescent="0.25">
      <c r="A91859">
        <v>418603</v>
      </c>
      <c r="B91859">
        <v>4563</v>
      </c>
      <c r="C91859" s="81">
        <v>44287.427407407413</v>
      </c>
      <c r="D91859">
        <v>8590</v>
      </c>
      <c r="E91859" s="7">
        <v>1200</v>
      </c>
      <c r="F91859" s="5">
        <f t="shared" si="2873"/>
        <v>44136.293263888889</v>
      </c>
      <c r="G91859" s="6">
        <f t="shared" si="2874"/>
        <v>0</v>
      </c>
    </row>
    <row r="91860" spans="1:7" x14ac:dyDescent="0.25">
      <c r="A91860">
        <v>418609</v>
      </c>
      <c r="B91860">
        <v>10253</v>
      </c>
      <c r="C91860" s="81">
        <v>44287.431261574071</v>
      </c>
      <c r="D91860">
        <v>11922</v>
      </c>
      <c r="E91860" s="7">
        <v>1200</v>
      </c>
      <c r="F91860" s="5">
        <f t="shared" si="2873"/>
        <v>44105.534861111111</v>
      </c>
      <c r="G91860" s="6">
        <f t="shared" si="2874"/>
        <v>0</v>
      </c>
    </row>
    <row r="91861" spans="1:7" x14ac:dyDescent="0.25">
      <c r="A91861">
        <v>418610</v>
      </c>
      <c r="B91861">
        <v>1814</v>
      </c>
      <c r="C91861" s="81">
        <v>44287.431388888886</v>
      </c>
      <c r="D91861">
        <v>10807</v>
      </c>
      <c r="E91861" s="7">
        <v>1200</v>
      </c>
      <c r="F91861" s="5">
        <f t="shared" si="2873"/>
        <v>43953.841516203705</v>
      </c>
      <c r="G91861" s="6">
        <f t="shared" si="2874"/>
        <v>0</v>
      </c>
    </row>
    <row r="91862" spans="1:7" x14ac:dyDescent="0.25">
      <c r="A91862">
        <v>418616</v>
      </c>
      <c r="B91862">
        <v>12326</v>
      </c>
      <c r="C91862" s="81">
        <v>44287.432673611111</v>
      </c>
      <c r="D91862">
        <v>3528</v>
      </c>
      <c r="E91862" s="7">
        <v>1200</v>
      </c>
      <c r="F91862" s="5">
        <f t="shared" si="2873"/>
        <v>43832.253541666665</v>
      </c>
      <c r="G91862" s="6">
        <f t="shared" si="2874"/>
        <v>0</v>
      </c>
    </row>
    <row r="91863" spans="1:7" x14ac:dyDescent="0.25">
      <c r="A91863">
        <v>418619</v>
      </c>
      <c r="B91863">
        <v>2502</v>
      </c>
      <c r="C91863" s="81">
        <v>44287.433715277781</v>
      </c>
      <c r="D91863">
        <v>1300</v>
      </c>
      <c r="E91863" s="7">
        <v>1200</v>
      </c>
      <c r="F91863" s="5">
        <f t="shared" si="2873"/>
        <v>44256.091504629629</v>
      </c>
      <c r="G91863" s="6">
        <f t="shared" si="2874"/>
        <v>0</v>
      </c>
    </row>
    <row r="91864" spans="1:7" x14ac:dyDescent="0.25">
      <c r="A91864">
        <v>418624</v>
      </c>
      <c r="B91864">
        <v>10739</v>
      </c>
      <c r="C91864" s="81">
        <v>44287.436574074083</v>
      </c>
      <c r="D91864">
        <v>4120</v>
      </c>
      <c r="E91864" s="7">
        <v>1200</v>
      </c>
      <c r="F91864" s="5">
        <f t="shared" si="2873"/>
        <v>43952.016840277778</v>
      </c>
      <c r="G91864" s="6">
        <f t="shared" si="2874"/>
        <v>0</v>
      </c>
    </row>
    <row r="91865" spans="1:7" x14ac:dyDescent="0.25">
      <c r="A91865">
        <v>418629</v>
      </c>
      <c r="B91865">
        <v>13657</v>
      </c>
      <c r="C91865" s="81">
        <v>44287.436747685177</v>
      </c>
      <c r="D91865">
        <v>10138</v>
      </c>
      <c r="E91865" s="7">
        <v>1200</v>
      </c>
      <c r="F91865" s="5">
        <f t="shared" si="2873"/>
        <v>44230.843599537038</v>
      </c>
      <c r="G91865" s="6">
        <f t="shared" si="2874"/>
        <v>0</v>
      </c>
    </row>
    <row r="91866" spans="1:7" x14ac:dyDescent="0.25">
      <c r="A91866">
        <v>418630</v>
      </c>
      <c r="B91866">
        <v>10205</v>
      </c>
      <c r="C91866" s="81">
        <v>44287.439351851863</v>
      </c>
      <c r="D91866">
        <v>519</v>
      </c>
      <c r="E91866" s="7">
        <v>1200</v>
      </c>
      <c r="F91866" s="5">
        <f t="shared" si="2873"/>
        <v>44287.439351851855</v>
      </c>
      <c r="G91866" s="6">
        <f t="shared" si="2874"/>
        <v>1</v>
      </c>
    </row>
    <row r="91867" spans="1:7" x14ac:dyDescent="0.25">
      <c r="A91867">
        <v>418632</v>
      </c>
      <c r="B91867">
        <v>2754</v>
      </c>
      <c r="C91867" s="81">
        <v>44287.443738425929</v>
      </c>
      <c r="D91867">
        <v>9637</v>
      </c>
      <c r="E91867" s="7">
        <v>1200</v>
      </c>
      <c r="F91867" s="5">
        <f t="shared" si="2873"/>
        <v>44287.032349537039</v>
      </c>
      <c r="G91867" s="6">
        <f t="shared" si="2874"/>
        <v>0</v>
      </c>
    </row>
    <row r="91868" spans="1:7" x14ac:dyDescent="0.25">
      <c r="A91868">
        <v>418637</v>
      </c>
      <c r="B91868">
        <v>963</v>
      </c>
      <c r="C91868" s="81">
        <v>44287.443877314807</v>
      </c>
      <c r="D91868">
        <v>7697</v>
      </c>
      <c r="E91868" s="7">
        <v>1200</v>
      </c>
      <c r="F91868" s="5">
        <f t="shared" si="2873"/>
        <v>44137.145752314813</v>
      </c>
      <c r="G91868" s="6">
        <f t="shared" si="2874"/>
        <v>0</v>
      </c>
    </row>
    <row r="91869" spans="1:7" x14ac:dyDescent="0.25">
      <c r="A91869">
        <v>418644</v>
      </c>
      <c r="B91869">
        <v>7755</v>
      </c>
      <c r="C91869" s="81">
        <v>44287.44390046296</v>
      </c>
      <c r="D91869">
        <v>7697</v>
      </c>
      <c r="E91869" s="7">
        <v>1200</v>
      </c>
      <c r="F91869" s="5">
        <f t="shared" si="2873"/>
        <v>44137.145752314813</v>
      </c>
      <c r="G91869" s="6">
        <f t="shared" si="2874"/>
        <v>0</v>
      </c>
    </row>
    <row r="91870" spans="1:7" x14ac:dyDescent="0.25">
      <c r="A91870">
        <v>418647</v>
      </c>
      <c r="B91870">
        <v>9771</v>
      </c>
      <c r="C91870" s="81">
        <v>44287.445115740738</v>
      </c>
      <c r="D91870">
        <v>3813</v>
      </c>
      <c r="E91870" s="7">
        <v>1200</v>
      </c>
      <c r="F91870" s="5">
        <f t="shared" si="2873"/>
        <v>44044.288703703707</v>
      </c>
      <c r="G91870" s="6">
        <f t="shared" si="2874"/>
        <v>0</v>
      </c>
    </row>
    <row r="91871" spans="1:7" x14ac:dyDescent="0.25">
      <c r="A91871">
        <v>418654</v>
      </c>
      <c r="B91871">
        <v>10992</v>
      </c>
      <c r="C91871" s="81">
        <v>44287.448171296302</v>
      </c>
      <c r="D91871">
        <v>13906</v>
      </c>
      <c r="E91871" s="7">
        <v>1200</v>
      </c>
      <c r="F91871" s="5">
        <f t="shared" si="2873"/>
        <v>44166.631921296299</v>
      </c>
      <c r="G91871" s="6">
        <f t="shared" si="2874"/>
        <v>0</v>
      </c>
    </row>
    <row r="91872" spans="1:7" x14ac:dyDescent="0.25">
      <c r="A91872">
        <v>418658</v>
      </c>
      <c r="B91872">
        <v>4193</v>
      </c>
      <c r="C91872" s="81">
        <v>44287.452499999999</v>
      </c>
      <c r="D91872">
        <v>5252</v>
      </c>
      <c r="E91872" s="7">
        <v>0</v>
      </c>
      <c r="F91872" s="5">
        <f t="shared" si="2873"/>
        <v>44256.929745370369</v>
      </c>
      <c r="G91872" s="6">
        <f t="shared" si="2874"/>
        <v>0</v>
      </c>
    </row>
    <row r="91873" spans="1:7" x14ac:dyDescent="0.25">
      <c r="A91873">
        <v>418660</v>
      </c>
      <c r="B91873">
        <v>10351</v>
      </c>
      <c r="C91873" s="81">
        <v>44287.454895833333</v>
      </c>
      <c r="D91873">
        <v>4319</v>
      </c>
      <c r="E91873" s="7">
        <v>1200</v>
      </c>
      <c r="F91873" s="5">
        <f t="shared" si="2873"/>
        <v>44287.454895833333</v>
      </c>
      <c r="G91873" s="6">
        <f t="shared" si="2874"/>
        <v>1</v>
      </c>
    </row>
    <row r="91874" spans="1:7" x14ac:dyDescent="0.25">
      <c r="A91874">
        <v>418661</v>
      </c>
      <c r="B91874">
        <v>8872</v>
      </c>
      <c r="C91874" s="81">
        <v>44287.455833333333</v>
      </c>
      <c r="D91874">
        <v>13033</v>
      </c>
      <c r="E91874" s="7">
        <v>1200</v>
      </c>
      <c r="F91874" s="5">
        <f t="shared" si="2873"/>
        <v>44075.387592592589</v>
      </c>
      <c r="G91874" s="6">
        <f t="shared" si="2874"/>
        <v>0</v>
      </c>
    </row>
    <row r="91875" spans="1:7" x14ac:dyDescent="0.25">
      <c r="A91875">
        <v>418665</v>
      </c>
      <c r="B91875">
        <v>2382</v>
      </c>
      <c r="C91875" s="81">
        <v>44287.457453703697</v>
      </c>
      <c r="D91875">
        <v>12809</v>
      </c>
      <c r="E91875" s="7">
        <v>1200</v>
      </c>
      <c r="F91875" s="5">
        <f t="shared" si="2873"/>
        <v>44197.246342592596</v>
      </c>
      <c r="G91875" s="6">
        <f t="shared" si="2874"/>
        <v>0</v>
      </c>
    </row>
    <row r="91876" spans="1:7" x14ac:dyDescent="0.25">
      <c r="A91876">
        <v>418673</v>
      </c>
      <c r="B91876">
        <v>1685</v>
      </c>
      <c r="C91876" s="81">
        <v>44287.466354166667</v>
      </c>
      <c r="D91876">
        <v>2598</v>
      </c>
      <c r="E91876" s="7">
        <v>1200</v>
      </c>
      <c r="F91876" s="5">
        <f t="shared" si="2873"/>
        <v>44137.036446759259</v>
      </c>
      <c r="G91876" s="6">
        <f t="shared" si="2874"/>
        <v>0</v>
      </c>
    </row>
    <row r="91877" spans="1:7" x14ac:dyDescent="0.25">
      <c r="A91877">
        <v>418679</v>
      </c>
      <c r="B91877">
        <v>9619</v>
      </c>
      <c r="C91877" s="81">
        <v>44287.470231481479</v>
      </c>
      <c r="D91877">
        <v>2360</v>
      </c>
      <c r="E91877" s="7">
        <v>1200</v>
      </c>
      <c r="F91877" s="5">
        <f t="shared" si="2873"/>
        <v>44136.161643518521</v>
      </c>
      <c r="G91877" s="6">
        <f t="shared" si="2874"/>
        <v>0</v>
      </c>
    </row>
    <row r="91878" spans="1:7" x14ac:dyDescent="0.25">
      <c r="A91878">
        <v>418682</v>
      </c>
      <c r="B91878">
        <v>4539</v>
      </c>
      <c r="C91878" s="81">
        <v>44287.470532407409</v>
      </c>
      <c r="D91878">
        <v>11329</v>
      </c>
      <c r="E91878" s="7">
        <v>1200</v>
      </c>
      <c r="F91878" s="5">
        <f t="shared" si="2873"/>
        <v>43983.596550925926</v>
      </c>
      <c r="G91878" s="6">
        <f t="shared" si="2874"/>
        <v>0</v>
      </c>
    </row>
    <row r="91879" spans="1:7" x14ac:dyDescent="0.25">
      <c r="A91879">
        <v>418688</v>
      </c>
      <c r="B91879">
        <v>7235</v>
      </c>
      <c r="C91879" s="81">
        <v>44287.470682870371</v>
      </c>
      <c r="D91879">
        <v>4339</v>
      </c>
      <c r="E91879" s="7">
        <v>1200</v>
      </c>
      <c r="F91879" s="5">
        <f t="shared" si="2873"/>
        <v>44045.000092592592</v>
      </c>
      <c r="G91879" s="6">
        <f t="shared" si="2874"/>
        <v>0</v>
      </c>
    </row>
    <row r="91880" spans="1:7" x14ac:dyDescent="0.25">
      <c r="A91880">
        <v>418695</v>
      </c>
      <c r="B91880">
        <v>960</v>
      </c>
      <c r="C91880" s="81">
        <v>44287.471932870372</v>
      </c>
      <c r="D91880">
        <v>2387</v>
      </c>
      <c r="E91880" s="7">
        <v>1200</v>
      </c>
      <c r="F91880" s="5">
        <f t="shared" si="2873"/>
        <v>43836.127511574072</v>
      </c>
      <c r="G91880" s="6">
        <f t="shared" si="2874"/>
        <v>0</v>
      </c>
    </row>
    <row r="91881" spans="1:7" x14ac:dyDescent="0.25">
      <c r="A91881">
        <v>418702</v>
      </c>
      <c r="B91881">
        <v>4440</v>
      </c>
      <c r="C91881" s="81">
        <v>44287.475393518522</v>
      </c>
      <c r="D91881">
        <v>7363</v>
      </c>
      <c r="E91881" s="7">
        <v>960</v>
      </c>
      <c r="F91881" s="5">
        <f t="shared" si="2873"/>
        <v>44199.606886574074</v>
      </c>
      <c r="G91881" s="6">
        <f t="shared" si="2874"/>
        <v>0</v>
      </c>
    </row>
    <row r="91882" spans="1:7" x14ac:dyDescent="0.25">
      <c r="A91882">
        <v>418703</v>
      </c>
      <c r="B91882">
        <v>10331</v>
      </c>
      <c r="C91882" s="81">
        <v>44287.481076388889</v>
      </c>
      <c r="D91882">
        <v>11696</v>
      </c>
      <c r="E91882" s="7">
        <v>1200</v>
      </c>
      <c r="F91882" s="5">
        <f t="shared" si="2873"/>
        <v>44136.688506944447</v>
      </c>
      <c r="G91882" s="6">
        <f t="shared" si="2874"/>
        <v>0</v>
      </c>
    </row>
    <row r="91883" spans="1:7" x14ac:dyDescent="0.25">
      <c r="A91883">
        <v>418708</v>
      </c>
      <c r="B91883">
        <v>4583</v>
      </c>
      <c r="C91883" s="81">
        <v>44287.484247685177</v>
      </c>
      <c r="D91883">
        <v>9982</v>
      </c>
      <c r="E91883" s="7">
        <v>960</v>
      </c>
      <c r="F91883" s="5">
        <f t="shared" si="2873"/>
        <v>43952.199270833335</v>
      </c>
      <c r="G91883" s="6">
        <f t="shared" si="2874"/>
        <v>0</v>
      </c>
    </row>
    <row r="91884" spans="1:7" x14ac:dyDescent="0.25">
      <c r="A91884">
        <v>418713</v>
      </c>
      <c r="B91884">
        <v>4342</v>
      </c>
      <c r="C91884" s="81">
        <v>44287.484918981478</v>
      </c>
      <c r="D91884">
        <v>10138</v>
      </c>
      <c r="E91884" s="7">
        <v>1200</v>
      </c>
      <c r="F91884" s="5">
        <f t="shared" si="2873"/>
        <v>44230.843599537038</v>
      </c>
      <c r="G91884" s="6">
        <f t="shared" si="2874"/>
        <v>0</v>
      </c>
    </row>
    <row r="91885" spans="1:7" x14ac:dyDescent="0.25">
      <c r="A91885">
        <v>418717</v>
      </c>
      <c r="B91885">
        <v>4342</v>
      </c>
      <c r="C91885" s="81">
        <v>44287.486273148148</v>
      </c>
      <c r="D91885">
        <v>10460</v>
      </c>
      <c r="E91885" s="7">
        <v>1200</v>
      </c>
      <c r="F91885" s="5">
        <f t="shared" si="2873"/>
        <v>44287.105428240742</v>
      </c>
      <c r="G91885" s="6">
        <f t="shared" si="2874"/>
        <v>0</v>
      </c>
    </row>
    <row r="91886" spans="1:7" x14ac:dyDescent="0.25">
      <c r="A91886">
        <v>418724</v>
      </c>
      <c r="B91886">
        <v>6182</v>
      </c>
      <c r="C91886" s="81">
        <v>44287.487060185187</v>
      </c>
      <c r="D91886">
        <v>11921</v>
      </c>
      <c r="E91886" s="7">
        <v>1200</v>
      </c>
      <c r="F91886" s="5">
        <f t="shared" si="2873"/>
        <v>44287.487060185187</v>
      </c>
      <c r="G91886" s="6">
        <f t="shared" si="2874"/>
        <v>1</v>
      </c>
    </row>
    <row r="91887" spans="1:7" x14ac:dyDescent="0.25">
      <c r="A91887">
        <v>418730</v>
      </c>
      <c r="B91887">
        <v>7833</v>
      </c>
      <c r="C91887" s="81">
        <v>44287.499039351853</v>
      </c>
      <c r="D91887">
        <v>6266</v>
      </c>
      <c r="E91887" s="7">
        <v>960</v>
      </c>
      <c r="F91887" s="5">
        <f t="shared" si="2873"/>
        <v>43863.602118055554</v>
      </c>
      <c r="G91887" s="6">
        <f t="shared" si="2874"/>
        <v>0</v>
      </c>
    </row>
    <row r="91888" spans="1:7" x14ac:dyDescent="0.25">
      <c r="A91888">
        <v>418737</v>
      </c>
      <c r="B91888">
        <v>12677</v>
      </c>
      <c r="C91888" s="81">
        <v>44287.500763888893</v>
      </c>
      <c r="D91888">
        <v>5930</v>
      </c>
      <c r="E91888" s="7">
        <v>1200</v>
      </c>
      <c r="F91888" s="5">
        <f t="shared" si="2873"/>
        <v>44256.735162037039</v>
      </c>
      <c r="G91888" s="6">
        <f t="shared" si="2874"/>
        <v>0</v>
      </c>
    </row>
    <row r="91889" spans="1:7" x14ac:dyDescent="0.25">
      <c r="A91889">
        <v>418743</v>
      </c>
      <c r="B91889">
        <v>10064</v>
      </c>
      <c r="C91889" s="81">
        <v>44287.502951388888</v>
      </c>
      <c r="D91889">
        <v>3506</v>
      </c>
      <c r="E91889" s="7">
        <v>1200</v>
      </c>
      <c r="F91889" s="5">
        <f t="shared" si="2873"/>
        <v>44044.029652777775</v>
      </c>
      <c r="G91889" s="6">
        <f t="shared" si="2874"/>
        <v>0</v>
      </c>
    </row>
    <row r="91890" spans="1:7" x14ac:dyDescent="0.25">
      <c r="A91890">
        <v>418746</v>
      </c>
      <c r="B91890">
        <v>9595</v>
      </c>
      <c r="C91890" s="81">
        <v>44287.505543981482</v>
      </c>
      <c r="D91890">
        <v>12757</v>
      </c>
      <c r="E91890" s="7">
        <v>1200</v>
      </c>
      <c r="F91890" s="5">
        <f t="shared" si="2873"/>
        <v>44287.256724537037</v>
      </c>
      <c r="G91890" s="6">
        <f t="shared" si="2874"/>
        <v>0</v>
      </c>
    </row>
    <row r="91891" spans="1:7" x14ac:dyDescent="0.25">
      <c r="A91891">
        <v>418751</v>
      </c>
      <c r="B91891">
        <v>1876</v>
      </c>
      <c r="C91891" s="81">
        <v>44287.5075462963</v>
      </c>
      <c r="D91891">
        <v>11233</v>
      </c>
      <c r="E91891" s="7">
        <v>1200</v>
      </c>
      <c r="F91891" s="5">
        <f t="shared" si="2873"/>
        <v>44228.178796296299</v>
      </c>
      <c r="G91891" s="6">
        <f t="shared" si="2874"/>
        <v>0</v>
      </c>
    </row>
    <row r="91892" spans="1:7" x14ac:dyDescent="0.25">
      <c r="A91892">
        <v>418756</v>
      </c>
      <c r="B91892">
        <v>5182</v>
      </c>
      <c r="C91892" s="81">
        <v>44287.517268518517</v>
      </c>
      <c r="D91892">
        <v>5994</v>
      </c>
      <c r="E91892" s="7">
        <v>1200</v>
      </c>
      <c r="F91892" s="5">
        <f t="shared" si="2873"/>
        <v>43833.741469907407</v>
      </c>
      <c r="G91892" s="6">
        <f t="shared" si="2874"/>
        <v>0</v>
      </c>
    </row>
    <row r="91893" spans="1:7" x14ac:dyDescent="0.25">
      <c r="A91893">
        <v>418759</v>
      </c>
      <c r="B91893">
        <v>4177</v>
      </c>
      <c r="C91893" s="81">
        <v>44287.523460648154</v>
      </c>
      <c r="D91893">
        <v>12036</v>
      </c>
      <c r="E91893" s="7">
        <v>0</v>
      </c>
      <c r="F91893" s="5">
        <f t="shared" si="2873"/>
        <v>44105.626203703701</v>
      </c>
      <c r="G91893" s="6">
        <f t="shared" si="2874"/>
        <v>0</v>
      </c>
    </row>
    <row r="91894" spans="1:7" x14ac:dyDescent="0.25">
      <c r="A91894">
        <v>418765</v>
      </c>
      <c r="B91894">
        <v>1293</v>
      </c>
      <c r="C91894" s="81">
        <v>44287.531736111108</v>
      </c>
      <c r="D91894">
        <v>8985</v>
      </c>
      <c r="E91894" s="7">
        <v>1200</v>
      </c>
      <c r="F91894" s="5">
        <f t="shared" si="2873"/>
        <v>44257.106157407405</v>
      </c>
      <c r="G91894" s="6">
        <f t="shared" si="2874"/>
        <v>0</v>
      </c>
    </row>
    <row r="91895" spans="1:7" x14ac:dyDescent="0.25">
      <c r="A91895">
        <v>418767</v>
      </c>
      <c r="B91895">
        <v>13525</v>
      </c>
      <c r="C91895" s="81">
        <v>44287.532569444447</v>
      </c>
      <c r="D91895">
        <v>232</v>
      </c>
      <c r="E91895" s="7">
        <v>1200</v>
      </c>
      <c r="F91895" s="5">
        <f t="shared" si="2873"/>
        <v>44136.205462962964</v>
      </c>
      <c r="G91895" s="6">
        <f t="shared" si="2874"/>
        <v>0</v>
      </c>
    </row>
    <row r="91896" spans="1:7" x14ac:dyDescent="0.25">
      <c r="A91896">
        <v>418776</v>
      </c>
      <c r="B91896">
        <v>12405</v>
      </c>
      <c r="C91896" s="81">
        <v>44287.537962962961</v>
      </c>
      <c r="D91896">
        <v>8345</v>
      </c>
      <c r="E91896" s="7">
        <v>1200</v>
      </c>
      <c r="F91896" s="5">
        <f t="shared" si="2873"/>
        <v>44136.537280092591</v>
      </c>
      <c r="G91896" s="6">
        <f t="shared" si="2874"/>
        <v>0</v>
      </c>
    </row>
    <row r="91897" spans="1:7" x14ac:dyDescent="0.25">
      <c r="A91897">
        <v>418783</v>
      </c>
      <c r="B91897">
        <v>13818</v>
      </c>
      <c r="C91897" s="81">
        <v>44287.538136574083</v>
      </c>
      <c r="D91897">
        <v>11664</v>
      </c>
      <c r="E91897" s="7">
        <v>1200</v>
      </c>
      <c r="F91897" s="5">
        <f t="shared" si="2873"/>
        <v>44105.660173611112</v>
      </c>
      <c r="G91897" s="6">
        <f t="shared" si="2874"/>
        <v>0</v>
      </c>
    </row>
    <row r="91898" spans="1:7" x14ac:dyDescent="0.25">
      <c r="A91898">
        <v>418787</v>
      </c>
      <c r="B91898">
        <v>10230</v>
      </c>
      <c r="C91898" s="81">
        <v>44287.540659722217</v>
      </c>
      <c r="D91898">
        <v>6844</v>
      </c>
      <c r="E91898" s="7">
        <v>1200</v>
      </c>
      <c r="F91898" s="5">
        <f t="shared" si="2873"/>
        <v>43891.224456018521</v>
      </c>
      <c r="G91898" s="6">
        <f t="shared" si="2874"/>
        <v>0</v>
      </c>
    </row>
    <row r="91899" spans="1:7" x14ac:dyDescent="0.25">
      <c r="A91899">
        <v>418791</v>
      </c>
      <c r="B91899">
        <v>13762</v>
      </c>
      <c r="C91899" s="81">
        <v>44287.543333333328</v>
      </c>
      <c r="D91899">
        <v>3176</v>
      </c>
      <c r="E91899" s="7">
        <v>1200</v>
      </c>
      <c r="F91899" s="5">
        <f t="shared" si="2873"/>
        <v>44287.313287037039</v>
      </c>
      <c r="G91899" s="6">
        <f t="shared" si="2874"/>
        <v>0</v>
      </c>
    </row>
    <row r="91900" spans="1:7" x14ac:dyDescent="0.25">
      <c r="A91900">
        <v>418795</v>
      </c>
      <c r="B91900">
        <v>1173</v>
      </c>
      <c r="C91900" s="81">
        <v>44287.544560185182</v>
      </c>
      <c r="D91900">
        <v>2338</v>
      </c>
      <c r="E91900" s="7">
        <v>1200</v>
      </c>
      <c r="F91900" s="5">
        <f t="shared" si="2873"/>
        <v>43952.015902777777</v>
      </c>
      <c r="G91900" s="6">
        <f t="shared" si="2874"/>
        <v>0</v>
      </c>
    </row>
    <row r="91901" spans="1:7" x14ac:dyDescent="0.25">
      <c r="A91901">
        <v>418799</v>
      </c>
      <c r="B91901">
        <v>8480</v>
      </c>
      <c r="C91901" s="81">
        <v>44287.559872685182</v>
      </c>
      <c r="D91901">
        <v>12046</v>
      </c>
      <c r="E91901" s="7">
        <v>1200</v>
      </c>
      <c r="F91901" s="5">
        <f t="shared" si="2873"/>
        <v>44228.557557870372</v>
      </c>
      <c r="G91901" s="6">
        <f t="shared" si="2874"/>
        <v>0</v>
      </c>
    </row>
    <row r="91902" spans="1:7" x14ac:dyDescent="0.25">
      <c r="A91902">
        <v>418806</v>
      </c>
      <c r="B91902">
        <v>6860</v>
      </c>
      <c r="C91902" s="81">
        <v>44287.560196759259</v>
      </c>
      <c r="D91902">
        <v>5701</v>
      </c>
      <c r="E91902" s="7">
        <v>1200</v>
      </c>
      <c r="F91902" s="5">
        <f t="shared" si="2873"/>
        <v>44166.401678240742</v>
      </c>
      <c r="G91902" s="6">
        <f t="shared" si="2874"/>
        <v>0</v>
      </c>
    </row>
    <row r="91903" spans="1:7" x14ac:dyDescent="0.25">
      <c r="A91903">
        <v>418810</v>
      </c>
      <c r="B91903">
        <v>2984</v>
      </c>
      <c r="C91903" s="81">
        <v>44287.562199074076</v>
      </c>
      <c r="D91903">
        <v>11664</v>
      </c>
      <c r="E91903" s="7">
        <v>1200</v>
      </c>
      <c r="F91903" s="5">
        <f t="shared" si="2873"/>
        <v>44105.660173611112</v>
      </c>
      <c r="G91903" s="6">
        <f t="shared" si="2874"/>
        <v>0</v>
      </c>
    </row>
    <row r="91904" spans="1:7" x14ac:dyDescent="0.25">
      <c r="A91904">
        <v>418817</v>
      </c>
      <c r="B91904">
        <v>11102</v>
      </c>
      <c r="C91904" s="81">
        <v>44287.562488425923</v>
      </c>
      <c r="D91904">
        <v>8436</v>
      </c>
      <c r="E91904" s="7">
        <v>1200</v>
      </c>
      <c r="F91904" s="5">
        <f t="shared" si="2873"/>
        <v>43862.029675925929</v>
      </c>
      <c r="G91904" s="6">
        <f t="shared" si="2874"/>
        <v>0</v>
      </c>
    </row>
    <row r="91905" spans="1:7" x14ac:dyDescent="0.25">
      <c r="A91905">
        <v>418819</v>
      </c>
      <c r="B91905">
        <v>7378</v>
      </c>
      <c r="C91905" s="81">
        <v>44287.564108796287</v>
      </c>
      <c r="D91905">
        <v>2360</v>
      </c>
      <c r="E91905" s="7">
        <v>960</v>
      </c>
      <c r="F91905" s="5">
        <f t="shared" si="2873"/>
        <v>44136.161643518521</v>
      </c>
      <c r="G91905" s="6">
        <f t="shared" si="2874"/>
        <v>0</v>
      </c>
    </row>
    <row r="91906" spans="1:7" x14ac:dyDescent="0.25">
      <c r="A91906">
        <v>418824</v>
      </c>
      <c r="B91906">
        <v>4580</v>
      </c>
      <c r="C91906" s="81">
        <v>44287.565474537027</v>
      </c>
      <c r="D91906">
        <v>6470</v>
      </c>
      <c r="E91906" s="7">
        <v>1200</v>
      </c>
      <c r="F91906" s="5">
        <f t="shared" ref="F91906:F91969" si="2875">VLOOKUP(D91906,J:K,2,0)</f>
        <v>44075.470451388886</v>
      </c>
      <c r="G91906" s="6">
        <f t="shared" si="2874"/>
        <v>0</v>
      </c>
    </row>
    <row r="91907" spans="1:7" x14ac:dyDescent="0.25">
      <c r="A91907">
        <v>418828</v>
      </c>
      <c r="B91907">
        <v>2430</v>
      </c>
      <c r="C91907" s="81">
        <v>44287.570011574076</v>
      </c>
      <c r="D91907">
        <v>3286</v>
      </c>
      <c r="E91907" s="7">
        <v>960</v>
      </c>
      <c r="F91907" s="5">
        <f t="shared" si="2875"/>
        <v>44197.721782407411</v>
      </c>
      <c r="G91907" s="6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81">
        <v>44287.570393518523</v>
      </c>
      <c r="D91908">
        <v>10526</v>
      </c>
      <c r="E91908" s="7">
        <v>1200</v>
      </c>
      <c r="F91908" s="5">
        <f t="shared" si="2875"/>
        <v>43922.45652777778</v>
      </c>
      <c r="G91908" s="6">
        <f t="shared" si="2876"/>
        <v>0</v>
      </c>
    </row>
    <row r="91909" spans="1:7" x14ac:dyDescent="0.25">
      <c r="A91909">
        <v>418835</v>
      </c>
      <c r="B91909">
        <v>10804</v>
      </c>
      <c r="C91909" s="81">
        <v>44287.576516203713</v>
      </c>
      <c r="D91909">
        <v>4478</v>
      </c>
      <c r="E91909" s="7">
        <v>1200</v>
      </c>
      <c r="F91909" s="5">
        <f t="shared" si="2875"/>
        <v>43892.460312499999</v>
      </c>
      <c r="G91909" s="6">
        <f t="shared" si="2876"/>
        <v>0</v>
      </c>
    </row>
    <row r="91910" spans="1:7" x14ac:dyDescent="0.25">
      <c r="A91910">
        <v>418840</v>
      </c>
      <c r="B91910">
        <v>9354</v>
      </c>
      <c r="C91910" s="81">
        <v>44287.577673611107</v>
      </c>
      <c r="D91910">
        <v>6351</v>
      </c>
      <c r="E91910" s="7">
        <v>960</v>
      </c>
      <c r="F91910" s="5">
        <f t="shared" si="2875"/>
        <v>44045.819884259261</v>
      </c>
      <c r="G91910" s="6">
        <f t="shared" si="2876"/>
        <v>0</v>
      </c>
    </row>
    <row r="91911" spans="1:7" x14ac:dyDescent="0.25">
      <c r="A91911">
        <v>418842</v>
      </c>
      <c r="B91911">
        <v>13061</v>
      </c>
      <c r="C91911" s="81">
        <v>44287.579791666663</v>
      </c>
      <c r="D91911">
        <v>11696</v>
      </c>
      <c r="E91911" s="7">
        <v>1200</v>
      </c>
      <c r="F91911" s="5">
        <f t="shared" si="2875"/>
        <v>44136.688506944447</v>
      </c>
      <c r="G91911" s="6">
        <f t="shared" si="2876"/>
        <v>0</v>
      </c>
    </row>
    <row r="91912" spans="1:7" x14ac:dyDescent="0.25">
      <c r="A91912">
        <v>418845</v>
      </c>
      <c r="B91912">
        <v>3815</v>
      </c>
      <c r="C91912" s="81">
        <v>44287.582812499997</v>
      </c>
      <c r="D91912">
        <v>1570</v>
      </c>
      <c r="E91912" s="7">
        <v>1200</v>
      </c>
      <c r="F91912" s="5">
        <f t="shared" si="2875"/>
        <v>43891.105428240742</v>
      </c>
      <c r="G91912" s="6">
        <f t="shared" si="2876"/>
        <v>0</v>
      </c>
    </row>
    <row r="91913" spans="1:7" x14ac:dyDescent="0.25">
      <c r="A91913">
        <v>418847</v>
      </c>
      <c r="B91913">
        <v>3474</v>
      </c>
      <c r="C91913" s="81">
        <v>44287.584097222221</v>
      </c>
      <c r="D91913">
        <v>12504</v>
      </c>
      <c r="E91913" s="7">
        <v>1200</v>
      </c>
      <c r="F91913" s="5">
        <f t="shared" si="2875"/>
        <v>43833.397569444445</v>
      </c>
      <c r="G91913" s="6">
        <f t="shared" si="2876"/>
        <v>0</v>
      </c>
    </row>
    <row r="91914" spans="1:7" x14ac:dyDescent="0.25">
      <c r="A91914">
        <v>418852</v>
      </c>
      <c r="B91914">
        <v>2312</v>
      </c>
      <c r="C91914" s="81">
        <v>44287.586805555547</v>
      </c>
      <c r="D91914">
        <v>4293</v>
      </c>
      <c r="E91914" s="7">
        <v>1200</v>
      </c>
      <c r="F91914" s="5">
        <f t="shared" si="2875"/>
        <v>44136.118472222224</v>
      </c>
      <c r="G91914" s="6">
        <f t="shared" si="2876"/>
        <v>0</v>
      </c>
    </row>
    <row r="91915" spans="1:7" x14ac:dyDescent="0.25">
      <c r="A91915">
        <v>418859</v>
      </c>
      <c r="B91915">
        <v>2709</v>
      </c>
      <c r="C91915" s="81">
        <v>44287.589490740742</v>
      </c>
      <c r="D91915">
        <v>4120</v>
      </c>
      <c r="E91915" s="7">
        <v>1200</v>
      </c>
      <c r="F91915" s="5">
        <f t="shared" si="2875"/>
        <v>43952.016840277778</v>
      </c>
      <c r="G91915" s="6">
        <f t="shared" si="2876"/>
        <v>0</v>
      </c>
    </row>
    <row r="91916" spans="1:7" x14ac:dyDescent="0.25">
      <c r="A91916">
        <v>418861</v>
      </c>
      <c r="B91916">
        <v>2720</v>
      </c>
      <c r="C91916" s="81">
        <v>44287.593518518523</v>
      </c>
      <c r="D91916">
        <v>4236</v>
      </c>
      <c r="E91916" s="7">
        <v>1200</v>
      </c>
      <c r="F91916" s="5">
        <f t="shared" si="2875"/>
        <v>44013.682164351849</v>
      </c>
      <c r="G91916" s="6">
        <f t="shared" si="2876"/>
        <v>0</v>
      </c>
    </row>
    <row r="91917" spans="1:7" x14ac:dyDescent="0.25">
      <c r="A91917">
        <v>418867</v>
      </c>
      <c r="B91917">
        <v>7117</v>
      </c>
      <c r="C91917" s="81">
        <v>44287.603865740741</v>
      </c>
      <c r="D91917">
        <v>10304</v>
      </c>
      <c r="E91917" s="7">
        <v>960</v>
      </c>
      <c r="F91917" s="5">
        <f t="shared" si="2875"/>
        <v>43891.918229166666</v>
      </c>
      <c r="G91917" s="6">
        <f t="shared" si="2876"/>
        <v>0</v>
      </c>
    </row>
    <row r="91918" spans="1:7" x14ac:dyDescent="0.25">
      <c r="A91918">
        <v>418870</v>
      </c>
      <c r="B91918">
        <v>4819</v>
      </c>
      <c r="C91918" s="81">
        <v>44287.605127314811</v>
      </c>
      <c r="D91918">
        <v>12391</v>
      </c>
      <c r="E91918" s="7">
        <v>1200</v>
      </c>
      <c r="F91918" s="5">
        <f t="shared" si="2875"/>
        <v>44198.024780092594</v>
      </c>
      <c r="G91918" s="6">
        <f t="shared" si="2876"/>
        <v>0</v>
      </c>
    </row>
    <row r="91919" spans="1:7" x14ac:dyDescent="0.25">
      <c r="A91919">
        <v>418871</v>
      </c>
      <c r="B91919">
        <v>5345</v>
      </c>
      <c r="C91919" s="81">
        <v>44287.607199074067</v>
      </c>
      <c r="D91919">
        <v>10807</v>
      </c>
      <c r="E91919" s="7">
        <v>1200</v>
      </c>
      <c r="F91919" s="5">
        <f t="shared" si="2875"/>
        <v>43953.841516203705</v>
      </c>
      <c r="G91919" s="6">
        <f t="shared" si="2876"/>
        <v>0</v>
      </c>
    </row>
    <row r="91920" spans="1:7" x14ac:dyDescent="0.25">
      <c r="A91920">
        <v>418877</v>
      </c>
      <c r="B91920">
        <v>11192</v>
      </c>
      <c r="C91920" s="81">
        <v>44287.607465277782</v>
      </c>
      <c r="D91920">
        <v>12094</v>
      </c>
      <c r="E91920" s="7">
        <v>1200</v>
      </c>
      <c r="F91920" s="5">
        <f t="shared" si="2875"/>
        <v>44167.375254629631</v>
      </c>
      <c r="G91920" s="6">
        <f t="shared" si="2876"/>
        <v>0</v>
      </c>
    </row>
    <row r="91921" spans="1:7" x14ac:dyDescent="0.25">
      <c r="A91921">
        <v>418881</v>
      </c>
      <c r="B91921">
        <v>3142</v>
      </c>
      <c r="C91921" s="81">
        <v>44287.610277777778</v>
      </c>
      <c r="D91921">
        <v>264</v>
      </c>
      <c r="E91921" s="7">
        <v>1200</v>
      </c>
      <c r="F91921" s="5">
        <f t="shared" si="2875"/>
        <v>44045.331446759257</v>
      </c>
      <c r="G91921" s="6">
        <f t="shared" si="2876"/>
        <v>0</v>
      </c>
    </row>
    <row r="91922" spans="1:7" x14ac:dyDescent="0.25">
      <c r="A91922">
        <v>418890</v>
      </c>
      <c r="B91922">
        <v>13475</v>
      </c>
      <c r="C91922" s="81">
        <v>44287.613981481481</v>
      </c>
      <c r="D91922">
        <v>5893</v>
      </c>
      <c r="E91922" s="7">
        <v>1200</v>
      </c>
      <c r="F91922" s="5">
        <f t="shared" si="2875"/>
        <v>44075.811689814815</v>
      </c>
      <c r="G91922" s="6">
        <f t="shared" si="2876"/>
        <v>0</v>
      </c>
    </row>
    <row r="91923" spans="1:7" x14ac:dyDescent="0.25">
      <c r="A91923">
        <v>418895</v>
      </c>
      <c r="B91923">
        <v>6102</v>
      </c>
      <c r="C91923" s="81">
        <v>44287.614259259259</v>
      </c>
      <c r="D91923">
        <v>6946</v>
      </c>
      <c r="E91923" s="7">
        <v>1200</v>
      </c>
      <c r="F91923" s="5">
        <f t="shared" si="2875"/>
        <v>44197.497488425928</v>
      </c>
      <c r="G91923" s="6">
        <f t="shared" si="2876"/>
        <v>0</v>
      </c>
    </row>
    <row r="91924" spans="1:7" x14ac:dyDescent="0.25">
      <c r="A91924">
        <v>418901</v>
      </c>
      <c r="B91924">
        <v>8310</v>
      </c>
      <c r="C91924" s="81">
        <v>44287.614895833343</v>
      </c>
      <c r="D91924">
        <v>2421</v>
      </c>
      <c r="E91924" s="7">
        <v>1200</v>
      </c>
      <c r="F91924" s="5">
        <f t="shared" si="2875"/>
        <v>44044.368518518517</v>
      </c>
      <c r="G91924" s="6">
        <f t="shared" si="2876"/>
        <v>0</v>
      </c>
    </row>
    <row r="91925" spans="1:7" x14ac:dyDescent="0.25">
      <c r="A91925">
        <v>418907</v>
      </c>
      <c r="B91925">
        <v>7083</v>
      </c>
      <c r="C91925" s="81">
        <v>44287.616990740738</v>
      </c>
      <c r="D91925">
        <v>2780</v>
      </c>
      <c r="E91925" s="7">
        <v>1200</v>
      </c>
      <c r="F91925" s="5">
        <f t="shared" si="2875"/>
        <v>44044.350624999999</v>
      </c>
      <c r="G91925" s="6">
        <f t="shared" si="2876"/>
        <v>0</v>
      </c>
    </row>
    <row r="91926" spans="1:7" x14ac:dyDescent="0.25">
      <c r="A91926">
        <v>418909</v>
      </c>
      <c r="B91926">
        <v>3996</v>
      </c>
      <c r="C91926" s="81">
        <v>44287.622291666667</v>
      </c>
      <c r="D91926">
        <v>11529</v>
      </c>
      <c r="E91926" s="7">
        <v>1200</v>
      </c>
      <c r="F91926" s="5">
        <f t="shared" si="2875"/>
        <v>44166.238379629627</v>
      </c>
      <c r="G91926" s="6">
        <f t="shared" si="2876"/>
        <v>0</v>
      </c>
    </row>
    <row r="91927" spans="1:7" x14ac:dyDescent="0.25">
      <c r="A91927">
        <v>418912</v>
      </c>
      <c r="B91927">
        <v>1058</v>
      </c>
      <c r="C91927" s="81">
        <v>44287.625405092593</v>
      </c>
      <c r="D91927">
        <v>5187</v>
      </c>
      <c r="E91927" s="7">
        <v>1200</v>
      </c>
      <c r="F91927" s="5">
        <f t="shared" si="2875"/>
        <v>44287.625405092593</v>
      </c>
      <c r="G91927" s="6">
        <f t="shared" si="2876"/>
        <v>1</v>
      </c>
    </row>
    <row r="91928" spans="1:7" x14ac:dyDescent="0.25">
      <c r="A91928">
        <v>418917</v>
      </c>
      <c r="B91928">
        <v>12404</v>
      </c>
      <c r="C91928" s="81">
        <v>44287.626145833332</v>
      </c>
      <c r="D91928">
        <v>13969</v>
      </c>
      <c r="E91928" s="7">
        <v>960</v>
      </c>
      <c r="F91928" s="5">
        <f t="shared" si="2875"/>
        <v>44256.181550925925</v>
      </c>
      <c r="G91928" s="6">
        <f t="shared" si="2876"/>
        <v>0</v>
      </c>
    </row>
    <row r="91929" spans="1:7" x14ac:dyDescent="0.25">
      <c r="A91929">
        <v>418920</v>
      </c>
      <c r="B91929">
        <v>9737</v>
      </c>
      <c r="C91929" s="81">
        <v>44287.627118055563</v>
      </c>
      <c r="D91929">
        <v>1897</v>
      </c>
      <c r="E91929" s="7">
        <v>1200</v>
      </c>
      <c r="F91929" s="5">
        <f t="shared" si="2875"/>
        <v>44166.034872685188</v>
      </c>
      <c r="G91929" s="6">
        <f t="shared" si="2876"/>
        <v>0</v>
      </c>
    </row>
    <row r="91930" spans="1:7" x14ac:dyDescent="0.25">
      <c r="A91930">
        <v>418922</v>
      </c>
      <c r="B91930">
        <v>2312</v>
      </c>
      <c r="C91930" s="81">
        <v>44287.627650462957</v>
      </c>
      <c r="D91930">
        <v>5187</v>
      </c>
      <c r="E91930" s="7">
        <v>1200</v>
      </c>
      <c r="F91930" s="5">
        <f t="shared" si="2875"/>
        <v>44287.625405092593</v>
      </c>
      <c r="G91930" s="6">
        <f t="shared" si="2876"/>
        <v>0</v>
      </c>
    </row>
    <row r="91931" spans="1:7" x14ac:dyDescent="0.25">
      <c r="A91931">
        <v>418923</v>
      </c>
      <c r="B91931">
        <v>1790</v>
      </c>
      <c r="C91931" s="81">
        <v>44287.62771990741</v>
      </c>
      <c r="D91931">
        <v>8590</v>
      </c>
      <c r="E91931" s="7">
        <v>1200</v>
      </c>
      <c r="F91931" s="5">
        <f t="shared" si="2875"/>
        <v>44136.293263888889</v>
      </c>
      <c r="G91931" s="6">
        <f t="shared" si="2876"/>
        <v>0</v>
      </c>
    </row>
    <row r="91932" spans="1:7" x14ac:dyDescent="0.25">
      <c r="A91932">
        <v>418928</v>
      </c>
      <c r="B91932">
        <v>4127</v>
      </c>
      <c r="C91932" s="81">
        <v>44287.63386574074</v>
      </c>
      <c r="D91932">
        <v>6025</v>
      </c>
      <c r="E91932" s="7">
        <v>1200</v>
      </c>
      <c r="F91932" s="5">
        <f t="shared" si="2875"/>
        <v>44136.587361111109</v>
      </c>
      <c r="G91932" s="6">
        <f t="shared" si="2876"/>
        <v>0</v>
      </c>
    </row>
    <row r="91933" spans="1:7" x14ac:dyDescent="0.25">
      <c r="A91933">
        <v>418930</v>
      </c>
      <c r="B91933">
        <v>1058</v>
      </c>
      <c r="C91933" s="81">
        <v>44287.634641203702</v>
      </c>
      <c r="D91933">
        <v>6230</v>
      </c>
      <c r="E91933" s="7">
        <v>1200</v>
      </c>
      <c r="F91933" s="5">
        <f t="shared" si="2875"/>
        <v>44256.056493055556</v>
      </c>
      <c r="G91933" s="6">
        <f t="shared" si="2876"/>
        <v>0</v>
      </c>
    </row>
    <row r="91934" spans="1:7" x14ac:dyDescent="0.25">
      <c r="A91934">
        <v>418936</v>
      </c>
      <c r="B91934">
        <v>7520</v>
      </c>
      <c r="C91934" s="81">
        <v>44287.635844907411</v>
      </c>
      <c r="D91934">
        <v>13812</v>
      </c>
      <c r="E91934" s="7">
        <v>1200</v>
      </c>
      <c r="F91934" s="5">
        <f t="shared" si="2875"/>
        <v>44105.466736111113</v>
      </c>
      <c r="G91934" s="6">
        <f t="shared" si="2876"/>
        <v>0</v>
      </c>
    </row>
    <row r="91935" spans="1:7" x14ac:dyDescent="0.25">
      <c r="A91935">
        <v>418937</v>
      </c>
      <c r="B91935">
        <v>13680</v>
      </c>
      <c r="C91935" s="81">
        <v>44287.636770833327</v>
      </c>
      <c r="D91935">
        <v>10347</v>
      </c>
      <c r="E91935" s="7">
        <v>1200</v>
      </c>
      <c r="F91935" s="5">
        <f t="shared" si="2875"/>
        <v>44076.1249537037</v>
      </c>
      <c r="G91935" s="6">
        <f t="shared" si="2876"/>
        <v>0</v>
      </c>
    </row>
    <row r="91936" spans="1:7" x14ac:dyDescent="0.25">
      <c r="A91936">
        <v>418940</v>
      </c>
      <c r="B91936">
        <v>11027</v>
      </c>
      <c r="C91936" s="81">
        <v>44287.637800925928</v>
      </c>
      <c r="D91936">
        <v>5709</v>
      </c>
      <c r="E91936" s="7">
        <v>960</v>
      </c>
      <c r="F91936" s="5">
        <f t="shared" si="2875"/>
        <v>44166.081365740742</v>
      </c>
      <c r="G91936" s="6">
        <f t="shared" si="2876"/>
        <v>0</v>
      </c>
    </row>
    <row r="91937" spans="1:7" x14ac:dyDescent="0.25">
      <c r="A91937">
        <v>418941</v>
      </c>
      <c r="B91937">
        <v>7431</v>
      </c>
      <c r="C91937" s="81">
        <v>44287.639039351852</v>
      </c>
      <c r="D91937">
        <v>228</v>
      </c>
      <c r="E91937" s="7">
        <v>1200</v>
      </c>
      <c r="F91937" s="5">
        <f t="shared" si="2875"/>
        <v>44200.374178240738</v>
      </c>
      <c r="G91937" s="6">
        <f t="shared" si="2876"/>
        <v>0</v>
      </c>
    </row>
    <row r="91938" spans="1:7" x14ac:dyDescent="0.25">
      <c r="A91938">
        <v>418942</v>
      </c>
      <c r="B91938">
        <v>986</v>
      </c>
      <c r="C91938" s="81">
        <v>44287.639907407407</v>
      </c>
      <c r="D91938">
        <v>2883</v>
      </c>
      <c r="E91938" s="7">
        <v>1200</v>
      </c>
      <c r="F91938" s="5">
        <f t="shared" si="2875"/>
        <v>44257.192303240743</v>
      </c>
      <c r="G91938" s="6">
        <f t="shared" si="2876"/>
        <v>0</v>
      </c>
    </row>
    <row r="91939" spans="1:7" x14ac:dyDescent="0.25">
      <c r="A91939">
        <v>418947</v>
      </c>
      <c r="B91939">
        <v>11382</v>
      </c>
      <c r="C91939" s="81">
        <v>44287.640509259261</v>
      </c>
      <c r="D91939">
        <v>13906</v>
      </c>
      <c r="E91939" s="7">
        <v>0</v>
      </c>
      <c r="F91939" s="5">
        <f t="shared" si="2875"/>
        <v>44166.631921296299</v>
      </c>
      <c r="G91939" s="6">
        <f t="shared" si="2876"/>
        <v>0</v>
      </c>
    </row>
    <row r="91940" spans="1:7" x14ac:dyDescent="0.25">
      <c r="A91940">
        <v>418950</v>
      </c>
      <c r="B91940">
        <v>6877</v>
      </c>
      <c r="C91940" s="81">
        <v>44287.645520833343</v>
      </c>
      <c r="D91940">
        <v>12504</v>
      </c>
      <c r="E91940" s="7">
        <v>1200</v>
      </c>
      <c r="F91940" s="5">
        <f t="shared" si="2875"/>
        <v>43833.397569444445</v>
      </c>
      <c r="G91940" s="6">
        <f t="shared" si="2876"/>
        <v>0</v>
      </c>
    </row>
    <row r="91941" spans="1:7" x14ac:dyDescent="0.25">
      <c r="A91941">
        <v>418953</v>
      </c>
      <c r="B91941">
        <v>8236</v>
      </c>
      <c r="C91941" s="81">
        <v>44287.645902777767</v>
      </c>
      <c r="D91941">
        <v>9650</v>
      </c>
      <c r="E91941" s="7">
        <v>1200</v>
      </c>
      <c r="F91941" s="5">
        <f t="shared" si="2875"/>
        <v>44106.247627314813</v>
      </c>
      <c r="G91941" s="6">
        <f t="shared" si="2876"/>
        <v>0</v>
      </c>
    </row>
    <row r="91942" spans="1:7" x14ac:dyDescent="0.25">
      <c r="A91942">
        <v>418957</v>
      </c>
      <c r="B91942">
        <v>10437</v>
      </c>
      <c r="C91942" s="81">
        <v>44287.648530092592</v>
      </c>
      <c r="D91942">
        <v>8985</v>
      </c>
      <c r="E91942" s="7">
        <v>1200</v>
      </c>
      <c r="F91942" s="5">
        <f t="shared" si="2875"/>
        <v>44257.106157407405</v>
      </c>
      <c r="G91942" s="6">
        <f t="shared" si="2876"/>
        <v>0</v>
      </c>
    </row>
    <row r="91943" spans="1:7" x14ac:dyDescent="0.25">
      <c r="A91943">
        <v>418964</v>
      </c>
      <c r="B91943">
        <v>8937</v>
      </c>
      <c r="C91943" s="81">
        <v>44287.651319444441</v>
      </c>
      <c r="D91943">
        <v>7817</v>
      </c>
      <c r="E91943" s="7">
        <v>1200</v>
      </c>
      <c r="F91943" s="5">
        <f t="shared" si="2875"/>
        <v>44136.682789351849</v>
      </c>
      <c r="G91943" s="6">
        <f t="shared" si="2876"/>
        <v>0</v>
      </c>
    </row>
    <row r="91944" spans="1:7" x14ac:dyDescent="0.25">
      <c r="A91944">
        <v>418971</v>
      </c>
      <c r="B91944">
        <v>1471</v>
      </c>
      <c r="C91944" s="81">
        <v>44287.656145833331</v>
      </c>
      <c r="D91944">
        <v>8436</v>
      </c>
      <c r="E91944" s="7">
        <v>0</v>
      </c>
      <c r="F91944" s="5">
        <f t="shared" si="2875"/>
        <v>43862.029675925929</v>
      </c>
      <c r="G91944" s="6">
        <f t="shared" si="2876"/>
        <v>0</v>
      </c>
    </row>
    <row r="91945" spans="1:7" x14ac:dyDescent="0.25">
      <c r="A91945">
        <v>418974</v>
      </c>
      <c r="B91945">
        <v>6987</v>
      </c>
      <c r="C91945" s="81">
        <v>44287.657199074078</v>
      </c>
      <c r="D91945">
        <v>12523</v>
      </c>
      <c r="E91945" s="7">
        <v>1200</v>
      </c>
      <c r="F91945" s="5">
        <f t="shared" si="2875"/>
        <v>44105.083819444444</v>
      </c>
      <c r="G91945" s="6">
        <f t="shared" si="2876"/>
        <v>0</v>
      </c>
    </row>
    <row r="91946" spans="1:7" x14ac:dyDescent="0.25">
      <c r="A91946">
        <v>418977</v>
      </c>
      <c r="B91946">
        <v>8453</v>
      </c>
      <c r="C91946" s="81">
        <v>44287.660300925927</v>
      </c>
      <c r="D91946">
        <v>5355</v>
      </c>
      <c r="E91946" s="7">
        <v>960</v>
      </c>
      <c r="F91946" s="5">
        <f t="shared" si="2875"/>
        <v>43985.126192129632</v>
      </c>
      <c r="G91946" s="6">
        <f t="shared" si="2876"/>
        <v>0</v>
      </c>
    </row>
    <row r="91947" spans="1:7" x14ac:dyDescent="0.25">
      <c r="A91947">
        <v>418981</v>
      </c>
      <c r="B91947">
        <v>3067</v>
      </c>
      <c r="C91947" s="81">
        <v>44287.663668981477</v>
      </c>
      <c r="D91947">
        <v>1300</v>
      </c>
      <c r="E91947" s="7">
        <v>0</v>
      </c>
      <c r="F91947" s="5">
        <f t="shared" si="2875"/>
        <v>44256.091504629629</v>
      </c>
      <c r="G91947" s="6">
        <f t="shared" si="2876"/>
        <v>0</v>
      </c>
    </row>
    <row r="91948" spans="1:7" x14ac:dyDescent="0.25">
      <c r="A91948">
        <v>418986</v>
      </c>
      <c r="B91948">
        <v>4470</v>
      </c>
      <c r="C91948" s="81">
        <v>44287.664305555547</v>
      </c>
      <c r="D91948">
        <v>6631</v>
      </c>
      <c r="E91948" s="7">
        <v>1200</v>
      </c>
      <c r="F91948" s="5">
        <f t="shared" si="2875"/>
        <v>43952.977141203701</v>
      </c>
      <c r="G91948" s="6">
        <f t="shared" si="2876"/>
        <v>0</v>
      </c>
    </row>
    <row r="91949" spans="1:7" x14ac:dyDescent="0.25">
      <c r="A91949">
        <v>418994</v>
      </c>
      <c r="B91949">
        <v>4254</v>
      </c>
      <c r="C91949" s="81">
        <v>44287.66605324074</v>
      </c>
      <c r="D91949">
        <v>12462</v>
      </c>
      <c r="E91949" s="7">
        <v>1200</v>
      </c>
      <c r="F91949" s="5">
        <f t="shared" si="2875"/>
        <v>44075.365104166667</v>
      </c>
      <c r="G91949" s="6">
        <f t="shared" si="2876"/>
        <v>0</v>
      </c>
    </row>
    <row r="91950" spans="1:7" x14ac:dyDescent="0.25">
      <c r="A91950">
        <v>418998</v>
      </c>
      <c r="B91950">
        <v>12555</v>
      </c>
      <c r="C91950" s="81">
        <v>44287.667268518519</v>
      </c>
      <c r="D91950">
        <v>4284</v>
      </c>
      <c r="E91950" s="7">
        <v>1200</v>
      </c>
      <c r="F91950" s="5">
        <f t="shared" si="2875"/>
        <v>43922.838472222225</v>
      </c>
      <c r="G91950" s="6">
        <f t="shared" si="2876"/>
        <v>0</v>
      </c>
    </row>
    <row r="91951" spans="1:7" x14ac:dyDescent="0.25">
      <c r="A91951">
        <v>419002</v>
      </c>
      <c r="B91951">
        <v>12521</v>
      </c>
      <c r="C91951" s="81">
        <v>44287.667500000003</v>
      </c>
      <c r="D91951">
        <v>12809</v>
      </c>
      <c r="E91951" s="7">
        <v>1200</v>
      </c>
      <c r="F91951" s="5">
        <f t="shared" si="2875"/>
        <v>44197.246342592596</v>
      </c>
      <c r="G91951" s="6">
        <f t="shared" si="2876"/>
        <v>0</v>
      </c>
    </row>
    <row r="91952" spans="1:7" x14ac:dyDescent="0.25">
      <c r="A91952">
        <v>419008</v>
      </c>
      <c r="B91952">
        <v>7755</v>
      </c>
      <c r="C91952" s="81">
        <v>44287.671620370369</v>
      </c>
      <c r="D91952">
        <v>2096</v>
      </c>
      <c r="E91952" s="7">
        <v>1200</v>
      </c>
      <c r="F91952" s="5">
        <f t="shared" si="2875"/>
        <v>44044.189236111109</v>
      </c>
      <c r="G91952" s="6">
        <f t="shared" si="2876"/>
        <v>0</v>
      </c>
    </row>
    <row r="91953" spans="1:7" x14ac:dyDescent="0.25">
      <c r="A91953">
        <v>419011</v>
      </c>
      <c r="B91953">
        <v>5704</v>
      </c>
      <c r="C91953" s="81">
        <v>44287.683310185188</v>
      </c>
      <c r="D91953">
        <v>1416</v>
      </c>
      <c r="E91953" s="7">
        <v>1200</v>
      </c>
      <c r="F91953" s="5">
        <f t="shared" si="2875"/>
        <v>44075.540567129632</v>
      </c>
      <c r="G91953" s="6">
        <f t="shared" si="2876"/>
        <v>0</v>
      </c>
    </row>
    <row r="91954" spans="1:7" x14ac:dyDescent="0.25">
      <c r="A91954">
        <v>419017</v>
      </c>
      <c r="B91954">
        <v>7760</v>
      </c>
      <c r="C91954" s="81">
        <v>44287.684155092589</v>
      </c>
      <c r="D91954">
        <v>12932</v>
      </c>
      <c r="E91954" s="7">
        <v>1200</v>
      </c>
      <c r="F91954" s="5">
        <f t="shared" si="2875"/>
        <v>44256.907881944448</v>
      </c>
      <c r="G91954" s="6">
        <f t="shared" si="2876"/>
        <v>0</v>
      </c>
    </row>
    <row r="91955" spans="1:7" x14ac:dyDescent="0.25">
      <c r="A91955">
        <v>419021</v>
      </c>
      <c r="B91955">
        <v>13682</v>
      </c>
      <c r="C91955" s="81">
        <v>44287.685185185182</v>
      </c>
      <c r="D91955">
        <v>5994</v>
      </c>
      <c r="E91955" s="7">
        <v>0</v>
      </c>
      <c r="F91955" s="5">
        <f t="shared" si="2875"/>
        <v>43833.741469907407</v>
      </c>
      <c r="G91955" s="6">
        <f t="shared" si="2876"/>
        <v>0</v>
      </c>
    </row>
    <row r="91956" spans="1:7" x14ac:dyDescent="0.25">
      <c r="A91956">
        <v>419025</v>
      </c>
      <c r="B91956">
        <v>1011</v>
      </c>
      <c r="C91956" s="81">
        <v>44287.687280092592</v>
      </c>
      <c r="D91956">
        <v>2731</v>
      </c>
      <c r="E91956" s="7">
        <v>1200</v>
      </c>
      <c r="F91956" s="5">
        <f t="shared" si="2875"/>
        <v>44198.486990740741</v>
      </c>
      <c r="G91956" s="6">
        <f t="shared" si="2876"/>
        <v>0</v>
      </c>
    </row>
    <row r="91957" spans="1:7" x14ac:dyDescent="0.25">
      <c r="A91957">
        <v>419031</v>
      </c>
      <c r="B91957">
        <v>12435</v>
      </c>
      <c r="C91957" s="81">
        <v>44287.687743055547</v>
      </c>
      <c r="D91957">
        <v>831</v>
      </c>
      <c r="E91957" s="7">
        <v>1200</v>
      </c>
      <c r="F91957" s="5">
        <f t="shared" si="2875"/>
        <v>43952.334629629629</v>
      </c>
      <c r="G91957" s="6">
        <f t="shared" si="2876"/>
        <v>0</v>
      </c>
    </row>
    <row r="91958" spans="1:7" x14ac:dyDescent="0.25">
      <c r="A91958">
        <v>419033</v>
      </c>
      <c r="B91958">
        <v>7090</v>
      </c>
      <c r="C91958" s="81">
        <v>44287.689884259264</v>
      </c>
      <c r="D91958">
        <v>7492</v>
      </c>
      <c r="E91958" s="7">
        <v>1200</v>
      </c>
      <c r="F91958" s="5">
        <f t="shared" si="2875"/>
        <v>44256.982638888891</v>
      </c>
      <c r="G91958" s="6">
        <f t="shared" si="2876"/>
        <v>0</v>
      </c>
    </row>
    <row r="91959" spans="1:7" x14ac:dyDescent="0.25">
      <c r="A91959">
        <v>419040</v>
      </c>
      <c r="B91959">
        <v>10944</v>
      </c>
      <c r="C91959" s="81">
        <v>44287.691944444443</v>
      </c>
      <c r="D91959">
        <v>6204</v>
      </c>
      <c r="E91959" s="7">
        <v>1200</v>
      </c>
      <c r="F91959" s="5">
        <f t="shared" si="2875"/>
        <v>43983.43540509259</v>
      </c>
      <c r="G91959" s="6">
        <f t="shared" si="2876"/>
        <v>0</v>
      </c>
    </row>
    <row r="91960" spans="1:7" x14ac:dyDescent="0.25">
      <c r="A91960">
        <v>419042</v>
      </c>
      <c r="B91960">
        <v>8778</v>
      </c>
      <c r="C91960" s="81">
        <v>44287.692476851851</v>
      </c>
      <c r="D91960">
        <v>1363</v>
      </c>
      <c r="E91960" s="7">
        <v>1200</v>
      </c>
      <c r="F91960" s="5">
        <f t="shared" si="2875"/>
        <v>44256.280833333331</v>
      </c>
      <c r="G91960" s="6">
        <f t="shared" si="2876"/>
        <v>0</v>
      </c>
    </row>
    <row r="91961" spans="1:7" x14ac:dyDescent="0.25">
      <c r="A91961">
        <v>419048</v>
      </c>
      <c r="B91961">
        <v>4428</v>
      </c>
      <c r="C91961" s="81">
        <v>44287.701203703713</v>
      </c>
      <c r="D91961">
        <v>310</v>
      </c>
      <c r="E91961" s="7">
        <v>1200</v>
      </c>
      <c r="F91961" s="5">
        <f t="shared" si="2875"/>
        <v>44105.154143518521</v>
      </c>
      <c r="G91961" s="6">
        <f t="shared" si="2876"/>
        <v>0</v>
      </c>
    </row>
    <row r="91962" spans="1:7" x14ac:dyDescent="0.25">
      <c r="A91962">
        <v>419049</v>
      </c>
      <c r="B91962">
        <v>7930</v>
      </c>
      <c r="C91962" s="81">
        <v>44287.70144675926</v>
      </c>
      <c r="D91962">
        <v>5994</v>
      </c>
      <c r="E91962" s="7">
        <v>960</v>
      </c>
      <c r="F91962" s="5">
        <f t="shared" si="2875"/>
        <v>43833.741469907407</v>
      </c>
      <c r="G91962" s="6">
        <f t="shared" si="2876"/>
        <v>0</v>
      </c>
    </row>
    <row r="91963" spans="1:7" x14ac:dyDescent="0.25">
      <c r="A91963">
        <v>419051</v>
      </c>
      <c r="B91963">
        <v>7679</v>
      </c>
      <c r="C91963" s="81">
        <v>44287.707638888889</v>
      </c>
      <c r="D91963">
        <v>2924</v>
      </c>
      <c r="E91963" s="7">
        <v>1200</v>
      </c>
      <c r="F91963" s="5">
        <f t="shared" si="2875"/>
        <v>44287.302511574075</v>
      </c>
      <c r="G91963" s="6">
        <f t="shared" si="2876"/>
        <v>0</v>
      </c>
    </row>
    <row r="91964" spans="1:7" x14ac:dyDescent="0.25">
      <c r="A91964">
        <v>419053</v>
      </c>
      <c r="B91964">
        <v>6503</v>
      </c>
      <c r="C91964" s="81">
        <v>44287.708599537043</v>
      </c>
      <c r="D91964">
        <v>7850</v>
      </c>
      <c r="E91964" s="7">
        <v>0</v>
      </c>
      <c r="F91964" s="5">
        <f t="shared" si="2875"/>
        <v>44076.31013888889</v>
      </c>
      <c r="G91964" s="6">
        <f t="shared" si="2876"/>
        <v>0</v>
      </c>
    </row>
    <row r="91965" spans="1:7" x14ac:dyDescent="0.25">
      <c r="A91965">
        <v>419058</v>
      </c>
      <c r="B91965">
        <v>10291</v>
      </c>
      <c r="C91965" s="81">
        <v>44287.709675925929</v>
      </c>
      <c r="D91965">
        <v>10860</v>
      </c>
      <c r="E91965" s="7">
        <v>1200</v>
      </c>
      <c r="F91965" s="5">
        <f t="shared" si="2875"/>
        <v>44229.131874999999</v>
      </c>
      <c r="G91965" s="6">
        <f t="shared" si="2876"/>
        <v>0</v>
      </c>
    </row>
    <row r="91966" spans="1:7" x14ac:dyDescent="0.25">
      <c r="A91966">
        <v>419061</v>
      </c>
      <c r="B91966">
        <v>2754</v>
      </c>
      <c r="C91966" s="81">
        <v>44287.716956018521</v>
      </c>
      <c r="D91966">
        <v>13007</v>
      </c>
      <c r="E91966" s="7">
        <v>960</v>
      </c>
      <c r="F91966" s="5">
        <f t="shared" si="2875"/>
        <v>44197.001018518517</v>
      </c>
      <c r="G91966" s="6">
        <f t="shared" si="2876"/>
        <v>0</v>
      </c>
    </row>
    <row r="91967" spans="1:7" x14ac:dyDescent="0.25">
      <c r="A91967">
        <v>419063</v>
      </c>
      <c r="B91967">
        <v>1011</v>
      </c>
      <c r="C91967" s="81">
        <v>44287.718599537038</v>
      </c>
      <c r="D91967">
        <v>8345</v>
      </c>
      <c r="E91967" s="7">
        <v>1200</v>
      </c>
      <c r="F91967" s="5">
        <f t="shared" si="2875"/>
        <v>44136.537280092591</v>
      </c>
      <c r="G91967" s="6">
        <f t="shared" si="2876"/>
        <v>0</v>
      </c>
    </row>
    <row r="91968" spans="1:7" x14ac:dyDescent="0.25">
      <c r="A91968">
        <v>419064</v>
      </c>
      <c r="B91968">
        <v>3679</v>
      </c>
      <c r="C91968" s="81">
        <v>44287.720324074071</v>
      </c>
      <c r="D91968">
        <v>2405</v>
      </c>
      <c r="E91968" s="7">
        <v>1200</v>
      </c>
      <c r="F91968" s="5">
        <f t="shared" si="2875"/>
        <v>43891.569097222222</v>
      </c>
      <c r="G91968" s="6">
        <f t="shared" si="2876"/>
        <v>0</v>
      </c>
    </row>
    <row r="91969" spans="1:7" x14ac:dyDescent="0.25">
      <c r="A91969">
        <v>419067</v>
      </c>
      <c r="B91969">
        <v>9185</v>
      </c>
      <c r="C91969" s="81">
        <v>44287.722407407397</v>
      </c>
      <c r="D91969">
        <v>3318</v>
      </c>
      <c r="E91969" s="7">
        <v>1200</v>
      </c>
      <c r="F91969" s="5">
        <f t="shared" si="2875"/>
        <v>43923.46261574074</v>
      </c>
      <c r="G91969" s="6">
        <f t="shared" si="2876"/>
        <v>0</v>
      </c>
    </row>
    <row r="91970" spans="1:7" x14ac:dyDescent="0.25">
      <c r="A91970">
        <v>419079</v>
      </c>
      <c r="B91970">
        <v>7361</v>
      </c>
      <c r="C91970" s="81">
        <v>44287.725578703707</v>
      </c>
      <c r="D91970">
        <v>10526</v>
      </c>
      <c r="E91970" s="7">
        <v>1200</v>
      </c>
      <c r="F91970" s="5">
        <f t="shared" ref="F91970:F92033" si="2877">VLOOKUP(D91970,J:K,2,0)</f>
        <v>43922.45652777778</v>
      </c>
      <c r="G91970" s="6">
        <f t="shared" si="2876"/>
        <v>0</v>
      </c>
    </row>
    <row r="91971" spans="1:7" x14ac:dyDescent="0.25">
      <c r="A91971">
        <v>419086</v>
      </c>
      <c r="B91971">
        <v>574</v>
      </c>
      <c r="C91971" s="81">
        <v>44287.729814814818</v>
      </c>
      <c r="D91971">
        <v>638</v>
      </c>
      <c r="E91971" s="7">
        <v>1200</v>
      </c>
      <c r="F91971" s="5">
        <f t="shared" si="2877"/>
        <v>44166.575787037036</v>
      </c>
      <c r="G91971" s="6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81">
        <v>44287.731192129628</v>
      </c>
      <c r="D91972">
        <v>1275</v>
      </c>
      <c r="E91972" s="7">
        <v>1200</v>
      </c>
      <c r="F91972" s="5">
        <f t="shared" si="2877"/>
        <v>44228.250625000001</v>
      </c>
      <c r="G91972" s="6">
        <f t="shared" si="2878"/>
        <v>0</v>
      </c>
    </row>
    <row r="91973" spans="1:7" x14ac:dyDescent="0.25">
      <c r="A91973">
        <v>419090</v>
      </c>
      <c r="B91973">
        <v>11970</v>
      </c>
      <c r="C91973" s="81">
        <v>44287.733553240738</v>
      </c>
      <c r="D91973">
        <v>6669</v>
      </c>
      <c r="E91973" s="7">
        <v>1200</v>
      </c>
      <c r="F91973" s="5">
        <f t="shared" si="2877"/>
        <v>44105.00309027778</v>
      </c>
      <c r="G91973" s="6">
        <f t="shared" si="2878"/>
        <v>0</v>
      </c>
    </row>
    <row r="91974" spans="1:7" x14ac:dyDescent="0.25">
      <c r="A91974">
        <v>419091</v>
      </c>
      <c r="B91974">
        <v>1053</v>
      </c>
      <c r="C91974" s="81">
        <v>44287.7344212963</v>
      </c>
      <c r="D91974">
        <v>2428</v>
      </c>
      <c r="E91974" s="7">
        <v>1200</v>
      </c>
      <c r="F91974" s="5">
        <f t="shared" si="2877"/>
        <v>44137.493807870371</v>
      </c>
      <c r="G91974" s="6">
        <f t="shared" si="2878"/>
        <v>0</v>
      </c>
    </row>
    <row r="91975" spans="1:7" x14ac:dyDescent="0.25">
      <c r="A91975">
        <v>419098</v>
      </c>
      <c r="B91975">
        <v>5074</v>
      </c>
      <c r="C91975" s="81">
        <v>44287.737245370372</v>
      </c>
      <c r="D91975">
        <v>12391</v>
      </c>
      <c r="E91975" s="7">
        <v>1200</v>
      </c>
      <c r="F91975" s="5">
        <f t="shared" si="2877"/>
        <v>44198.024780092594</v>
      </c>
      <c r="G91975" s="6">
        <f t="shared" si="2878"/>
        <v>0</v>
      </c>
    </row>
    <row r="91976" spans="1:7" x14ac:dyDescent="0.25">
      <c r="A91976">
        <v>419105</v>
      </c>
      <c r="B91976">
        <v>4817</v>
      </c>
      <c r="C91976" s="81">
        <v>44287.741967592592</v>
      </c>
      <c r="D91976">
        <v>2598</v>
      </c>
      <c r="E91976" s="7">
        <v>1200</v>
      </c>
      <c r="F91976" s="5">
        <f t="shared" si="2877"/>
        <v>44137.036446759259</v>
      </c>
      <c r="G91976" s="6">
        <f t="shared" si="2878"/>
        <v>0</v>
      </c>
    </row>
    <row r="91977" spans="1:7" x14ac:dyDescent="0.25">
      <c r="A91977">
        <v>419111</v>
      </c>
      <c r="B91977">
        <v>10356</v>
      </c>
      <c r="C91977" s="81">
        <v>44287.747002314813</v>
      </c>
      <c r="D91977">
        <v>5701</v>
      </c>
      <c r="E91977" s="7">
        <v>1200</v>
      </c>
      <c r="F91977" s="5">
        <f t="shared" si="2877"/>
        <v>44166.401678240742</v>
      </c>
      <c r="G91977" s="6">
        <f t="shared" si="2878"/>
        <v>0</v>
      </c>
    </row>
    <row r="91978" spans="1:7" x14ac:dyDescent="0.25">
      <c r="A91978">
        <v>419114</v>
      </c>
      <c r="B91978">
        <v>5098</v>
      </c>
      <c r="C91978" s="81">
        <v>44287.747118055559</v>
      </c>
      <c r="D91978">
        <v>963</v>
      </c>
      <c r="E91978" s="7">
        <v>1200</v>
      </c>
      <c r="F91978" s="5">
        <f t="shared" si="2877"/>
        <v>44044.170370370368</v>
      </c>
      <c r="G91978" s="6">
        <f t="shared" si="2878"/>
        <v>0</v>
      </c>
    </row>
    <row r="91979" spans="1:7" x14ac:dyDescent="0.25">
      <c r="A91979">
        <v>419121</v>
      </c>
      <c r="B91979">
        <v>4787</v>
      </c>
      <c r="C91979" s="81">
        <v>44287.749756944453</v>
      </c>
      <c r="D91979">
        <v>10850</v>
      </c>
      <c r="E91979" s="7">
        <v>960</v>
      </c>
      <c r="F91979" s="5">
        <f t="shared" si="2877"/>
        <v>44075.111851851849</v>
      </c>
      <c r="G91979" s="6">
        <f t="shared" si="2878"/>
        <v>0</v>
      </c>
    </row>
    <row r="91980" spans="1:7" x14ac:dyDescent="0.25">
      <c r="A91980">
        <v>419124</v>
      </c>
      <c r="B91980">
        <v>3709</v>
      </c>
      <c r="C91980" s="81">
        <v>44287.752928240741</v>
      </c>
      <c r="D91980">
        <v>11551</v>
      </c>
      <c r="E91980" s="7">
        <v>1200</v>
      </c>
      <c r="F91980" s="5">
        <f t="shared" si="2877"/>
        <v>43983.338842592595</v>
      </c>
      <c r="G91980" s="6">
        <f t="shared" si="2878"/>
        <v>0</v>
      </c>
    </row>
    <row r="91981" spans="1:7" x14ac:dyDescent="0.25">
      <c r="A91981">
        <v>419134</v>
      </c>
      <c r="B91981">
        <v>7803</v>
      </c>
      <c r="C91981" s="81">
        <v>44287.758414351847</v>
      </c>
      <c r="D91981">
        <v>10850</v>
      </c>
      <c r="E91981" s="7">
        <v>1200</v>
      </c>
      <c r="F91981" s="5">
        <f t="shared" si="2877"/>
        <v>44075.111851851849</v>
      </c>
      <c r="G91981" s="6">
        <f t="shared" si="2878"/>
        <v>0</v>
      </c>
    </row>
    <row r="91982" spans="1:7" x14ac:dyDescent="0.25">
      <c r="A91982">
        <v>419139</v>
      </c>
      <c r="B91982">
        <v>7778</v>
      </c>
      <c r="C91982" s="81">
        <v>44287.758506944447</v>
      </c>
      <c r="D91982">
        <v>3821</v>
      </c>
      <c r="E91982" s="7">
        <v>1200</v>
      </c>
      <c r="F91982" s="5">
        <f t="shared" si="2877"/>
        <v>43835.019953703704</v>
      </c>
      <c r="G91982" s="6">
        <f t="shared" si="2878"/>
        <v>0</v>
      </c>
    </row>
    <row r="91983" spans="1:7" x14ac:dyDescent="0.25">
      <c r="A91983">
        <v>419142</v>
      </c>
      <c r="B91983">
        <v>9118</v>
      </c>
      <c r="C91983" s="81">
        <v>44287.758692129632</v>
      </c>
      <c r="D91983">
        <v>12884</v>
      </c>
      <c r="E91983" s="7">
        <v>1200</v>
      </c>
      <c r="F91983" s="5">
        <f t="shared" si="2877"/>
        <v>44197.188854166663</v>
      </c>
      <c r="G91983" s="6">
        <f t="shared" si="2878"/>
        <v>0</v>
      </c>
    </row>
    <row r="91984" spans="1:7" x14ac:dyDescent="0.25">
      <c r="A91984">
        <v>419144</v>
      </c>
      <c r="B91984">
        <v>1678</v>
      </c>
      <c r="C91984" s="81">
        <v>44287.758958333332</v>
      </c>
      <c r="D91984">
        <v>11285</v>
      </c>
      <c r="E91984" s="7">
        <v>960</v>
      </c>
      <c r="F91984" s="5">
        <f t="shared" si="2877"/>
        <v>43833.440925925926</v>
      </c>
      <c r="G91984" s="6">
        <f t="shared" si="2878"/>
        <v>0</v>
      </c>
    </row>
    <row r="91985" spans="1:7" x14ac:dyDescent="0.25">
      <c r="A91985">
        <v>419150</v>
      </c>
      <c r="B91985">
        <v>3715</v>
      </c>
      <c r="C91985" s="81">
        <v>44287.760243055563</v>
      </c>
      <c r="D91985">
        <v>9637</v>
      </c>
      <c r="E91985" s="7">
        <v>1200</v>
      </c>
      <c r="F91985" s="5">
        <f t="shared" si="2877"/>
        <v>44287.032349537039</v>
      </c>
      <c r="G91985" s="6">
        <f t="shared" si="2878"/>
        <v>0</v>
      </c>
    </row>
    <row r="91986" spans="1:7" x14ac:dyDescent="0.25">
      <c r="A91986">
        <v>419156</v>
      </c>
      <c r="B91986">
        <v>2379</v>
      </c>
      <c r="C91986" s="81">
        <v>44287.763298611113</v>
      </c>
      <c r="D91986">
        <v>10781</v>
      </c>
      <c r="E91986" s="7">
        <v>1200</v>
      </c>
      <c r="F91986" s="5">
        <f t="shared" si="2877"/>
        <v>44076.168495370373</v>
      </c>
      <c r="G91986" s="6">
        <f t="shared" si="2878"/>
        <v>0</v>
      </c>
    </row>
    <row r="91987" spans="1:7" x14ac:dyDescent="0.25">
      <c r="A91987">
        <v>419162</v>
      </c>
      <c r="B91987">
        <v>11059</v>
      </c>
      <c r="C91987" s="81">
        <v>44287.763888888891</v>
      </c>
      <c r="D91987">
        <v>10630</v>
      </c>
      <c r="E91987" s="7">
        <v>960</v>
      </c>
      <c r="F91987" s="5">
        <f t="shared" si="2877"/>
        <v>44136.003217592595</v>
      </c>
      <c r="G91987" s="6">
        <f t="shared" si="2878"/>
        <v>0</v>
      </c>
    </row>
    <row r="91988" spans="1:7" x14ac:dyDescent="0.25">
      <c r="A91988">
        <v>419171</v>
      </c>
      <c r="B91988">
        <v>7494</v>
      </c>
      <c r="C91988" s="81">
        <v>44287.764560185176</v>
      </c>
      <c r="D91988">
        <v>10080</v>
      </c>
      <c r="E91988" s="7">
        <v>1200</v>
      </c>
      <c r="F91988" s="5">
        <f t="shared" si="2877"/>
        <v>44044.264340277776</v>
      </c>
      <c r="G91988" s="6">
        <f t="shared" si="2878"/>
        <v>0</v>
      </c>
    </row>
    <row r="91989" spans="1:7" x14ac:dyDescent="0.25">
      <c r="A91989">
        <v>419177</v>
      </c>
      <c r="B91989">
        <v>7609</v>
      </c>
      <c r="C91989" s="81">
        <v>44287.766770833332</v>
      </c>
      <c r="D91989">
        <v>10138</v>
      </c>
      <c r="E91989" s="7">
        <v>960</v>
      </c>
      <c r="F91989" s="5">
        <f t="shared" si="2877"/>
        <v>44230.843599537038</v>
      </c>
      <c r="G91989" s="6">
        <f t="shared" si="2878"/>
        <v>0</v>
      </c>
    </row>
    <row r="91990" spans="1:7" x14ac:dyDescent="0.25">
      <c r="A91990">
        <v>419184</v>
      </c>
      <c r="B91990">
        <v>4675</v>
      </c>
      <c r="C91990" s="81">
        <v>44287.772465277783</v>
      </c>
      <c r="D91990">
        <v>7346</v>
      </c>
      <c r="E91990" s="7">
        <v>1200</v>
      </c>
      <c r="F91990" s="5">
        <f t="shared" si="2877"/>
        <v>44256.801365740743</v>
      </c>
      <c r="G91990" s="6">
        <f t="shared" si="2878"/>
        <v>0</v>
      </c>
    </row>
    <row r="91991" spans="1:7" x14ac:dyDescent="0.25">
      <c r="A91991">
        <v>419188</v>
      </c>
      <c r="B91991">
        <v>10455</v>
      </c>
      <c r="C91991" s="81">
        <v>44287.773159722223</v>
      </c>
      <c r="D91991">
        <v>6041</v>
      </c>
      <c r="E91991" s="7">
        <v>1200</v>
      </c>
      <c r="F91991" s="5">
        <f t="shared" si="2877"/>
        <v>44256.102754629632</v>
      </c>
      <c r="G91991" s="6">
        <f t="shared" si="2878"/>
        <v>0</v>
      </c>
    </row>
    <row r="91992" spans="1:7" x14ac:dyDescent="0.25">
      <c r="A91992">
        <v>419192</v>
      </c>
      <c r="B91992">
        <v>8051</v>
      </c>
      <c r="C91992" s="81">
        <v>44287.774282407408</v>
      </c>
      <c r="D91992">
        <v>9755</v>
      </c>
      <c r="E91992" s="7">
        <v>1200</v>
      </c>
      <c r="F91992" s="5">
        <f t="shared" si="2877"/>
        <v>44167.099872685183</v>
      </c>
      <c r="G91992" s="6">
        <f t="shared" si="2878"/>
        <v>0</v>
      </c>
    </row>
    <row r="91993" spans="1:7" x14ac:dyDescent="0.25">
      <c r="A91993">
        <v>419193</v>
      </c>
      <c r="B91993">
        <v>8664</v>
      </c>
      <c r="C91993" s="81">
        <v>44287.777083333327</v>
      </c>
      <c r="D91993">
        <v>638</v>
      </c>
      <c r="E91993" s="7">
        <v>1200</v>
      </c>
      <c r="F91993" s="5">
        <f t="shared" si="2877"/>
        <v>44166.575787037036</v>
      </c>
      <c r="G91993" s="6">
        <f t="shared" si="2878"/>
        <v>0</v>
      </c>
    </row>
    <row r="91994" spans="1:7" x14ac:dyDescent="0.25">
      <c r="A91994">
        <v>419194</v>
      </c>
      <c r="B91994">
        <v>3565</v>
      </c>
      <c r="C91994" s="81">
        <v>44287.777511574073</v>
      </c>
      <c r="D91994">
        <v>4361</v>
      </c>
      <c r="E91994" s="7">
        <v>1200</v>
      </c>
      <c r="F91994" s="5">
        <f t="shared" si="2877"/>
        <v>44166.461400462962</v>
      </c>
      <c r="G91994" s="6">
        <f t="shared" si="2878"/>
        <v>0</v>
      </c>
    </row>
    <row r="91995" spans="1:7" x14ac:dyDescent="0.25">
      <c r="A91995">
        <v>419197</v>
      </c>
      <c r="B91995">
        <v>7275</v>
      </c>
      <c r="C91995" s="81">
        <v>44287.780405092592</v>
      </c>
      <c r="D91995">
        <v>4236</v>
      </c>
      <c r="E91995" s="7">
        <v>1200</v>
      </c>
      <c r="F91995" s="5">
        <f t="shared" si="2877"/>
        <v>44013.682164351849</v>
      </c>
      <c r="G91995" s="6">
        <f t="shared" si="2878"/>
        <v>0</v>
      </c>
    </row>
    <row r="91996" spans="1:7" x14ac:dyDescent="0.25">
      <c r="A91996">
        <v>419203</v>
      </c>
      <c r="B91996">
        <v>5765</v>
      </c>
      <c r="C91996" s="81">
        <v>44287.781898148147</v>
      </c>
      <c r="D91996">
        <v>12036</v>
      </c>
      <c r="E91996" s="7">
        <v>1200</v>
      </c>
      <c r="F91996" s="5">
        <f t="shared" si="2877"/>
        <v>44105.626203703701</v>
      </c>
      <c r="G91996" s="6">
        <f t="shared" si="2878"/>
        <v>0</v>
      </c>
    </row>
    <row r="91997" spans="1:7" x14ac:dyDescent="0.25">
      <c r="A91997">
        <v>419211</v>
      </c>
      <c r="B91997">
        <v>8808</v>
      </c>
      <c r="C91997" s="81">
        <v>44287.783078703702</v>
      </c>
      <c r="D91997">
        <v>11932</v>
      </c>
      <c r="E91997" s="7">
        <v>960</v>
      </c>
      <c r="F91997" s="5">
        <f t="shared" si="2877"/>
        <v>44136.615451388891</v>
      </c>
      <c r="G91997" s="6">
        <f t="shared" si="2878"/>
        <v>0</v>
      </c>
    </row>
    <row r="91998" spans="1:7" x14ac:dyDescent="0.25">
      <c r="A91998">
        <v>419214</v>
      </c>
      <c r="B91998">
        <v>4999</v>
      </c>
      <c r="C91998" s="81">
        <v>44287.787673611107</v>
      </c>
      <c r="D91998">
        <v>9467</v>
      </c>
      <c r="E91998" s="7">
        <v>1200</v>
      </c>
      <c r="F91998" s="5">
        <f t="shared" si="2877"/>
        <v>44105.524699074071</v>
      </c>
      <c r="G91998" s="6">
        <f t="shared" si="2878"/>
        <v>0</v>
      </c>
    </row>
    <row r="91999" spans="1:7" x14ac:dyDescent="0.25">
      <c r="A91999">
        <v>419215</v>
      </c>
      <c r="B91999">
        <v>12484</v>
      </c>
      <c r="C91999" s="81">
        <v>44287.787905092591</v>
      </c>
      <c r="D91999">
        <v>10790</v>
      </c>
      <c r="E91999" s="7">
        <v>1200</v>
      </c>
      <c r="F91999" s="5">
        <f t="shared" si="2877"/>
        <v>44287.415277777778</v>
      </c>
      <c r="G91999" s="6">
        <f t="shared" si="2878"/>
        <v>0</v>
      </c>
    </row>
    <row r="92000" spans="1:7" x14ac:dyDescent="0.25">
      <c r="A92000">
        <v>419219</v>
      </c>
      <c r="B92000">
        <v>1678</v>
      </c>
      <c r="C92000" s="81">
        <v>44287.789884259262</v>
      </c>
      <c r="D92000">
        <v>3593</v>
      </c>
      <c r="E92000" s="7">
        <v>1200</v>
      </c>
      <c r="F92000" s="5">
        <f t="shared" si="2877"/>
        <v>44257.727708333332</v>
      </c>
      <c r="G92000" s="6">
        <f t="shared" si="2878"/>
        <v>0</v>
      </c>
    </row>
    <row r="92001" spans="1:7" x14ac:dyDescent="0.25">
      <c r="A92001">
        <v>419226</v>
      </c>
      <c r="B92001">
        <v>10457</v>
      </c>
      <c r="C92001" s="81">
        <v>44287.790868055563</v>
      </c>
      <c r="D92001">
        <v>2025</v>
      </c>
      <c r="E92001" s="7">
        <v>1200</v>
      </c>
      <c r="F92001" s="5">
        <f t="shared" si="2877"/>
        <v>44229.316608796296</v>
      </c>
      <c r="G92001" s="6">
        <f t="shared" si="2878"/>
        <v>0</v>
      </c>
    </row>
    <row r="92002" spans="1:7" x14ac:dyDescent="0.25">
      <c r="A92002">
        <v>419227</v>
      </c>
      <c r="B92002">
        <v>8958</v>
      </c>
      <c r="C92002" s="81">
        <v>44287.792916666673</v>
      </c>
      <c r="D92002">
        <v>519</v>
      </c>
      <c r="E92002" s="7">
        <v>960</v>
      </c>
      <c r="F92002" s="5">
        <f t="shared" si="2877"/>
        <v>44287.439351851855</v>
      </c>
      <c r="G92002" s="6">
        <f t="shared" si="2878"/>
        <v>0</v>
      </c>
    </row>
    <row r="92003" spans="1:7" x14ac:dyDescent="0.25">
      <c r="A92003">
        <v>419234</v>
      </c>
      <c r="B92003">
        <v>2801</v>
      </c>
      <c r="C92003" s="81">
        <v>44287.793587962973</v>
      </c>
      <c r="D92003">
        <v>10790</v>
      </c>
      <c r="E92003" s="7">
        <v>960</v>
      </c>
      <c r="F92003" s="5">
        <f t="shared" si="2877"/>
        <v>44287.415277777778</v>
      </c>
      <c r="G92003" s="6">
        <f t="shared" si="2878"/>
        <v>0</v>
      </c>
    </row>
    <row r="92004" spans="1:7" x14ac:dyDescent="0.25">
      <c r="A92004">
        <v>419241</v>
      </c>
      <c r="B92004">
        <v>12404</v>
      </c>
      <c r="C92004" s="81">
        <v>44287.79583333333</v>
      </c>
      <c r="D92004">
        <v>1329</v>
      </c>
      <c r="E92004" s="7">
        <v>1200</v>
      </c>
      <c r="F92004" s="5">
        <f t="shared" si="2877"/>
        <v>44075.264363425929</v>
      </c>
      <c r="G92004" s="6">
        <f t="shared" si="2878"/>
        <v>0</v>
      </c>
    </row>
    <row r="92005" spans="1:7" x14ac:dyDescent="0.25">
      <c r="A92005">
        <v>419244</v>
      </c>
      <c r="B92005">
        <v>13013</v>
      </c>
      <c r="C92005" s="81">
        <v>44287.796747685177</v>
      </c>
      <c r="D92005">
        <v>2096</v>
      </c>
      <c r="E92005" s="7">
        <v>0</v>
      </c>
      <c r="F92005" s="5">
        <f t="shared" si="2877"/>
        <v>44044.189236111109</v>
      </c>
      <c r="G92005" s="6">
        <f t="shared" si="2878"/>
        <v>0</v>
      </c>
    </row>
    <row r="92006" spans="1:7" x14ac:dyDescent="0.25">
      <c r="A92006">
        <v>419251</v>
      </c>
      <c r="B92006">
        <v>6574</v>
      </c>
      <c r="C92006" s="81">
        <v>44287.798333333332</v>
      </c>
      <c r="D92006">
        <v>8980</v>
      </c>
      <c r="E92006" s="7">
        <v>960</v>
      </c>
      <c r="F92006" s="5">
        <f t="shared" si="2877"/>
        <v>44287.798333333332</v>
      </c>
      <c r="G92006" s="6">
        <f t="shared" si="2878"/>
        <v>1</v>
      </c>
    </row>
    <row r="92007" spans="1:7" x14ac:dyDescent="0.25">
      <c r="A92007">
        <v>419257</v>
      </c>
      <c r="B92007">
        <v>12147</v>
      </c>
      <c r="C92007" s="81">
        <v>44287.80028935185</v>
      </c>
      <c r="D92007">
        <v>4720</v>
      </c>
      <c r="E92007" s="7">
        <v>1200</v>
      </c>
      <c r="F92007" s="5">
        <f t="shared" si="2877"/>
        <v>44256.616689814815</v>
      </c>
      <c r="G92007" s="6">
        <f t="shared" si="2878"/>
        <v>0</v>
      </c>
    </row>
    <row r="92008" spans="1:7" x14ac:dyDescent="0.25">
      <c r="A92008">
        <v>419259</v>
      </c>
      <c r="B92008">
        <v>1987</v>
      </c>
      <c r="C92008" s="81">
        <v>44287.803402777783</v>
      </c>
      <c r="D92008">
        <v>11529</v>
      </c>
      <c r="E92008" s="7">
        <v>1200</v>
      </c>
      <c r="F92008" s="5">
        <f t="shared" si="2877"/>
        <v>44166.238379629627</v>
      </c>
      <c r="G92008" s="6">
        <f t="shared" si="2878"/>
        <v>0</v>
      </c>
    </row>
    <row r="92009" spans="1:7" x14ac:dyDescent="0.25">
      <c r="A92009">
        <v>419260</v>
      </c>
      <c r="B92009">
        <v>6573</v>
      </c>
      <c r="C92009" s="81">
        <v>44287.803668981483</v>
      </c>
      <c r="D92009">
        <v>10193</v>
      </c>
      <c r="E92009" s="7">
        <v>1200</v>
      </c>
      <c r="F92009" s="5">
        <f t="shared" si="2877"/>
        <v>44197.197187500002</v>
      </c>
      <c r="G92009" s="6">
        <f t="shared" si="2878"/>
        <v>0</v>
      </c>
    </row>
    <row r="92010" spans="1:7" x14ac:dyDescent="0.25">
      <c r="A92010">
        <v>419263</v>
      </c>
      <c r="B92010">
        <v>6550</v>
      </c>
      <c r="C92010" s="81">
        <v>44287.804826388892</v>
      </c>
      <c r="D92010">
        <v>11932</v>
      </c>
      <c r="E92010" s="7">
        <v>1200</v>
      </c>
      <c r="F92010" s="5">
        <f t="shared" si="2877"/>
        <v>44136.615451388891</v>
      </c>
      <c r="G92010" s="6">
        <f t="shared" si="2878"/>
        <v>0</v>
      </c>
    </row>
    <row r="92011" spans="1:7" x14ac:dyDescent="0.25">
      <c r="A92011">
        <v>419270</v>
      </c>
      <c r="B92011">
        <v>3893</v>
      </c>
      <c r="C92011" s="81">
        <v>44287.809062499997</v>
      </c>
      <c r="D92011">
        <v>2421</v>
      </c>
      <c r="E92011" s="7">
        <v>1200</v>
      </c>
      <c r="F92011" s="5">
        <f t="shared" si="2877"/>
        <v>44044.368518518517</v>
      </c>
      <c r="G92011" s="6">
        <f t="shared" si="2878"/>
        <v>0</v>
      </c>
    </row>
    <row r="92012" spans="1:7" x14ac:dyDescent="0.25">
      <c r="A92012">
        <v>419273</v>
      </c>
      <c r="B92012">
        <v>7269</v>
      </c>
      <c r="C92012" s="81">
        <v>44287.809733796297</v>
      </c>
      <c r="D92012">
        <v>13670</v>
      </c>
      <c r="E92012" s="7">
        <v>1200</v>
      </c>
      <c r="F92012" s="5">
        <f t="shared" si="2877"/>
        <v>44014.365486111114</v>
      </c>
      <c r="G92012" s="6">
        <f t="shared" si="2878"/>
        <v>0</v>
      </c>
    </row>
    <row r="92013" spans="1:7" x14ac:dyDescent="0.25">
      <c r="A92013">
        <v>419276</v>
      </c>
      <c r="B92013">
        <v>10131</v>
      </c>
      <c r="C92013" s="81">
        <v>44287.810914351852</v>
      </c>
      <c r="D92013">
        <v>6508</v>
      </c>
      <c r="E92013" s="7">
        <v>1200</v>
      </c>
      <c r="F92013" s="5">
        <f t="shared" si="2877"/>
        <v>43922.195034722223</v>
      </c>
      <c r="G92013" s="6">
        <f t="shared" si="2878"/>
        <v>0</v>
      </c>
    </row>
    <row r="92014" spans="1:7" x14ac:dyDescent="0.25">
      <c r="A92014">
        <v>419283</v>
      </c>
      <c r="B92014">
        <v>345</v>
      </c>
      <c r="C92014" s="81">
        <v>44287.812256944453</v>
      </c>
      <c r="D92014">
        <v>12030</v>
      </c>
      <c r="E92014" s="7">
        <v>1200</v>
      </c>
      <c r="F92014" s="5">
        <f t="shared" si="2877"/>
        <v>43832.412627314814</v>
      </c>
      <c r="G92014" s="6">
        <f t="shared" si="2878"/>
        <v>0</v>
      </c>
    </row>
    <row r="92015" spans="1:7" x14ac:dyDescent="0.25">
      <c r="A92015">
        <v>419284</v>
      </c>
      <c r="B92015">
        <v>11754</v>
      </c>
      <c r="C92015" s="81">
        <v>44287.822187500002</v>
      </c>
      <c r="D92015">
        <v>11339</v>
      </c>
      <c r="E92015" s="7">
        <v>1200</v>
      </c>
      <c r="F92015" s="5">
        <f t="shared" si="2877"/>
        <v>44136.277511574073</v>
      </c>
      <c r="G92015" s="6">
        <f t="shared" si="2878"/>
        <v>0</v>
      </c>
    </row>
    <row r="92016" spans="1:7" x14ac:dyDescent="0.25">
      <c r="A92016">
        <v>419285</v>
      </c>
      <c r="B92016">
        <v>4765</v>
      </c>
      <c r="C92016" s="81">
        <v>44287.822615740741</v>
      </c>
      <c r="D92016">
        <v>11045</v>
      </c>
      <c r="E92016" s="7">
        <v>1200</v>
      </c>
      <c r="F92016" s="5">
        <f t="shared" si="2877"/>
        <v>44258.586516203701</v>
      </c>
      <c r="G92016" s="6">
        <f t="shared" si="2878"/>
        <v>0</v>
      </c>
    </row>
    <row r="92017" spans="1:7" x14ac:dyDescent="0.25">
      <c r="A92017">
        <v>419291</v>
      </c>
      <c r="B92017">
        <v>6770</v>
      </c>
      <c r="C92017" s="81">
        <v>44287.823831018519</v>
      </c>
      <c r="D92017">
        <v>2387</v>
      </c>
      <c r="E92017" s="7">
        <v>1200</v>
      </c>
      <c r="F92017" s="5">
        <f t="shared" si="2877"/>
        <v>43836.127511574072</v>
      </c>
      <c r="G92017" s="6">
        <f t="shared" si="2878"/>
        <v>0</v>
      </c>
    </row>
    <row r="92018" spans="1:7" x14ac:dyDescent="0.25">
      <c r="A92018">
        <v>419298</v>
      </c>
      <c r="B92018">
        <v>10613</v>
      </c>
      <c r="C92018" s="81">
        <v>44287.824918981481</v>
      </c>
      <c r="D92018">
        <v>1811</v>
      </c>
      <c r="E92018" s="7">
        <v>1200</v>
      </c>
      <c r="F92018" s="5">
        <f t="shared" si="2877"/>
        <v>44229.445370370369</v>
      </c>
      <c r="G92018" s="6">
        <f t="shared" si="2878"/>
        <v>0</v>
      </c>
    </row>
    <row r="92019" spans="1:7" x14ac:dyDescent="0.25">
      <c r="A92019">
        <v>419304</v>
      </c>
      <c r="B92019">
        <v>7327</v>
      </c>
      <c r="C92019" s="81">
        <v>44287.824953703697</v>
      </c>
      <c r="D92019">
        <v>11110</v>
      </c>
      <c r="E92019" s="7">
        <v>1200</v>
      </c>
      <c r="F92019" s="5">
        <f t="shared" si="2877"/>
        <v>44197.16915509259</v>
      </c>
      <c r="G92019" s="6">
        <f t="shared" si="2878"/>
        <v>0</v>
      </c>
    </row>
    <row r="92020" spans="1:7" x14ac:dyDescent="0.25">
      <c r="A92020">
        <v>419306</v>
      </c>
      <c r="B92020">
        <v>5182</v>
      </c>
      <c r="C92020" s="81">
        <v>44287.825439814813</v>
      </c>
      <c r="D92020">
        <v>6025</v>
      </c>
      <c r="E92020" s="7">
        <v>1200</v>
      </c>
      <c r="F92020" s="5">
        <f t="shared" si="2877"/>
        <v>44136.587361111109</v>
      </c>
      <c r="G92020" s="6">
        <f t="shared" si="2878"/>
        <v>0</v>
      </c>
    </row>
    <row r="92021" spans="1:7" x14ac:dyDescent="0.25">
      <c r="A92021">
        <v>419310</v>
      </c>
      <c r="B92021">
        <v>540</v>
      </c>
      <c r="C92021" s="81">
        <v>44287.826817129629</v>
      </c>
      <c r="D92021">
        <v>182</v>
      </c>
      <c r="E92021" s="7">
        <v>1200</v>
      </c>
      <c r="F92021" s="5">
        <f t="shared" si="2877"/>
        <v>44137.592476851853</v>
      </c>
      <c r="G92021" s="6">
        <f t="shared" si="2878"/>
        <v>0</v>
      </c>
    </row>
    <row r="92022" spans="1:7" x14ac:dyDescent="0.25">
      <c r="A92022">
        <v>419312</v>
      </c>
      <c r="B92022">
        <v>11829</v>
      </c>
      <c r="C92022" s="81">
        <v>44287.828576388893</v>
      </c>
      <c r="D92022">
        <v>4522</v>
      </c>
      <c r="E92022" s="7">
        <v>0</v>
      </c>
      <c r="F92022" s="5">
        <f t="shared" si="2877"/>
        <v>44136.153078703705</v>
      </c>
      <c r="G92022" s="6">
        <f t="shared" si="2878"/>
        <v>0</v>
      </c>
    </row>
    <row r="92023" spans="1:7" x14ac:dyDescent="0.25">
      <c r="A92023">
        <v>419317</v>
      </c>
      <c r="B92023">
        <v>4964</v>
      </c>
      <c r="C92023" s="81">
        <v>44287.83189814815</v>
      </c>
      <c r="D92023">
        <v>2688</v>
      </c>
      <c r="E92023" s="7">
        <v>1200</v>
      </c>
      <c r="F92023" s="5">
        <f t="shared" si="2877"/>
        <v>44015.97284722222</v>
      </c>
      <c r="G92023" s="6">
        <f t="shared" si="2878"/>
        <v>0</v>
      </c>
    </row>
    <row r="92024" spans="1:7" x14ac:dyDescent="0.25">
      <c r="A92024">
        <v>419320</v>
      </c>
      <c r="B92024">
        <v>7461</v>
      </c>
      <c r="C92024" s="81">
        <v>44287.84103009259</v>
      </c>
      <c r="D92024">
        <v>12462</v>
      </c>
      <c r="E92024" s="7">
        <v>1200</v>
      </c>
      <c r="F92024" s="5">
        <f t="shared" si="2877"/>
        <v>44075.365104166667</v>
      </c>
      <c r="G92024" s="6">
        <f t="shared" si="2878"/>
        <v>0</v>
      </c>
    </row>
    <row r="92025" spans="1:7" x14ac:dyDescent="0.25">
      <c r="A92025">
        <v>419327</v>
      </c>
      <c r="B92025">
        <v>6187</v>
      </c>
      <c r="C92025" s="81">
        <v>44287.841550925928</v>
      </c>
      <c r="D92025">
        <v>1363</v>
      </c>
      <c r="E92025" s="7">
        <v>1200</v>
      </c>
      <c r="F92025" s="5">
        <f t="shared" si="2877"/>
        <v>44256.280833333331</v>
      </c>
      <c r="G92025" s="6">
        <f t="shared" si="2878"/>
        <v>0</v>
      </c>
    </row>
    <row r="92026" spans="1:7" x14ac:dyDescent="0.25">
      <c r="A92026">
        <v>419328</v>
      </c>
      <c r="B92026">
        <v>4648</v>
      </c>
      <c r="C92026" s="81">
        <v>44287.843599537038</v>
      </c>
      <c r="D92026">
        <v>2025</v>
      </c>
      <c r="E92026" s="7">
        <v>1200</v>
      </c>
      <c r="F92026" s="5">
        <f t="shared" si="2877"/>
        <v>44229.316608796296</v>
      </c>
      <c r="G92026" s="6">
        <f t="shared" si="2878"/>
        <v>0</v>
      </c>
    </row>
    <row r="92027" spans="1:7" x14ac:dyDescent="0.25">
      <c r="A92027">
        <v>419332</v>
      </c>
      <c r="B92027">
        <v>8090</v>
      </c>
      <c r="C92027" s="81">
        <v>44287.854594907411</v>
      </c>
      <c r="D92027">
        <v>5166</v>
      </c>
      <c r="E92027" s="7">
        <v>1200</v>
      </c>
      <c r="F92027" s="5">
        <f t="shared" si="2877"/>
        <v>44197.428252314814</v>
      </c>
      <c r="G92027" s="6">
        <f t="shared" si="2878"/>
        <v>0</v>
      </c>
    </row>
    <row r="92028" spans="1:7" x14ac:dyDescent="0.25">
      <c r="A92028">
        <v>419337</v>
      </c>
      <c r="B92028">
        <v>4586</v>
      </c>
      <c r="C92028" s="81">
        <v>44287.856469907398</v>
      </c>
      <c r="D92028">
        <v>4293</v>
      </c>
      <c r="E92028" s="7">
        <v>1200</v>
      </c>
      <c r="F92028" s="5">
        <f t="shared" si="2877"/>
        <v>44136.118472222224</v>
      </c>
      <c r="G92028" s="6">
        <f t="shared" si="2878"/>
        <v>0</v>
      </c>
    </row>
    <row r="92029" spans="1:7" x14ac:dyDescent="0.25">
      <c r="A92029">
        <v>419343</v>
      </c>
      <c r="B92029">
        <v>7705</v>
      </c>
      <c r="C92029" s="81">
        <v>44287.856608796297</v>
      </c>
      <c r="D92029">
        <v>2343</v>
      </c>
      <c r="E92029" s="7">
        <v>1200</v>
      </c>
      <c r="F92029" s="5">
        <f t="shared" si="2877"/>
        <v>43952.033032407409</v>
      </c>
      <c r="G92029" s="6">
        <f t="shared" si="2878"/>
        <v>0</v>
      </c>
    </row>
    <row r="92030" spans="1:7" x14ac:dyDescent="0.25">
      <c r="A92030">
        <v>419344</v>
      </c>
      <c r="B92030">
        <v>4824</v>
      </c>
      <c r="C92030" s="81">
        <v>44287.858113425929</v>
      </c>
      <c r="D92030">
        <v>11233</v>
      </c>
      <c r="E92030" s="7">
        <v>1200</v>
      </c>
      <c r="F92030" s="5">
        <f t="shared" si="2877"/>
        <v>44228.178796296299</v>
      </c>
      <c r="G92030" s="6">
        <f t="shared" si="2878"/>
        <v>0</v>
      </c>
    </row>
    <row r="92031" spans="1:7" x14ac:dyDescent="0.25">
      <c r="A92031">
        <v>419345</v>
      </c>
      <c r="B92031">
        <v>4164</v>
      </c>
      <c r="C92031" s="81">
        <v>44287.858807870369</v>
      </c>
      <c r="D92031">
        <v>725</v>
      </c>
      <c r="E92031" s="7">
        <v>1200</v>
      </c>
      <c r="F92031" s="5">
        <f t="shared" si="2877"/>
        <v>44256.011377314811</v>
      </c>
      <c r="G92031" s="6">
        <f t="shared" si="2878"/>
        <v>0</v>
      </c>
    </row>
    <row r="92032" spans="1:7" x14ac:dyDescent="0.25">
      <c r="A92032">
        <v>419353</v>
      </c>
      <c r="B92032">
        <v>6286</v>
      </c>
      <c r="C92032" s="81">
        <v>44287.866932870369</v>
      </c>
      <c r="D92032">
        <v>5709</v>
      </c>
      <c r="E92032" s="7">
        <v>1200</v>
      </c>
      <c r="F92032" s="5">
        <f t="shared" si="2877"/>
        <v>44166.081365740742</v>
      </c>
      <c r="G92032" s="6">
        <f t="shared" si="2878"/>
        <v>0</v>
      </c>
    </row>
    <row r="92033" spans="1:7" x14ac:dyDescent="0.25">
      <c r="A92033">
        <v>419354</v>
      </c>
      <c r="B92033">
        <v>2761</v>
      </c>
      <c r="C92033" s="81">
        <v>44287.870671296303</v>
      </c>
      <c r="D92033">
        <v>12036</v>
      </c>
      <c r="E92033" s="7">
        <v>1200</v>
      </c>
      <c r="F92033" s="5">
        <f t="shared" si="2877"/>
        <v>44105.626203703701</v>
      </c>
      <c r="G92033" s="6">
        <f t="shared" si="2878"/>
        <v>0</v>
      </c>
    </row>
    <row r="92034" spans="1:7" x14ac:dyDescent="0.25">
      <c r="A92034">
        <v>419357</v>
      </c>
      <c r="B92034">
        <v>8741</v>
      </c>
      <c r="C92034" s="81">
        <v>44287.871574074074</v>
      </c>
      <c r="D92034">
        <v>12809</v>
      </c>
      <c r="E92034" s="7">
        <v>1200</v>
      </c>
      <c r="F92034" s="5">
        <f t="shared" ref="F92034:F92097" si="2879">VLOOKUP(D92034,J:K,2,0)</f>
        <v>44197.246342592596</v>
      </c>
      <c r="G92034" s="6">
        <f t="shared" si="2878"/>
        <v>0</v>
      </c>
    </row>
    <row r="92035" spans="1:7" x14ac:dyDescent="0.25">
      <c r="A92035">
        <v>419363</v>
      </c>
      <c r="B92035">
        <v>8814</v>
      </c>
      <c r="C92035" s="81">
        <v>44287.871840277781</v>
      </c>
      <c r="D92035">
        <v>13930</v>
      </c>
      <c r="E92035" s="7">
        <v>1200</v>
      </c>
      <c r="F92035" s="5">
        <f t="shared" si="2879"/>
        <v>44228.165717592594</v>
      </c>
      <c r="G92035" s="6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81">
        <v>44287.88449074074</v>
      </c>
      <c r="D92036">
        <v>10111</v>
      </c>
      <c r="E92036" s="7">
        <v>1200</v>
      </c>
      <c r="F92036" s="5">
        <f t="shared" si="2879"/>
        <v>43891.165625000001</v>
      </c>
      <c r="G92036" s="6">
        <f t="shared" si="2880"/>
        <v>0</v>
      </c>
    </row>
    <row r="92037" spans="1:7" x14ac:dyDescent="0.25">
      <c r="A92037">
        <v>419368</v>
      </c>
      <c r="B92037">
        <v>7615</v>
      </c>
      <c r="C92037" s="81">
        <v>44287.887141203697</v>
      </c>
      <c r="D92037">
        <v>10607</v>
      </c>
      <c r="E92037" s="7">
        <v>1200</v>
      </c>
      <c r="F92037" s="5">
        <f t="shared" si="2879"/>
        <v>44106.289375</v>
      </c>
      <c r="G92037" s="6">
        <f t="shared" si="2880"/>
        <v>0</v>
      </c>
    </row>
    <row r="92038" spans="1:7" x14ac:dyDescent="0.25">
      <c r="A92038">
        <v>419370</v>
      </c>
      <c r="B92038">
        <v>8955</v>
      </c>
      <c r="C92038" s="81">
        <v>44287.88784722222</v>
      </c>
      <c r="D92038">
        <v>11045</v>
      </c>
      <c r="E92038" s="7">
        <v>1200</v>
      </c>
      <c r="F92038" s="5">
        <f t="shared" si="2879"/>
        <v>44258.586516203701</v>
      </c>
      <c r="G92038" s="6">
        <f t="shared" si="2880"/>
        <v>0</v>
      </c>
    </row>
    <row r="92039" spans="1:7" x14ac:dyDescent="0.25">
      <c r="A92039">
        <v>419372</v>
      </c>
      <c r="B92039">
        <v>4769</v>
      </c>
      <c r="C92039" s="81">
        <v>44287.890289351853</v>
      </c>
      <c r="D92039">
        <v>9889</v>
      </c>
      <c r="E92039" s="7">
        <v>1200</v>
      </c>
      <c r="F92039" s="5">
        <f t="shared" si="2879"/>
        <v>44166.999039351853</v>
      </c>
      <c r="G92039" s="6">
        <f t="shared" si="2880"/>
        <v>0</v>
      </c>
    </row>
    <row r="92040" spans="1:7" x14ac:dyDescent="0.25">
      <c r="A92040">
        <v>419375</v>
      </c>
      <c r="B92040">
        <v>8720</v>
      </c>
      <c r="C92040" s="81">
        <v>44287.892557870371</v>
      </c>
      <c r="D92040">
        <v>9752</v>
      </c>
      <c r="E92040" s="7">
        <v>1200</v>
      </c>
      <c r="F92040" s="5">
        <f t="shared" si="2879"/>
        <v>44105.054895833331</v>
      </c>
      <c r="G92040" s="6">
        <f t="shared" si="2880"/>
        <v>0</v>
      </c>
    </row>
    <row r="92041" spans="1:7" x14ac:dyDescent="0.25">
      <c r="A92041">
        <v>419376</v>
      </c>
      <c r="B92041">
        <v>320</v>
      </c>
      <c r="C92041" s="81">
        <v>44287.898738425924</v>
      </c>
      <c r="D92041">
        <v>7817</v>
      </c>
      <c r="E92041" s="7">
        <v>1200</v>
      </c>
      <c r="F92041" s="5">
        <f t="shared" si="2879"/>
        <v>44136.682789351849</v>
      </c>
      <c r="G92041" s="6">
        <f t="shared" si="2880"/>
        <v>0</v>
      </c>
    </row>
    <row r="92042" spans="1:7" x14ac:dyDescent="0.25">
      <c r="A92042">
        <v>419377</v>
      </c>
      <c r="B92042">
        <v>5764</v>
      </c>
      <c r="C92042" s="81">
        <v>44287.898784722223</v>
      </c>
      <c r="D92042">
        <v>13731</v>
      </c>
      <c r="E92042" s="7">
        <v>1200</v>
      </c>
      <c r="F92042" s="5">
        <f t="shared" si="2879"/>
        <v>44168.802858796298</v>
      </c>
      <c r="G92042" s="6">
        <f t="shared" si="2880"/>
        <v>0</v>
      </c>
    </row>
    <row r="92043" spans="1:7" x14ac:dyDescent="0.25">
      <c r="A92043">
        <v>419379</v>
      </c>
      <c r="B92043">
        <v>12050</v>
      </c>
      <c r="C92043" s="81">
        <v>44287.899131944447</v>
      </c>
      <c r="D92043">
        <v>7193</v>
      </c>
      <c r="E92043" s="7">
        <v>1200</v>
      </c>
      <c r="F92043" s="5">
        <f t="shared" si="2879"/>
        <v>44197.467766203707</v>
      </c>
      <c r="G92043" s="6">
        <f t="shared" si="2880"/>
        <v>0</v>
      </c>
    </row>
    <row r="92044" spans="1:7" x14ac:dyDescent="0.25">
      <c r="A92044">
        <v>419385</v>
      </c>
      <c r="B92044">
        <v>4251</v>
      </c>
      <c r="C92044" s="81">
        <v>44287.900416666656</v>
      </c>
      <c r="D92044">
        <v>264</v>
      </c>
      <c r="E92044" s="7">
        <v>1200</v>
      </c>
      <c r="F92044" s="5">
        <f t="shared" si="2879"/>
        <v>44045.331446759257</v>
      </c>
      <c r="G92044" s="6">
        <f t="shared" si="2880"/>
        <v>0</v>
      </c>
    </row>
    <row r="92045" spans="1:7" x14ac:dyDescent="0.25">
      <c r="A92045">
        <v>419389</v>
      </c>
      <c r="B92045">
        <v>6928</v>
      </c>
      <c r="C92045" s="81">
        <v>44287.905069444438</v>
      </c>
      <c r="D92045">
        <v>3850</v>
      </c>
      <c r="E92045" s="7">
        <v>960</v>
      </c>
      <c r="F92045" s="5">
        <f t="shared" si="2879"/>
        <v>44044.450995370367</v>
      </c>
      <c r="G92045" s="6">
        <f t="shared" si="2880"/>
        <v>0</v>
      </c>
    </row>
    <row r="92046" spans="1:7" x14ac:dyDescent="0.25">
      <c r="A92046">
        <v>419396</v>
      </c>
      <c r="B92046">
        <v>9797</v>
      </c>
      <c r="C92046" s="81">
        <v>44287.910787037043</v>
      </c>
      <c r="D92046">
        <v>3528</v>
      </c>
      <c r="E92046" s="7">
        <v>1200</v>
      </c>
      <c r="F92046" s="5">
        <f t="shared" si="2879"/>
        <v>43832.253541666665</v>
      </c>
      <c r="G92046" s="6">
        <f t="shared" si="2880"/>
        <v>0</v>
      </c>
    </row>
    <row r="92047" spans="1:7" x14ac:dyDescent="0.25">
      <c r="A92047">
        <v>419397</v>
      </c>
      <c r="B92047">
        <v>8570</v>
      </c>
      <c r="C92047" s="81">
        <v>44287.913275462961</v>
      </c>
      <c r="D92047">
        <v>1811</v>
      </c>
      <c r="E92047" s="7">
        <v>1200</v>
      </c>
      <c r="F92047" s="5">
        <f t="shared" si="2879"/>
        <v>44229.445370370369</v>
      </c>
      <c r="G92047" s="6">
        <f t="shared" si="2880"/>
        <v>0</v>
      </c>
    </row>
    <row r="92048" spans="1:7" x14ac:dyDescent="0.25">
      <c r="A92048">
        <v>419407</v>
      </c>
      <c r="B92048">
        <v>658</v>
      </c>
      <c r="C92048" s="81">
        <v>44287.92664351852</v>
      </c>
      <c r="D92048">
        <v>7817</v>
      </c>
      <c r="E92048" s="7">
        <v>1200</v>
      </c>
      <c r="F92048" s="5">
        <f t="shared" si="2879"/>
        <v>44136.682789351849</v>
      </c>
      <c r="G92048" s="6">
        <f t="shared" si="2880"/>
        <v>0</v>
      </c>
    </row>
    <row r="92049" spans="1:7" x14ac:dyDescent="0.25">
      <c r="A92049">
        <v>419413</v>
      </c>
      <c r="B92049">
        <v>935</v>
      </c>
      <c r="C92049" s="81">
        <v>44287.930347222216</v>
      </c>
      <c r="D92049">
        <v>12523</v>
      </c>
      <c r="E92049" s="7">
        <v>1200</v>
      </c>
      <c r="F92049" s="5">
        <f t="shared" si="2879"/>
        <v>44105.083819444444</v>
      </c>
      <c r="G92049" s="6">
        <f t="shared" si="2880"/>
        <v>0</v>
      </c>
    </row>
    <row r="92050" spans="1:7" x14ac:dyDescent="0.25">
      <c r="A92050">
        <v>419415</v>
      </c>
      <c r="B92050">
        <v>1396</v>
      </c>
      <c r="C92050" s="81">
        <v>44287.93109953704</v>
      </c>
      <c r="D92050">
        <v>228</v>
      </c>
      <c r="E92050" s="7">
        <v>1200</v>
      </c>
      <c r="F92050" s="5">
        <f t="shared" si="2879"/>
        <v>44200.374178240738</v>
      </c>
      <c r="G92050" s="6">
        <f t="shared" si="2880"/>
        <v>0</v>
      </c>
    </row>
    <row r="92051" spans="1:7" x14ac:dyDescent="0.25">
      <c r="A92051">
        <v>419419</v>
      </c>
      <c r="B92051">
        <v>1152</v>
      </c>
      <c r="C92051" s="81">
        <v>44287.932986111111</v>
      </c>
      <c r="D92051">
        <v>4319</v>
      </c>
      <c r="E92051" s="7">
        <v>1200</v>
      </c>
      <c r="F92051" s="5">
        <f t="shared" si="2879"/>
        <v>44287.454895833333</v>
      </c>
      <c r="G92051" s="6">
        <f t="shared" si="2880"/>
        <v>0</v>
      </c>
    </row>
    <row r="92052" spans="1:7" x14ac:dyDescent="0.25">
      <c r="A92052">
        <v>419422</v>
      </c>
      <c r="B92052">
        <v>5592</v>
      </c>
      <c r="C92052" s="81">
        <v>44287.932986111111</v>
      </c>
      <c r="D92052">
        <v>7697</v>
      </c>
      <c r="E92052" s="7">
        <v>0</v>
      </c>
      <c r="F92052" s="5">
        <f t="shared" si="2879"/>
        <v>44137.145752314813</v>
      </c>
      <c r="G92052" s="6">
        <f t="shared" si="2880"/>
        <v>0</v>
      </c>
    </row>
    <row r="92053" spans="1:7" x14ac:dyDescent="0.25">
      <c r="A92053">
        <v>419427</v>
      </c>
      <c r="B92053">
        <v>1392</v>
      </c>
      <c r="C92053" s="81">
        <v>44287.934421296297</v>
      </c>
      <c r="D92053">
        <v>2953</v>
      </c>
      <c r="E92053" s="7">
        <v>1200</v>
      </c>
      <c r="F92053" s="5">
        <f t="shared" si="2879"/>
        <v>44105.430879629632</v>
      </c>
      <c r="G92053" s="6">
        <f t="shared" si="2880"/>
        <v>0</v>
      </c>
    </row>
    <row r="92054" spans="1:7" x14ac:dyDescent="0.25">
      <c r="A92054">
        <v>419431</v>
      </c>
      <c r="B92054">
        <v>4486</v>
      </c>
      <c r="C92054" s="81">
        <v>44287.936284722222</v>
      </c>
      <c r="D92054">
        <v>10803</v>
      </c>
      <c r="E92054" s="7">
        <v>1200</v>
      </c>
      <c r="F92054" s="5">
        <f t="shared" si="2879"/>
        <v>44044.362303240741</v>
      </c>
      <c r="G92054" s="6">
        <f t="shared" si="2880"/>
        <v>0</v>
      </c>
    </row>
    <row r="92055" spans="1:7" x14ac:dyDescent="0.25">
      <c r="A92055">
        <v>419436</v>
      </c>
      <c r="B92055">
        <v>8256</v>
      </c>
      <c r="C92055" s="81">
        <v>44287.936423611107</v>
      </c>
      <c r="D92055">
        <v>1849</v>
      </c>
      <c r="E92055" s="7">
        <v>960</v>
      </c>
      <c r="F92055" s="5">
        <f t="shared" si="2879"/>
        <v>44013.146064814813</v>
      </c>
      <c r="G92055" s="6">
        <f t="shared" si="2880"/>
        <v>0</v>
      </c>
    </row>
    <row r="92056" spans="1:7" x14ac:dyDescent="0.25">
      <c r="A92056">
        <v>419438</v>
      </c>
      <c r="B92056">
        <v>10409</v>
      </c>
      <c r="C92056" s="81">
        <v>44287.937951388893</v>
      </c>
      <c r="D92056">
        <v>5709</v>
      </c>
      <c r="E92056" s="7">
        <v>1200</v>
      </c>
      <c r="F92056" s="5">
        <f t="shared" si="2879"/>
        <v>44166.081365740742</v>
      </c>
      <c r="G92056" s="6">
        <f t="shared" si="2880"/>
        <v>0</v>
      </c>
    </row>
    <row r="92057" spans="1:7" x14ac:dyDescent="0.25">
      <c r="A92057">
        <v>419439</v>
      </c>
      <c r="B92057">
        <v>1718</v>
      </c>
      <c r="C92057" s="81">
        <v>44287.938032407408</v>
      </c>
      <c r="D92057">
        <v>13110</v>
      </c>
      <c r="E92057" s="7">
        <v>1200</v>
      </c>
      <c r="F92057" s="5">
        <f t="shared" si="2879"/>
        <v>43831.863842592589</v>
      </c>
      <c r="G92057" s="6">
        <f t="shared" si="2880"/>
        <v>0</v>
      </c>
    </row>
    <row r="92058" spans="1:7" x14ac:dyDescent="0.25">
      <c r="A92058">
        <v>419443</v>
      </c>
      <c r="B92058">
        <v>2504</v>
      </c>
      <c r="C92058" s="81">
        <v>44287.941736111112</v>
      </c>
      <c r="D92058">
        <v>104</v>
      </c>
      <c r="E92058" s="7">
        <v>1200</v>
      </c>
      <c r="F92058" s="5">
        <f t="shared" si="2879"/>
        <v>44013.286412037036</v>
      </c>
      <c r="G92058" s="6">
        <f t="shared" si="2880"/>
        <v>0</v>
      </c>
    </row>
    <row r="92059" spans="1:7" x14ac:dyDescent="0.25">
      <c r="A92059">
        <v>419445</v>
      </c>
      <c r="B92059">
        <v>7221</v>
      </c>
      <c r="C92059" s="81">
        <v>44287.94259259259</v>
      </c>
      <c r="D92059">
        <v>5216</v>
      </c>
      <c r="E92059" s="7">
        <v>1200</v>
      </c>
      <c r="F92059" s="5">
        <f t="shared" si="2879"/>
        <v>44166.069513888891</v>
      </c>
      <c r="G92059" s="6">
        <f t="shared" si="2880"/>
        <v>0</v>
      </c>
    </row>
    <row r="92060" spans="1:7" x14ac:dyDescent="0.25">
      <c r="A92060">
        <v>419448</v>
      </c>
      <c r="B92060">
        <v>10466</v>
      </c>
      <c r="C92060" s="81">
        <v>44287.944027777783</v>
      </c>
      <c r="D92060">
        <v>1849</v>
      </c>
      <c r="E92060" s="7">
        <v>1200</v>
      </c>
      <c r="F92060" s="5">
        <f t="shared" si="2879"/>
        <v>44013.146064814813</v>
      </c>
      <c r="G92060" s="6">
        <f t="shared" si="2880"/>
        <v>0</v>
      </c>
    </row>
    <row r="92061" spans="1:7" x14ac:dyDescent="0.25">
      <c r="A92061">
        <v>419455</v>
      </c>
      <c r="B92061">
        <v>12184</v>
      </c>
      <c r="C92061" s="81">
        <v>44287.944699074083</v>
      </c>
      <c r="D92061">
        <v>1363</v>
      </c>
      <c r="E92061" s="7">
        <v>1200</v>
      </c>
      <c r="F92061" s="5">
        <f t="shared" si="2879"/>
        <v>44256.280833333331</v>
      </c>
      <c r="G92061" s="6">
        <f t="shared" si="2880"/>
        <v>0</v>
      </c>
    </row>
    <row r="92062" spans="1:7" x14ac:dyDescent="0.25">
      <c r="A92062">
        <v>419463</v>
      </c>
      <c r="B92062">
        <v>3795</v>
      </c>
      <c r="C92062" s="81">
        <v>44287.951516203713</v>
      </c>
      <c r="D92062">
        <v>5465</v>
      </c>
      <c r="E92062" s="7">
        <v>1200</v>
      </c>
      <c r="F92062" s="5">
        <f t="shared" si="2879"/>
        <v>44166.53392361111</v>
      </c>
      <c r="G92062" s="6">
        <f t="shared" si="2880"/>
        <v>0</v>
      </c>
    </row>
    <row r="92063" spans="1:7" x14ac:dyDescent="0.25">
      <c r="A92063">
        <v>419468</v>
      </c>
      <c r="B92063">
        <v>8130</v>
      </c>
      <c r="C92063" s="81">
        <v>44287.954270833332</v>
      </c>
      <c r="D92063">
        <v>1811</v>
      </c>
      <c r="E92063" s="7">
        <v>960</v>
      </c>
      <c r="F92063" s="5">
        <f t="shared" si="2879"/>
        <v>44229.445370370369</v>
      </c>
      <c r="G92063" s="6">
        <f t="shared" si="2880"/>
        <v>0</v>
      </c>
    </row>
    <row r="92064" spans="1:7" x14ac:dyDescent="0.25">
      <c r="A92064">
        <v>419475</v>
      </c>
      <c r="B92064">
        <v>13363</v>
      </c>
      <c r="C92064" s="81">
        <v>44287.959849537037</v>
      </c>
      <c r="D92064">
        <v>3788</v>
      </c>
      <c r="E92064" s="7">
        <v>1200</v>
      </c>
      <c r="F92064" s="5">
        <f t="shared" si="2879"/>
        <v>44075.480567129627</v>
      </c>
      <c r="G92064" s="6">
        <f t="shared" si="2880"/>
        <v>0</v>
      </c>
    </row>
    <row r="92065" spans="1:7" x14ac:dyDescent="0.25">
      <c r="A92065">
        <v>419480</v>
      </c>
      <c r="B92065">
        <v>5550</v>
      </c>
      <c r="C92065" s="81">
        <v>44287.963402777779</v>
      </c>
      <c r="D92065">
        <v>6041</v>
      </c>
      <c r="E92065" s="7">
        <v>1200</v>
      </c>
      <c r="F92065" s="5">
        <f t="shared" si="2879"/>
        <v>44256.102754629632</v>
      </c>
      <c r="G92065" s="6">
        <f t="shared" si="2880"/>
        <v>0</v>
      </c>
    </row>
    <row r="92066" spans="1:7" x14ac:dyDescent="0.25">
      <c r="A92066">
        <v>419486</v>
      </c>
      <c r="B92066">
        <v>541</v>
      </c>
      <c r="C92066" s="81">
        <v>44287.964456018519</v>
      </c>
      <c r="D92066">
        <v>5193</v>
      </c>
      <c r="E92066" s="7">
        <v>1200</v>
      </c>
      <c r="F92066" s="5">
        <f t="shared" si="2879"/>
        <v>44013.102743055555</v>
      </c>
      <c r="G92066" s="6">
        <f t="shared" si="2880"/>
        <v>0</v>
      </c>
    </row>
    <row r="92067" spans="1:7" x14ac:dyDescent="0.25">
      <c r="A92067">
        <v>419500</v>
      </c>
      <c r="B92067">
        <v>1718</v>
      </c>
      <c r="C92067" s="81">
        <v>44287.969872685193</v>
      </c>
      <c r="D92067">
        <v>4972</v>
      </c>
      <c r="E92067" s="7">
        <v>1200</v>
      </c>
      <c r="F92067" s="5">
        <f t="shared" si="2879"/>
        <v>43952.029305555552</v>
      </c>
      <c r="G92067" s="6">
        <f t="shared" si="2880"/>
        <v>0</v>
      </c>
    </row>
    <row r="92068" spans="1:7" x14ac:dyDescent="0.25">
      <c r="A92068">
        <v>419506</v>
      </c>
      <c r="B92068">
        <v>10429</v>
      </c>
      <c r="C92068" s="81">
        <v>44287.970995370371</v>
      </c>
      <c r="D92068">
        <v>12086</v>
      </c>
      <c r="E92068" s="7">
        <v>0</v>
      </c>
      <c r="F92068" s="5">
        <f t="shared" si="2879"/>
        <v>44197.109861111108</v>
      </c>
      <c r="G92068" s="6">
        <f t="shared" si="2880"/>
        <v>0</v>
      </c>
    </row>
    <row r="92069" spans="1:7" x14ac:dyDescent="0.25">
      <c r="A92069">
        <v>419513</v>
      </c>
      <c r="B92069">
        <v>3675</v>
      </c>
      <c r="C92069" s="81">
        <v>44287.973437499997</v>
      </c>
      <c r="D92069">
        <v>10143</v>
      </c>
      <c r="E92069" s="7">
        <v>1200</v>
      </c>
      <c r="F92069" s="5">
        <f t="shared" si="2879"/>
        <v>44287.973437499997</v>
      </c>
      <c r="G92069" s="6">
        <f t="shared" si="2880"/>
        <v>1</v>
      </c>
    </row>
    <row r="92070" spans="1:7" x14ac:dyDescent="0.25">
      <c r="A92070">
        <v>419519</v>
      </c>
      <c r="B92070">
        <v>5947</v>
      </c>
      <c r="C92070" s="81">
        <v>44287.974386574067</v>
      </c>
      <c r="D92070">
        <v>6204</v>
      </c>
      <c r="E92070" s="7">
        <v>1200</v>
      </c>
      <c r="F92070" s="5">
        <f t="shared" si="2879"/>
        <v>43983.43540509259</v>
      </c>
      <c r="G92070" s="6">
        <f t="shared" si="2880"/>
        <v>0</v>
      </c>
    </row>
    <row r="92071" spans="1:7" x14ac:dyDescent="0.25">
      <c r="A92071">
        <v>419526</v>
      </c>
      <c r="B92071">
        <v>1876</v>
      </c>
      <c r="C92071" s="81">
        <v>44287.974606481483</v>
      </c>
      <c r="D92071">
        <v>552</v>
      </c>
      <c r="E92071" s="7">
        <v>1200</v>
      </c>
      <c r="F92071" s="5">
        <f t="shared" si="2879"/>
        <v>44137.753993055558</v>
      </c>
      <c r="G92071" s="6">
        <f t="shared" si="2880"/>
        <v>0</v>
      </c>
    </row>
    <row r="92072" spans="1:7" x14ac:dyDescent="0.25">
      <c r="A92072">
        <v>419527</v>
      </c>
      <c r="B92072">
        <v>11500</v>
      </c>
      <c r="C92072" s="81">
        <v>44287.975046296298</v>
      </c>
      <c r="D92072">
        <v>104</v>
      </c>
      <c r="E92072" s="7">
        <v>1200</v>
      </c>
      <c r="F92072" s="5">
        <f t="shared" si="2879"/>
        <v>44013.286412037036</v>
      </c>
      <c r="G92072" s="6">
        <f t="shared" si="2880"/>
        <v>0</v>
      </c>
    </row>
    <row r="92073" spans="1:7" x14ac:dyDescent="0.25">
      <c r="A92073">
        <v>419534</v>
      </c>
      <c r="B92073">
        <v>574</v>
      </c>
      <c r="C92073" s="81">
        <v>44287.976053240738</v>
      </c>
      <c r="D92073">
        <v>2780</v>
      </c>
      <c r="E92073" s="7">
        <v>1200</v>
      </c>
      <c r="F92073" s="5">
        <f t="shared" si="2879"/>
        <v>44044.350624999999</v>
      </c>
      <c r="G92073" s="6">
        <f t="shared" si="2880"/>
        <v>0</v>
      </c>
    </row>
    <row r="92074" spans="1:7" x14ac:dyDescent="0.25">
      <c r="A92074">
        <v>419535</v>
      </c>
      <c r="B92074">
        <v>6710</v>
      </c>
      <c r="C92074" s="81">
        <v>44287.976458333331</v>
      </c>
      <c r="D92074">
        <v>12160</v>
      </c>
      <c r="E92074" s="7">
        <v>1200</v>
      </c>
      <c r="F92074" s="5">
        <f t="shared" si="2879"/>
        <v>43891.025983796295</v>
      </c>
      <c r="G92074" s="6">
        <f t="shared" si="2880"/>
        <v>0</v>
      </c>
    </row>
    <row r="92075" spans="1:7" x14ac:dyDescent="0.25">
      <c r="A92075">
        <v>419540</v>
      </c>
      <c r="B92075">
        <v>4223</v>
      </c>
      <c r="C92075" s="81">
        <v>44287.980995370373</v>
      </c>
      <c r="D92075">
        <v>12046</v>
      </c>
      <c r="E92075" s="7">
        <v>1200</v>
      </c>
      <c r="F92075" s="5">
        <f t="shared" si="2879"/>
        <v>44228.557557870372</v>
      </c>
      <c r="G92075" s="6">
        <f t="shared" si="2880"/>
        <v>0</v>
      </c>
    </row>
    <row r="92076" spans="1:7" x14ac:dyDescent="0.25">
      <c r="A92076">
        <v>419541</v>
      </c>
      <c r="B92076">
        <v>1245</v>
      </c>
      <c r="C92076" s="81">
        <v>44287.981134259258</v>
      </c>
      <c r="D92076">
        <v>310</v>
      </c>
      <c r="E92076" s="7">
        <v>1200</v>
      </c>
      <c r="F92076" s="5">
        <f t="shared" si="2879"/>
        <v>44105.154143518521</v>
      </c>
      <c r="G92076" s="6">
        <f t="shared" si="2880"/>
        <v>0</v>
      </c>
    </row>
    <row r="92077" spans="1:7" x14ac:dyDescent="0.25">
      <c r="A92077">
        <v>419548</v>
      </c>
      <c r="B92077">
        <v>8045</v>
      </c>
      <c r="C92077" s="81">
        <v>44287.984305555547</v>
      </c>
      <c r="D92077">
        <v>4296</v>
      </c>
      <c r="E92077" s="7">
        <v>1200</v>
      </c>
      <c r="F92077" s="5">
        <f t="shared" si="2879"/>
        <v>44256.847766203704</v>
      </c>
      <c r="G92077" s="6">
        <f t="shared" si="2880"/>
        <v>0</v>
      </c>
    </row>
    <row r="92078" spans="1:7" x14ac:dyDescent="0.25">
      <c r="A92078">
        <v>419550</v>
      </c>
      <c r="B92078">
        <v>8940</v>
      </c>
      <c r="C92078" s="81">
        <v>44287.994525462957</v>
      </c>
      <c r="D92078">
        <v>6946</v>
      </c>
      <c r="E92078" s="7">
        <v>1200</v>
      </c>
      <c r="F92078" s="5">
        <f t="shared" si="2879"/>
        <v>44197.497488425928</v>
      </c>
      <c r="G92078" s="6">
        <f t="shared" si="2880"/>
        <v>0</v>
      </c>
    </row>
    <row r="92079" spans="1:7" x14ac:dyDescent="0.25">
      <c r="A92079">
        <v>419554</v>
      </c>
      <c r="B92079">
        <v>12861</v>
      </c>
      <c r="C92079" s="81">
        <v>44287.997743055559</v>
      </c>
      <c r="D92079">
        <v>4720</v>
      </c>
      <c r="E92079" s="7">
        <v>960</v>
      </c>
      <c r="F92079" s="5">
        <f t="shared" si="2879"/>
        <v>44256.616689814815</v>
      </c>
      <c r="G92079" s="6">
        <f t="shared" si="2880"/>
        <v>0</v>
      </c>
    </row>
    <row r="92080" spans="1:7" x14ac:dyDescent="0.25">
      <c r="A92080">
        <v>419561</v>
      </c>
      <c r="B92080">
        <v>12051</v>
      </c>
      <c r="C92080" s="81">
        <v>44287.999537037038</v>
      </c>
      <c r="D92080">
        <v>878</v>
      </c>
      <c r="E92080" s="7">
        <v>1200</v>
      </c>
      <c r="F92080" s="5">
        <f t="shared" si="2879"/>
        <v>43922.969097222223</v>
      </c>
      <c r="G92080" s="6">
        <f t="shared" si="2880"/>
        <v>0</v>
      </c>
    </row>
    <row r="92081" spans="1:7" x14ac:dyDescent="0.25">
      <c r="A92081">
        <v>419563</v>
      </c>
      <c r="B92081">
        <v>6523</v>
      </c>
      <c r="C92081" s="81">
        <v>44288.006319444437</v>
      </c>
      <c r="D92081">
        <v>12086</v>
      </c>
      <c r="E92081" s="7">
        <v>1200</v>
      </c>
      <c r="F92081" s="5">
        <f t="shared" si="2879"/>
        <v>44197.109861111108</v>
      </c>
      <c r="G92081" s="6">
        <f t="shared" si="2880"/>
        <v>0</v>
      </c>
    </row>
    <row r="92082" spans="1:7" x14ac:dyDescent="0.25">
      <c r="A92082">
        <v>419567</v>
      </c>
      <c r="B92082">
        <v>5146</v>
      </c>
      <c r="C92082" s="81">
        <v>44288.009525462963</v>
      </c>
      <c r="D92082">
        <v>3788</v>
      </c>
      <c r="E92082" s="7">
        <v>1200</v>
      </c>
      <c r="F92082" s="5">
        <f t="shared" si="2879"/>
        <v>44075.480567129627</v>
      </c>
      <c r="G92082" s="6">
        <f t="shared" si="2880"/>
        <v>0</v>
      </c>
    </row>
    <row r="92083" spans="1:7" x14ac:dyDescent="0.25">
      <c r="A92083">
        <v>419569</v>
      </c>
      <c r="B92083">
        <v>1868</v>
      </c>
      <c r="C92083" s="81">
        <v>44288.011284722219</v>
      </c>
      <c r="D92083">
        <v>11325</v>
      </c>
      <c r="E92083" s="7">
        <v>1200</v>
      </c>
      <c r="F92083" s="5">
        <f t="shared" si="2879"/>
        <v>43952.918958333335</v>
      </c>
      <c r="G92083" s="6">
        <f t="shared" si="2880"/>
        <v>0</v>
      </c>
    </row>
    <row r="92084" spans="1:7" x14ac:dyDescent="0.25">
      <c r="A92084">
        <v>419574</v>
      </c>
      <c r="B92084">
        <v>11617</v>
      </c>
      <c r="C92084" s="81">
        <v>44288.012395833342</v>
      </c>
      <c r="D92084">
        <v>8508</v>
      </c>
      <c r="E92084" s="7">
        <v>1200</v>
      </c>
      <c r="F92084" s="5">
        <f t="shared" si="2879"/>
        <v>43831.426666666666</v>
      </c>
      <c r="G92084" s="6">
        <f t="shared" si="2880"/>
        <v>0</v>
      </c>
    </row>
    <row r="92085" spans="1:7" x14ac:dyDescent="0.25">
      <c r="A92085">
        <v>419581</v>
      </c>
      <c r="B92085">
        <v>1918</v>
      </c>
      <c r="C92085" s="81">
        <v>44288.012569444443</v>
      </c>
      <c r="D92085">
        <v>5849</v>
      </c>
      <c r="E92085" s="7">
        <v>1200</v>
      </c>
      <c r="F92085" s="5">
        <f t="shared" si="2879"/>
        <v>44013.745717592596</v>
      </c>
      <c r="G92085" s="6">
        <f t="shared" si="2880"/>
        <v>0</v>
      </c>
    </row>
    <row r="92086" spans="1:7" x14ac:dyDescent="0.25">
      <c r="A92086">
        <v>419588</v>
      </c>
      <c r="B92086">
        <v>5182</v>
      </c>
      <c r="C92086" s="81">
        <v>44288.012974537043</v>
      </c>
      <c r="D92086">
        <v>5930</v>
      </c>
      <c r="E92086" s="7">
        <v>1200</v>
      </c>
      <c r="F92086" s="5">
        <f t="shared" si="2879"/>
        <v>44256.735162037039</v>
      </c>
      <c r="G92086" s="6">
        <f t="shared" si="2880"/>
        <v>0</v>
      </c>
    </row>
    <row r="92087" spans="1:7" x14ac:dyDescent="0.25">
      <c r="A92087">
        <v>419590</v>
      </c>
      <c r="B92087">
        <v>13298</v>
      </c>
      <c r="C92087" s="81">
        <v>44288.014826388891</v>
      </c>
      <c r="D92087">
        <v>6403</v>
      </c>
      <c r="E92087" s="7">
        <v>1200</v>
      </c>
      <c r="F92087" s="5">
        <f t="shared" si="2879"/>
        <v>43922.923217592594</v>
      </c>
      <c r="G92087" s="6">
        <f t="shared" si="2880"/>
        <v>0</v>
      </c>
    </row>
    <row r="92088" spans="1:7" x14ac:dyDescent="0.25">
      <c r="A92088">
        <v>419596</v>
      </c>
      <c r="B92088">
        <v>255</v>
      </c>
      <c r="C92088" s="81">
        <v>44288.017210648148</v>
      </c>
      <c r="D92088">
        <v>1670</v>
      </c>
      <c r="E92088" s="7">
        <v>1200</v>
      </c>
      <c r="F92088" s="5">
        <f t="shared" si="2879"/>
        <v>43952.049432870372</v>
      </c>
      <c r="G92088" s="6">
        <f t="shared" si="2880"/>
        <v>0</v>
      </c>
    </row>
    <row r="92089" spans="1:7" x14ac:dyDescent="0.25">
      <c r="A92089">
        <v>419599</v>
      </c>
      <c r="B92089">
        <v>1615</v>
      </c>
      <c r="C92089" s="81">
        <v>44288.017245370371</v>
      </c>
      <c r="D92089">
        <v>4293</v>
      </c>
      <c r="E92089" s="7">
        <v>1200</v>
      </c>
      <c r="F92089" s="5">
        <f t="shared" si="2879"/>
        <v>44136.118472222224</v>
      </c>
      <c r="G92089" s="6">
        <f t="shared" si="2880"/>
        <v>0</v>
      </c>
    </row>
    <row r="92090" spans="1:7" x14ac:dyDescent="0.25">
      <c r="A92090">
        <v>419601</v>
      </c>
      <c r="B92090">
        <v>8225</v>
      </c>
      <c r="C92090" s="81">
        <v>44288.019803240742</v>
      </c>
      <c r="D92090">
        <v>10790</v>
      </c>
      <c r="E92090" s="7">
        <v>1200</v>
      </c>
      <c r="F92090" s="5">
        <f t="shared" si="2879"/>
        <v>44287.415277777778</v>
      </c>
      <c r="G92090" s="6">
        <f t="shared" si="2880"/>
        <v>0</v>
      </c>
    </row>
    <row r="92091" spans="1:7" x14ac:dyDescent="0.25">
      <c r="A92091">
        <v>419608</v>
      </c>
      <c r="B92091">
        <v>8545</v>
      </c>
      <c r="C92091" s="81">
        <v>44288.02548611111</v>
      </c>
      <c r="D92091">
        <v>4476</v>
      </c>
      <c r="E92091" s="7">
        <v>1200</v>
      </c>
      <c r="F92091" s="5">
        <f t="shared" si="2879"/>
        <v>44014.172569444447</v>
      </c>
      <c r="G92091" s="6">
        <f t="shared" si="2880"/>
        <v>0</v>
      </c>
    </row>
    <row r="92092" spans="1:7" x14ac:dyDescent="0.25">
      <c r="A92092">
        <v>419610</v>
      </c>
      <c r="B92092">
        <v>818</v>
      </c>
      <c r="C92092" s="81">
        <v>44288.029409722221</v>
      </c>
      <c r="D92092">
        <v>8103</v>
      </c>
      <c r="E92092" s="7">
        <v>0</v>
      </c>
      <c r="F92092" s="5">
        <f t="shared" si="2879"/>
        <v>44105.618298611109</v>
      </c>
      <c r="G92092" s="6">
        <f t="shared" si="2880"/>
        <v>0</v>
      </c>
    </row>
    <row r="92093" spans="1:7" x14ac:dyDescent="0.25">
      <c r="A92093">
        <v>419617</v>
      </c>
      <c r="B92093">
        <v>7752</v>
      </c>
      <c r="C92093" s="81">
        <v>44288.033113425918</v>
      </c>
      <c r="D92093">
        <v>1834</v>
      </c>
      <c r="E92093" s="7">
        <v>1200</v>
      </c>
      <c r="F92093" s="5">
        <f t="shared" si="2879"/>
        <v>44045.603078703702</v>
      </c>
      <c r="G92093" s="6">
        <f t="shared" si="2880"/>
        <v>0</v>
      </c>
    </row>
    <row r="92094" spans="1:7" x14ac:dyDescent="0.25">
      <c r="A92094">
        <v>419618</v>
      </c>
      <c r="B92094">
        <v>7416</v>
      </c>
      <c r="C92094" s="81">
        <v>44288.035729166673</v>
      </c>
      <c r="D92094">
        <v>9650</v>
      </c>
      <c r="E92094" s="7">
        <v>1200</v>
      </c>
      <c r="F92094" s="5">
        <f t="shared" si="2879"/>
        <v>44106.247627314813</v>
      </c>
      <c r="G92094" s="6">
        <f t="shared" si="2880"/>
        <v>0</v>
      </c>
    </row>
    <row r="92095" spans="1:7" x14ac:dyDescent="0.25">
      <c r="A92095">
        <v>419622</v>
      </c>
      <c r="B92095">
        <v>1053</v>
      </c>
      <c r="C92095" s="81">
        <v>44288.037118055552</v>
      </c>
      <c r="D92095">
        <v>9982</v>
      </c>
      <c r="E92095" s="7">
        <v>960</v>
      </c>
      <c r="F92095" s="5">
        <f t="shared" si="2879"/>
        <v>43952.199270833335</v>
      </c>
      <c r="G92095" s="6">
        <f t="shared" si="2880"/>
        <v>0</v>
      </c>
    </row>
    <row r="92096" spans="1:7" x14ac:dyDescent="0.25">
      <c r="A92096">
        <v>419628</v>
      </c>
      <c r="B92096">
        <v>3226</v>
      </c>
      <c r="C92096" s="81">
        <v>44288.037546296298</v>
      </c>
      <c r="D92096">
        <v>11922</v>
      </c>
      <c r="E92096" s="7">
        <v>1200</v>
      </c>
      <c r="F92096" s="5">
        <f t="shared" si="2879"/>
        <v>44105.534861111111</v>
      </c>
      <c r="G92096" s="6">
        <f t="shared" si="2880"/>
        <v>0</v>
      </c>
    </row>
    <row r="92097" spans="1:7" x14ac:dyDescent="0.25">
      <c r="A92097">
        <v>419632</v>
      </c>
      <c r="B92097">
        <v>12545</v>
      </c>
      <c r="C92097" s="81">
        <v>44288.042025462957</v>
      </c>
      <c r="D92097">
        <v>10860</v>
      </c>
      <c r="E92097" s="7">
        <v>960</v>
      </c>
      <c r="F92097" s="5">
        <f t="shared" si="2879"/>
        <v>44229.131874999999</v>
      </c>
      <c r="G92097" s="6">
        <f t="shared" si="2880"/>
        <v>0</v>
      </c>
    </row>
    <row r="92098" spans="1:7" x14ac:dyDescent="0.25">
      <c r="A92098">
        <v>419638</v>
      </c>
      <c r="B92098">
        <v>1753</v>
      </c>
      <c r="C92098" s="81">
        <v>44288.049375000002</v>
      </c>
      <c r="D92098">
        <v>3237</v>
      </c>
      <c r="E92098" s="7">
        <v>1200</v>
      </c>
      <c r="F92098" s="5">
        <f t="shared" ref="F92098:F92161" si="2881">VLOOKUP(D92098,J:K,2,0)</f>
        <v>44137.304363425923</v>
      </c>
      <c r="G92098" s="6">
        <f t="shared" si="2880"/>
        <v>0</v>
      </c>
    </row>
    <row r="92099" spans="1:7" x14ac:dyDescent="0.25">
      <c r="A92099">
        <v>419639</v>
      </c>
      <c r="B92099">
        <v>960</v>
      </c>
      <c r="C92099" s="81">
        <v>44288.050752314812</v>
      </c>
      <c r="D92099">
        <v>5268</v>
      </c>
      <c r="E92099" s="7">
        <v>1200</v>
      </c>
      <c r="F92099" s="5">
        <f t="shared" si="2881"/>
        <v>44288.050752314812</v>
      </c>
      <c r="G92099" s="6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81">
        <v>44288.05096064815</v>
      </c>
      <c r="D92100">
        <v>12049</v>
      </c>
      <c r="E92100" s="7">
        <v>0</v>
      </c>
      <c r="F92100" s="5">
        <f t="shared" si="2881"/>
        <v>44256.301736111112</v>
      </c>
      <c r="G92100" s="6">
        <f t="shared" si="2882"/>
        <v>0</v>
      </c>
    </row>
    <row r="92101" spans="1:7" x14ac:dyDescent="0.25">
      <c r="A92101">
        <v>419645</v>
      </c>
      <c r="B92101">
        <v>8310</v>
      </c>
      <c r="C92101" s="81">
        <v>44288.051030092603</v>
      </c>
      <c r="D92101">
        <v>10807</v>
      </c>
      <c r="E92101" s="7">
        <v>1200</v>
      </c>
      <c r="F92101" s="5">
        <f t="shared" si="2881"/>
        <v>43953.841516203705</v>
      </c>
      <c r="G92101" s="6">
        <f t="shared" si="2882"/>
        <v>0</v>
      </c>
    </row>
    <row r="92102" spans="1:7" x14ac:dyDescent="0.25">
      <c r="A92102">
        <v>419652</v>
      </c>
      <c r="B92102">
        <v>8378</v>
      </c>
      <c r="C92102" s="81">
        <v>44288.053449074083</v>
      </c>
      <c r="D92102">
        <v>10897</v>
      </c>
      <c r="E92102" s="7">
        <v>1200</v>
      </c>
      <c r="F92102" s="5">
        <f t="shared" si="2881"/>
        <v>44105.438530092593</v>
      </c>
      <c r="G92102" s="6">
        <f t="shared" si="2882"/>
        <v>0</v>
      </c>
    </row>
    <row r="92103" spans="1:7" x14ac:dyDescent="0.25">
      <c r="A92103">
        <v>419653</v>
      </c>
      <c r="B92103">
        <v>5223</v>
      </c>
      <c r="C92103" s="81">
        <v>44288.056203703702</v>
      </c>
      <c r="D92103">
        <v>12049</v>
      </c>
      <c r="E92103" s="7">
        <v>0</v>
      </c>
      <c r="F92103" s="5">
        <f t="shared" si="2881"/>
        <v>44256.301736111112</v>
      </c>
      <c r="G92103" s="6">
        <f t="shared" si="2882"/>
        <v>0</v>
      </c>
    </row>
    <row r="92104" spans="1:7" x14ac:dyDescent="0.25">
      <c r="A92104">
        <v>419654</v>
      </c>
      <c r="B92104">
        <v>582</v>
      </c>
      <c r="C92104" s="81">
        <v>44288.056979166657</v>
      </c>
      <c r="D92104">
        <v>2251</v>
      </c>
      <c r="E92104" s="7">
        <v>1200</v>
      </c>
      <c r="F92104" s="5">
        <f t="shared" si="2881"/>
        <v>43923.152268518519</v>
      </c>
      <c r="G92104" s="6">
        <f t="shared" si="2882"/>
        <v>0</v>
      </c>
    </row>
    <row r="92105" spans="1:7" x14ac:dyDescent="0.25">
      <c r="A92105">
        <v>419659</v>
      </c>
      <c r="B92105">
        <v>2884</v>
      </c>
      <c r="C92105" s="81">
        <v>44288.061678240738</v>
      </c>
      <c r="D92105">
        <v>9309</v>
      </c>
      <c r="E92105" s="7">
        <v>0</v>
      </c>
      <c r="F92105" s="5">
        <f t="shared" si="2881"/>
        <v>43862.647430555553</v>
      </c>
      <c r="G92105" s="6">
        <f t="shared" si="2882"/>
        <v>0</v>
      </c>
    </row>
    <row r="92106" spans="1:7" x14ac:dyDescent="0.25">
      <c r="A92106">
        <v>419663</v>
      </c>
      <c r="B92106">
        <v>12815</v>
      </c>
      <c r="C92106" s="81">
        <v>44288.064120370371</v>
      </c>
      <c r="D92106">
        <v>12950</v>
      </c>
      <c r="E92106" s="7">
        <v>960</v>
      </c>
      <c r="F92106" s="5">
        <f t="shared" si="2881"/>
        <v>44166.169814814813</v>
      </c>
      <c r="G92106" s="6">
        <f t="shared" si="2882"/>
        <v>0</v>
      </c>
    </row>
    <row r="92107" spans="1:7" x14ac:dyDescent="0.25">
      <c r="A92107">
        <v>419665</v>
      </c>
      <c r="B92107">
        <v>3565</v>
      </c>
      <c r="C92107" s="81">
        <v>44288.064479166656</v>
      </c>
      <c r="D92107">
        <v>5849</v>
      </c>
      <c r="E92107" s="7">
        <v>1200</v>
      </c>
      <c r="F92107" s="5">
        <f t="shared" si="2881"/>
        <v>44013.745717592596</v>
      </c>
      <c r="G92107" s="6">
        <f t="shared" si="2882"/>
        <v>0</v>
      </c>
    </row>
    <row r="92108" spans="1:7" x14ac:dyDescent="0.25">
      <c r="A92108">
        <v>419672</v>
      </c>
      <c r="B92108">
        <v>7486</v>
      </c>
      <c r="C92108" s="81">
        <v>44288.071493055562</v>
      </c>
      <c r="D92108">
        <v>12932</v>
      </c>
      <c r="E92108" s="7">
        <v>1200</v>
      </c>
      <c r="F92108" s="5">
        <f t="shared" si="2881"/>
        <v>44256.907881944448</v>
      </c>
      <c r="G92108" s="6">
        <f t="shared" si="2882"/>
        <v>0</v>
      </c>
    </row>
    <row r="92109" spans="1:7" x14ac:dyDescent="0.25">
      <c r="A92109">
        <v>419674</v>
      </c>
      <c r="B92109">
        <v>8311</v>
      </c>
      <c r="C92109" s="81">
        <v>44288.075509259259</v>
      </c>
      <c r="D92109">
        <v>6353</v>
      </c>
      <c r="E92109" s="7">
        <v>1200</v>
      </c>
      <c r="F92109" s="5">
        <f t="shared" si="2881"/>
        <v>43891.160011574073</v>
      </c>
      <c r="G92109" s="6">
        <f t="shared" si="2882"/>
        <v>0</v>
      </c>
    </row>
    <row r="92110" spans="1:7" x14ac:dyDescent="0.25">
      <c r="A92110">
        <v>419677</v>
      </c>
      <c r="B92110">
        <v>2316</v>
      </c>
      <c r="C92110" s="81">
        <v>44288.080833333333</v>
      </c>
      <c r="D92110">
        <v>12160</v>
      </c>
      <c r="E92110" s="7">
        <v>1200</v>
      </c>
      <c r="F92110" s="5">
        <f t="shared" si="2881"/>
        <v>43891.025983796295</v>
      </c>
      <c r="G92110" s="6">
        <f t="shared" si="2882"/>
        <v>0</v>
      </c>
    </row>
    <row r="92111" spans="1:7" x14ac:dyDescent="0.25">
      <c r="A92111">
        <v>419684</v>
      </c>
      <c r="B92111">
        <v>7326</v>
      </c>
      <c r="C92111" s="81">
        <v>44288.084293981483</v>
      </c>
      <c r="D92111">
        <v>4284</v>
      </c>
      <c r="E92111" s="7">
        <v>1200</v>
      </c>
      <c r="F92111" s="5">
        <f t="shared" si="2881"/>
        <v>43922.838472222225</v>
      </c>
      <c r="G92111" s="6">
        <f t="shared" si="2882"/>
        <v>0</v>
      </c>
    </row>
    <row r="92112" spans="1:7" x14ac:dyDescent="0.25">
      <c r="A92112">
        <v>419686</v>
      </c>
      <c r="B92112">
        <v>8045</v>
      </c>
      <c r="C92112" s="81">
        <v>44288.08457175926</v>
      </c>
      <c r="D92112">
        <v>6962</v>
      </c>
      <c r="E92112" s="7">
        <v>1200</v>
      </c>
      <c r="F92112" s="5">
        <f t="shared" si="2881"/>
        <v>43922.213738425926</v>
      </c>
      <c r="G92112" s="6">
        <f t="shared" si="2882"/>
        <v>0</v>
      </c>
    </row>
    <row r="92113" spans="1:7" x14ac:dyDescent="0.25">
      <c r="A92113">
        <v>419688</v>
      </c>
      <c r="B92113">
        <v>12447</v>
      </c>
      <c r="C92113" s="81">
        <v>44288.085682870369</v>
      </c>
      <c r="D92113">
        <v>11529</v>
      </c>
      <c r="E92113" s="7">
        <v>1200</v>
      </c>
      <c r="F92113" s="5">
        <f t="shared" si="2881"/>
        <v>44166.238379629627</v>
      </c>
      <c r="G92113" s="6">
        <f t="shared" si="2882"/>
        <v>0</v>
      </c>
    </row>
    <row r="92114" spans="1:7" x14ac:dyDescent="0.25">
      <c r="A92114">
        <v>419689</v>
      </c>
      <c r="B92114">
        <v>1756</v>
      </c>
      <c r="C92114" s="81">
        <v>44288.08730324074</v>
      </c>
      <c r="D92114">
        <v>11045</v>
      </c>
      <c r="E92114" s="7">
        <v>1200</v>
      </c>
      <c r="F92114" s="5">
        <f t="shared" si="2881"/>
        <v>44258.586516203701</v>
      </c>
      <c r="G92114" s="6">
        <f t="shared" si="2882"/>
        <v>0</v>
      </c>
    </row>
    <row r="92115" spans="1:7" x14ac:dyDescent="0.25">
      <c r="A92115">
        <v>419692</v>
      </c>
      <c r="B92115">
        <v>511</v>
      </c>
      <c r="C92115" s="81">
        <v>44288.088564814818</v>
      </c>
      <c r="D92115">
        <v>13758</v>
      </c>
      <c r="E92115" s="7">
        <v>1200</v>
      </c>
      <c r="F92115" s="5">
        <f t="shared" si="2881"/>
        <v>44167.442152777781</v>
      </c>
      <c r="G92115" s="6">
        <f t="shared" si="2882"/>
        <v>0</v>
      </c>
    </row>
    <row r="92116" spans="1:7" x14ac:dyDescent="0.25">
      <c r="A92116">
        <v>419694</v>
      </c>
      <c r="B92116">
        <v>13533</v>
      </c>
      <c r="C92116" s="81">
        <v>44288.089548611111</v>
      </c>
      <c r="D92116">
        <v>7343</v>
      </c>
      <c r="E92116" s="7">
        <v>1200</v>
      </c>
      <c r="F92116" s="5">
        <f t="shared" si="2881"/>
        <v>44166.252939814818</v>
      </c>
      <c r="G92116" s="6">
        <f t="shared" si="2882"/>
        <v>0</v>
      </c>
    </row>
    <row r="92117" spans="1:7" x14ac:dyDescent="0.25">
      <c r="A92117">
        <v>419695</v>
      </c>
      <c r="B92117">
        <v>6751</v>
      </c>
      <c r="C92117" s="81">
        <v>44288.089988425927</v>
      </c>
      <c r="D92117">
        <v>4808</v>
      </c>
      <c r="E92117" s="7">
        <v>1200</v>
      </c>
      <c r="F92117" s="5">
        <f t="shared" si="2881"/>
        <v>43835.220995370371</v>
      </c>
      <c r="G92117" s="6">
        <f t="shared" si="2882"/>
        <v>0</v>
      </c>
    </row>
    <row r="92118" spans="1:7" x14ac:dyDescent="0.25">
      <c r="A92118">
        <v>419701</v>
      </c>
      <c r="B92118">
        <v>8937</v>
      </c>
      <c r="C92118" s="81">
        <v>44288.091111111113</v>
      </c>
      <c r="D92118">
        <v>6025</v>
      </c>
      <c r="E92118" s="7">
        <v>1200</v>
      </c>
      <c r="F92118" s="5">
        <f t="shared" si="2881"/>
        <v>44136.587361111109</v>
      </c>
      <c r="G92118" s="6">
        <f t="shared" si="2882"/>
        <v>0</v>
      </c>
    </row>
    <row r="92119" spans="1:7" x14ac:dyDescent="0.25">
      <c r="A92119">
        <v>419707</v>
      </c>
      <c r="B92119">
        <v>4207</v>
      </c>
      <c r="C92119" s="81">
        <v>44288.098078703697</v>
      </c>
      <c r="D92119">
        <v>5994</v>
      </c>
      <c r="E92119" s="7">
        <v>1200</v>
      </c>
      <c r="F92119" s="5">
        <f t="shared" si="2881"/>
        <v>43833.741469907407</v>
      </c>
      <c r="G92119" s="6">
        <f t="shared" si="2882"/>
        <v>0</v>
      </c>
    </row>
    <row r="92120" spans="1:7" x14ac:dyDescent="0.25">
      <c r="A92120">
        <v>419714</v>
      </c>
      <c r="B92120">
        <v>9167</v>
      </c>
      <c r="C92120" s="81">
        <v>44288.099895833337</v>
      </c>
      <c r="D92120">
        <v>9889</v>
      </c>
      <c r="E92120" s="7">
        <v>1200</v>
      </c>
      <c r="F92120" s="5">
        <f t="shared" si="2881"/>
        <v>44166.999039351853</v>
      </c>
      <c r="G92120" s="6">
        <f t="shared" si="2882"/>
        <v>0</v>
      </c>
    </row>
    <row r="92121" spans="1:7" x14ac:dyDescent="0.25">
      <c r="A92121">
        <v>419720</v>
      </c>
      <c r="B92121">
        <v>6959</v>
      </c>
      <c r="C92121" s="81">
        <v>44288.10324074074</v>
      </c>
      <c r="D92121">
        <v>7418</v>
      </c>
      <c r="E92121" s="7">
        <v>0</v>
      </c>
      <c r="F92121" s="5">
        <f t="shared" si="2881"/>
        <v>44288.10324074074</v>
      </c>
      <c r="G92121" s="6">
        <f t="shared" si="2882"/>
        <v>1</v>
      </c>
    </row>
    <row r="92122" spans="1:7" x14ac:dyDescent="0.25">
      <c r="A92122">
        <v>419723</v>
      </c>
      <c r="B92122">
        <v>12539</v>
      </c>
      <c r="C92122" s="81">
        <v>44288.103321759263</v>
      </c>
      <c r="D92122">
        <v>7600</v>
      </c>
      <c r="E92122" s="7">
        <v>1200</v>
      </c>
      <c r="F92122" s="5">
        <f t="shared" si="2881"/>
        <v>44288.103321759256</v>
      </c>
      <c r="G92122" s="6">
        <f t="shared" si="2882"/>
        <v>1</v>
      </c>
    </row>
    <row r="92123" spans="1:7" x14ac:dyDescent="0.25">
      <c r="A92123">
        <v>419726</v>
      </c>
      <c r="B92123">
        <v>1087</v>
      </c>
      <c r="C92123" s="81">
        <v>44288.110914351862</v>
      </c>
      <c r="D92123">
        <v>3120</v>
      </c>
      <c r="E92123" s="7">
        <v>1200</v>
      </c>
      <c r="F92123" s="5">
        <f t="shared" si="2881"/>
        <v>44136.078090277777</v>
      </c>
      <c r="G92123" s="6">
        <f t="shared" si="2882"/>
        <v>0</v>
      </c>
    </row>
    <row r="92124" spans="1:7" x14ac:dyDescent="0.25">
      <c r="A92124">
        <v>419733</v>
      </c>
      <c r="B92124">
        <v>4549</v>
      </c>
      <c r="C92124" s="81">
        <v>44288.111979166657</v>
      </c>
      <c r="D92124">
        <v>1416</v>
      </c>
      <c r="E92124" s="7">
        <v>1200</v>
      </c>
      <c r="F92124" s="5">
        <f t="shared" si="2881"/>
        <v>44075.540567129632</v>
      </c>
      <c r="G92124" s="6">
        <f t="shared" si="2882"/>
        <v>0</v>
      </c>
    </row>
    <row r="92125" spans="1:7" x14ac:dyDescent="0.25">
      <c r="A92125">
        <v>419734</v>
      </c>
      <c r="B92125">
        <v>6286</v>
      </c>
      <c r="C92125" s="81">
        <v>44288.112442129634</v>
      </c>
      <c r="D92125">
        <v>6470</v>
      </c>
      <c r="E92125" s="7">
        <v>1200</v>
      </c>
      <c r="F92125" s="5">
        <f t="shared" si="2881"/>
        <v>44075.470451388886</v>
      </c>
      <c r="G92125" s="6">
        <f t="shared" si="2882"/>
        <v>0</v>
      </c>
    </row>
    <row r="92126" spans="1:7" x14ac:dyDescent="0.25">
      <c r="A92126">
        <v>419740</v>
      </c>
      <c r="B92126">
        <v>8664</v>
      </c>
      <c r="C92126" s="81">
        <v>44288.116539351853</v>
      </c>
      <c r="D92126">
        <v>10143</v>
      </c>
      <c r="E92126" s="7">
        <v>1200</v>
      </c>
      <c r="F92126" s="5">
        <f t="shared" si="2881"/>
        <v>44287.973437499997</v>
      </c>
      <c r="G92126" s="6">
        <f t="shared" si="2882"/>
        <v>0</v>
      </c>
    </row>
    <row r="92127" spans="1:7" x14ac:dyDescent="0.25">
      <c r="A92127">
        <v>419753</v>
      </c>
      <c r="B92127">
        <v>13206</v>
      </c>
      <c r="C92127" s="81">
        <v>44288.12572916667</v>
      </c>
      <c r="D92127">
        <v>13102</v>
      </c>
      <c r="E92127" s="7">
        <v>1200</v>
      </c>
      <c r="F92127" s="5">
        <f t="shared" si="2881"/>
        <v>44166.357349537036</v>
      </c>
      <c r="G92127" s="6">
        <f t="shared" si="2882"/>
        <v>0</v>
      </c>
    </row>
    <row r="92128" spans="1:7" x14ac:dyDescent="0.25">
      <c r="A92128">
        <v>419759</v>
      </c>
      <c r="B92128">
        <v>963</v>
      </c>
      <c r="C92128" s="81">
        <v>44288.127129629633</v>
      </c>
      <c r="D92128">
        <v>10807</v>
      </c>
      <c r="E92128" s="7">
        <v>1200</v>
      </c>
      <c r="F92128" s="5">
        <f t="shared" si="2881"/>
        <v>43953.841516203705</v>
      </c>
      <c r="G92128" s="6">
        <f t="shared" si="2882"/>
        <v>0</v>
      </c>
    </row>
    <row r="92129" spans="1:7" x14ac:dyDescent="0.25">
      <c r="A92129">
        <v>419766</v>
      </c>
      <c r="B92129">
        <v>4853</v>
      </c>
      <c r="C92129" s="81">
        <v>44288.127847222233</v>
      </c>
      <c r="D92129">
        <v>13813</v>
      </c>
      <c r="E92129" s="7">
        <v>1200</v>
      </c>
      <c r="F92129" s="5">
        <f t="shared" si="2881"/>
        <v>43923.310972222222</v>
      </c>
      <c r="G92129" s="6">
        <f t="shared" si="2882"/>
        <v>0</v>
      </c>
    </row>
    <row r="92130" spans="1:7" x14ac:dyDescent="0.25">
      <c r="A92130">
        <v>419770</v>
      </c>
      <c r="B92130">
        <v>8157</v>
      </c>
      <c r="C92130" s="81">
        <v>44288.128287037027</v>
      </c>
      <c r="D92130">
        <v>10781</v>
      </c>
      <c r="E92130" s="7">
        <v>1200</v>
      </c>
      <c r="F92130" s="5">
        <f t="shared" si="2881"/>
        <v>44076.168495370373</v>
      </c>
      <c r="G92130" s="6">
        <f t="shared" si="2882"/>
        <v>0</v>
      </c>
    </row>
    <row r="92131" spans="1:7" x14ac:dyDescent="0.25">
      <c r="A92131">
        <v>419774</v>
      </c>
      <c r="B92131">
        <v>2661</v>
      </c>
      <c r="C92131" s="81">
        <v>44288.128622685188</v>
      </c>
      <c r="D92131">
        <v>7600</v>
      </c>
      <c r="E92131" s="7">
        <v>1200</v>
      </c>
      <c r="F92131" s="5">
        <f t="shared" si="2881"/>
        <v>44288.103321759256</v>
      </c>
      <c r="G92131" s="6">
        <f t="shared" si="2882"/>
        <v>0</v>
      </c>
    </row>
    <row r="92132" spans="1:7" x14ac:dyDescent="0.25">
      <c r="A92132">
        <v>419778</v>
      </c>
      <c r="B92132">
        <v>3169</v>
      </c>
      <c r="C92132" s="81">
        <v>44288.129664351851</v>
      </c>
      <c r="D92132">
        <v>9650</v>
      </c>
      <c r="E92132" s="7">
        <v>1200</v>
      </c>
      <c r="F92132" s="5">
        <f t="shared" si="2881"/>
        <v>44106.247627314813</v>
      </c>
      <c r="G92132" s="6">
        <f t="shared" si="2882"/>
        <v>0</v>
      </c>
    </row>
    <row r="92133" spans="1:7" x14ac:dyDescent="0.25">
      <c r="A92133">
        <v>419780</v>
      </c>
      <c r="B92133">
        <v>5383</v>
      </c>
      <c r="C92133" s="81">
        <v>44288.131956018522</v>
      </c>
      <c r="D92133">
        <v>4236</v>
      </c>
      <c r="E92133" s="7">
        <v>1200</v>
      </c>
      <c r="F92133" s="5">
        <f t="shared" si="2881"/>
        <v>44013.682164351849</v>
      </c>
      <c r="G92133" s="6">
        <f t="shared" si="2882"/>
        <v>0</v>
      </c>
    </row>
    <row r="92134" spans="1:7" x14ac:dyDescent="0.25">
      <c r="A92134">
        <v>419784</v>
      </c>
      <c r="B92134">
        <v>1678</v>
      </c>
      <c r="C92134" s="81">
        <v>44288.134699074071</v>
      </c>
      <c r="D92134">
        <v>5268</v>
      </c>
      <c r="E92134" s="7">
        <v>1200</v>
      </c>
      <c r="F92134" s="5">
        <f t="shared" si="2881"/>
        <v>44288.050752314812</v>
      </c>
      <c r="G92134" s="6">
        <f t="shared" si="2882"/>
        <v>0</v>
      </c>
    </row>
    <row r="92135" spans="1:7" x14ac:dyDescent="0.25">
      <c r="A92135">
        <v>419791</v>
      </c>
      <c r="B92135">
        <v>8530</v>
      </c>
      <c r="C92135" s="81">
        <v>44288.139097222222</v>
      </c>
      <c r="D92135">
        <v>4946</v>
      </c>
      <c r="E92135" s="7">
        <v>1200</v>
      </c>
      <c r="F92135" s="5">
        <f t="shared" si="2881"/>
        <v>44013.952685185184</v>
      </c>
      <c r="G92135" s="6">
        <f t="shared" si="2882"/>
        <v>0</v>
      </c>
    </row>
    <row r="92136" spans="1:7" x14ac:dyDescent="0.25">
      <c r="A92136">
        <v>419794</v>
      </c>
      <c r="B92136">
        <v>574</v>
      </c>
      <c r="C92136" s="81">
        <v>44288.145231481481</v>
      </c>
      <c r="D92136">
        <v>1181</v>
      </c>
      <c r="E92136" s="7">
        <v>1200</v>
      </c>
      <c r="F92136" s="5">
        <f t="shared" si="2881"/>
        <v>43985.458460648151</v>
      </c>
      <c r="G92136" s="6">
        <f t="shared" si="2882"/>
        <v>0</v>
      </c>
    </row>
    <row r="92137" spans="1:7" x14ac:dyDescent="0.25">
      <c r="A92137">
        <v>419796</v>
      </c>
      <c r="B92137">
        <v>6608</v>
      </c>
      <c r="C92137" s="81">
        <v>44288.148935185192</v>
      </c>
      <c r="D92137">
        <v>12950</v>
      </c>
      <c r="E92137" s="7">
        <v>1200</v>
      </c>
      <c r="F92137" s="5">
        <f t="shared" si="2881"/>
        <v>44166.169814814813</v>
      </c>
      <c r="G92137" s="6">
        <f t="shared" si="2882"/>
        <v>0</v>
      </c>
    </row>
    <row r="92138" spans="1:7" x14ac:dyDescent="0.25">
      <c r="A92138">
        <v>419800</v>
      </c>
      <c r="B92138">
        <v>9588</v>
      </c>
      <c r="C92138" s="81">
        <v>44288.149606481478</v>
      </c>
      <c r="D92138">
        <v>8508</v>
      </c>
      <c r="E92138" s="7">
        <v>1200</v>
      </c>
      <c r="F92138" s="5">
        <f t="shared" si="2881"/>
        <v>43831.426666666666</v>
      </c>
      <c r="G92138" s="6">
        <f t="shared" si="2882"/>
        <v>0</v>
      </c>
    </row>
    <row r="92139" spans="1:7" x14ac:dyDescent="0.25">
      <c r="A92139">
        <v>419801</v>
      </c>
      <c r="B92139">
        <v>10735</v>
      </c>
      <c r="C92139" s="81">
        <v>44288.154097222221</v>
      </c>
      <c r="D92139">
        <v>10192</v>
      </c>
      <c r="E92139" s="7">
        <v>960</v>
      </c>
      <c r="F92139" s="5">
        <f t="shared" si="2881"/>
        <v>44013.023599537039</v>
      </c>
      <c r="G92139" s="6">
        <f t="shared" si="2882"/>
        <v>0</v>
      </c>
    </row>
    <row r="92140" spans="1:7" x14ac:dyDescent="0.25">
      <c r="A92140">
        <v>419806</v>
      </c>
      <c r="B92140">
        <v>12815</v>
      </c>
      <c r="C92140" s="81">
        <v>44288.155034722222</v>
      </c>
      <c r="D92140">
        <v>2628</v>
      </c>
      <c r="E92140" s="7">
        <v>1200</v>
      </c>
      <c r="F92140" s="5">
        <f t="shared" si="2881"/>
        <v>44077.032141203701</v>
      </c>
      <c r="G92140" s="6">
        <f t="shared" si="2882"/>
        <v>0</v>
      </c>
    </row>
    <row r="92141" spans="1:7" x14ac:dyDescent="0.25">
      <c r="A92141">
        <v>419811</v>
      </c>
      <c r="B92141">
        <v>10331</v>
      </c>
      <c r="C92141" s="81">
        <v>44288.15797453704</v>
      </c>
      <c r="D92141">
        <v>11864</v>
      </c>
      <c r="E92141" s="7">
        <v>1200</v>
      </c>
      <c r="F92141" s="5">
        <f t="shared" si="2881"/>
        <v>44200.542662037034</v>
      </c>
      <c r="G92141" s="6">
        <f t="shared" si="2882"/>
        <v>0</v>
      </c>
    </row>
    <row r="92142" spans="1:7" x14ac:dyDescent="0.25">
      <c r="A92142">
        <v>419816</v>
      </c>
      <c r="B92142">
        <v>7431</v>
      </c>
      <c r="C92142" s="81">
        <v>44288.15960648148</v>
      </c>
      <c r="D92142">
        <v>831</v>
      </c>
      <c r="E92142" s="7">
        <v>1200</v>
      </c>
      <c r="F92142" s="5">
        <f t="shared" si="2881"/>
        <v>43952.334629629629</v>
      </c>
      <c r="G92142" s="6">
        <f t="shared" si="2882"/>
        <v>0</v>
      </c>
    </row>
    <row r="92143" spans="1:7" x14ac:dyDescent="0.25">
      <c r="A92143">
        <v>419818</v>
      </c>
      <c r="B92143">
        <v>207</v>
      </c>
      <c r="C92143" s="81">
        <v>44288.160393518519</v>
      </c>
      <c r="D92143">
        <v>6721</v>
      </c>
      <c r="E92143" s="7">
        <v>1200</v>
      </c>
      <c r="F92143" s="5">
        <f t="shared" si="2881"/>
        <v>44075.447638888887</v>
      </c>
      <c r="G92143" s="6">
        <f t="shared" si="2882"/>
        <v>0</v>
      </c>
    </row>
    <row r="92144" spans="1:7" x14ac:dyDescent="0.25">
      <c r="A92144">
        <v>419819</v>
      </c>
      <c r="B92144">
        <v>619</v>
      </c>
      <c r="C92144" s="81">
        <v>44288.1640625</v>
      </c>
      <c r="D92144">
        <v>13930</v>
      </c>
      <c r="E92144" s="7">
        <v>1200</v>
      </c>
      <c r="F92144" s="5">
        <f t="shared" si="2881"/>
        <v>44228.165717592594</v>
      </c>
      <c r="G92144" s="6">
        <f t="shared" si="2882"/>
        <v>0</v>
      </c>
    </row>
    <row r="92145" spans="1:7" x14ac:dyDescent="0.25">
      <c r="A92145">
        <v>419826</v>
      </c>
      <c r="B92145">
        <v>7240</v>
      </c>
      <c r="C92145" s="81">
        <v>44288.180648148147</v>
      </c>
      <c r="D92145">
        <v>3813</v>
      </c>
      <c r="E92145" s="7">
        <v>1200</v>
      </c>
      <c r="F92145" s="5">
        <f t="shared" si="2881"/>
        <v>44044.288703703707</v>
      </c>
      <c r="G92145" s="6">
        <f t="shared" si="2882"/>
        <v>0</v>
      </c>
    </row>
    <row r="92146" spans="1:7" x14ac:dyDescent="0.25">
      <c r="A92146">
        <v>419830</v>
      </c>
      <c r="B92146">
        <v>11759</v>
      </c>
      <c r="C92146" s="81">
        <v>44288.181238425917</v>
      </c>
      <c r="D92146">
        <v>11726</v>
      </c>
      <c r="E92146" s="7">
        <v>1200</v>
      </c>
      <c r="F92146" s="5">
        <f t="shared" si="2881"/>
        <v>43835.526423611111</v>
      </c>
      <c r="G92146" s="6">
        <f t="shared" si="2882"/>
        <v>0</v>
      </c>
    </row>
    <row r="92147" spans="1:7" x14ac:dyDescent="0.25">
      <c r="A92147">
        <v>419835</v>
      </c>
      <c r="B92147">
        <v>4794</v>
      </c>
      <c r="C92147" s="81">
        <v>44288.18209490741</v>
      </c>
      <c r="D92147">
        <v>13731</v>
      </c>
      <c r="E92147" s="7">
        <v>1200</v>
      </c>
      <c r="F92147" s="5">
        <f t="shared" si="2881"/>
        <v>44168.802858796298</v>
      </c>
      <c r="G92147" s="6">
        <f t="shared" si="2882"/>
        <v>0</v>
      </c>
    </row>
    <row r="92148" spans="1:7" x14ac:dyDescent="0.25">
      <c r="A92148">
        <v>419839</v>
      </c>
      <c r="B92148">
        <v>6904</v>
      </c>
      <c r="C92148" s="81">
        <v>44288.183923611112</v>
      </c>
      <c r="D92148">
        <v>4984</v>
      </c>
      <c r="E92148" s="7">
        <v>1200</v>
      </c>
      <c r="F92148" s="5">
        <f t="shared" si="2881"/>
        <v>44256.443159722221</v>
      </c>
      <c r="G92148" s="6">
        <f t="shared" si="2882"/>
        <v>0</v>
      </c>
    </row>
    <row r="92149" spans="1:7" x14ac:dyDescent="0.25">
      <c r="A92149">
        <v>419844</v>
      </c>
      <c r="B92149">
        <v>1247</v>
      </c>
      <c r="C92149" s="81">
        <v>44288.185381944437</v>
      </c>
      <c r="D92149">
        <v>11045</v>
      </c>
      <c r="E92149" s="7">
        <v>1200</v>
      </c>
      <c r="F92149" s="5">
        <f t="shared" si="2881"/>
        <v>44258.586516203701</v>
      </c>
      <c r="G92149" s="6">
        <f t="shared" si="2882"/>
        <v>0</v>
      </c>
    </row>
    <row r="92150" spans="1:7" x14ac:dyDescent="0.25">
      <c r="A92150">
        <v>419847</v>
      </c>
      <c r="B92150">
        <v>7372</v>
      </c>
      <c r="C92150" s="81">
        <v>44288.186724537038</v>
      </c>
      <c r="D92150">
        <v>4720</v>
      </c>
      <c r="E92150" s="7">
        <v>0</v>
      </c>
      <c r="F92150" s="5">
        <f t="shared" si="2881"/>
        <v>44256.616689814815</v>
      </c>
      <c r="G92150" s="6">
        <f t="shared" si="2882"/>
        <v>0</v>
      </c>
    </row>
    <row r="92151" spans="1:7" x14ac:dyDescent="0.25">
      <c r="A92151">
        <v>419854</v>
      </c>
      <c r="B92151">
        <v>10944</v>
      </c>
      <c r="C92151" s="81">
        <v>44288.189479166656</v>
      </c>
      <c r="D92151">
        <v>10143</v>
      </c>
      <c r="E92151" s="7">
        <v>0</v>
      </c>
      <c r="F92151" s="5">
        <f t="shared" si="2881"/>
        <v>44287.973437499997</v>
      </c>
      <c r="G92151" s="6">
        <f t="shared" si="2882"/>
        <v>0</v>
      </c>
    </row>
    <row r="92152" spans="1:7" x14ac:dyDescent="0.25">
      <c r="A92152">
        <v>419859</v>
      </c>
      <c r="B92152">
        <v>12935</v>
      </c>
      <c r="C92152" s="81">
        <v>44288.19321759259</v>
      </c>
      <c r="D92152">
        <v>6204</v>
      </c>
      <c r="E92152" s="7">
        <v>1200</v>
      </c>
      <c r="F92152" s="5">
        <f t="shared" si="2881"/>
        <v>43983.43540509259</v>
      </c>
      <c r="G92152" s="6">
        <f t="shared" si="2882"/>
        <v>0</v>
      </c>
    </row>
    <row r="92153" spans="1:7" x14ac:dyDescent="0.25">
      <c r="A92153">
        <v>419861</v>
      </c>
      <c r="B92153">
        <v>7847</v>
      </c>
      <c r="C92153" s="81">
        <v>44288.194409722222</v>
      </c>
      <c r="D92153">
        <v>3813</v>
      </c>
      <c r="E92153" s="7">
        <v>1200</v>
      </c>
      <c r="F92153" s="5">
        <f t="shared" si="2881"/>
        <v>44044.288703703707</v>
      </c>
      <c r="G92153" s="6">
        <f t="shared" si="2882"/>
        <v>0</v>
      </c>
    </row>
    <row r="92154" spans="1:7" x14ac:dyDescent="0.25">
      <c r="A92154">
        <v>419867</v>
      </c>
      <c r="B92154">
        <v>6303</v>
      </c>
      <c r="C92154" s="81">
        <v>44288.199456018519</v>
      </c>
      <c r="D92154">
        <v>11045</v>
      </c>
      <c r="E92154" s="7">
        <v>1200</v>
      </c>
      <c r="F92154" s="5">
        <f t="shared" si="2881"/>
        <v>44258.586516203701</v>
      </c>
      <c r="G92154" s="6">
        <f t="shared" si="2882"/>
        <v>0</v>
      </c>
    </row>
    <row r="92155" spans="1:7" x14ac:dyDescent="0.25">
      <c r="A92155">
        <v>419869</v>
      </c>
      <c r="B92155">
        <v>7117</v>
      </c>
      <c r="C92155" s="81">
        <v>44288.202164351853</v>
      </c>
      <c r="D92155">
        <v>2731</v>
      </c>
      <c r="E92155" s="7">
        <v>1200</v>
      </c>
      <c r="F92155" s="5">
        <f t="shared" si="2881"/>
        <v>44198.486990740741</v>
      </c>
      <c r="G92155" s="6">
        <f t="shared" si="2882"/>
        <v>0</v>
      </c>
    </row>
    <row r="92156" spans="1:7" x14ac:dyDescent="0.25">
      <c r="A92156">
        <v>419871</v>
      </c>
      <c r="B92156">
        <v>13411</v>
      </c>
      <c r="C92156" s="81">
        <v>44288.202280092592</v>
      </c>
      <c r="D92156">
        <v>3593</v>
      </c>
      <c r="E92156" s="7">
        <v>1200</v>
      </c>
      <c r="F92156" s="5">
        <f t="shared" si="2881"/>
        <v>44257.727708333332</v>
      </c>
      <c r="G92156" s="6">
        <f t="shared" si="2882"/>
        <v>0</v>
      </c>
    </row>
    <row r="92157" spans="1:7" x14ac:dyDescent="0.25">
      <c r="A92157">
        <v>419875</v>
      </c>
      <c r="B92157">
        <v>9302</v>
      </c>
      <c r="C92157" s="81">
        <v>44288.2028587963</v>
      </c>
      <c r="D92157">
        <v>10781</v>
      </c>
      <c r="E92157" s="7">
        <v>960</v>
      </c>
      <c r="F92157" s="5">
        <f t="shared" si="2881"/>
        <v>44076.168495370373</v>
      </c>
      <c r="G92157" s="6">
        <f t="shared" si="2882"/>
        <v>0</v>
      </c>
    </row>
    <row r="92158" spans="1:7" x14ac:dyDescent="0.25">
      <c r="A92158">
        <v>419880</v>
      </c>
      <c r="B92158">
        <v>12995</v>
      </c>
      <c r="C92158" s="81">
        <v>44288.211192129631</v>
      </c>
      <c r="D92158">
        <v>1737</v>
      </c>
      <c r="E92158" s="7">
        <v>1200</v>
      </c>
      <c r="F92158" s="5">
        <f t="shared" si="2881"/>
        <v>43923.047071759262</v>
      </c>
      <c r="G92158" s="6">
        <f t="shared" si="2882"/>
        <v>0</v>
      </c>
    </row>
    <row r="92159" spans="1:7" x14ac:dyDescent="0.25">
      <c r="A92159">
        <v>419885</v>
      </c>
      <c r="B92159">
        <v>12051</v>
      </c>
      <c r="C92159" s="81">
        <v>44288.211516203701</v>
      </c>
      <c r="D92159">
        <v>8036</v>
      </c>
      <c r="E92159" s="7">
        <v>1200</v>
      </c>
      <c r="F92159" s="5">
        <f t="shared" si="2881"/>
        <v>44167.584826388891</v>
      </c>
      <c r="G92159" s="6">
        <f t="shared" si="2882"/>
        <v>0</v>
      </c>
    </row>
    <row r="92160" spans="1:7" x14ac:dyDescent="0.25">
      <c r="A92160">
        <v>419890</v>
      </c>
      <c r="B92160">
        <v>980</v>
      </c>
      <c r="C92160" s="81">
        <v>44288.21261574074</v>
      </c>
      <c r="D92160">
        <v>13817</v>
      </c>
      <c r="E92160" s="7">
        <v>960</v>
      </c>
      <c r="F92160" s="5">
        <f t="shared" si="2881"/>
        <v>43891.131111111114</v>
      </c>
      <c r="G92160" s="6">
        <f t="shared" si="2882"/>
        <v>0</v>
      </c>
    </row>
    <row r="92161" spans="1:7" x14ac:dyDescent="0.25">
      <c r="A92161">
        <v>419896</v>
      </c>
      <c r="B92161">
        <v>8509</v>
      </c>
      <c r="C92161" s="81">
        <v>44288.213564814818</v>
      </c>
      <c r="D92161">
        <v>232</v>
      </c>
      <c r="E92161" s="7">
        <v>0</v>
      </c>
      <c r="F92161" s="5">
        <f t="shared" si="2881"/>
        <v>44136.205462962964</v>
      </c>
      <c r="G92161" s="6">
        <f t="shared" si="2882"/>
        <v>0</v>
      </c>
    </row>
    <row r="92162" spans="1:7" x14ac:dyDescent="0.25">
      <c r="A92162">
        <v>419903</v>
      </c>
      <c r="B92162">
        <v>11602</v>
      </c>
      <c r="C92162" s="81">
        <v>44288.21435185185</v>
      </c>
      <c r="D92162">
        <v>2807</v>
      </c>
      <c r="E92162" s="7">
        <v>1200</v>
      </c>
      <c r="F92162" s="5">
        <f t="shared" ref="F92162:F92225" si="2883">VLOOKUP(D92162,J:K,2,0)</f>
        <v>44044.635451388887</v>
      </c>
      <c r="G92162" s="6">
        <f t="shared" si="2882"/>
        <v>0</v>
      </c>
    </row>
    <row r="92163" spans="1:7" x14ac:dyDescent="0.25">
      <c r="A92163">
        <v>419910</v>
      </c>
      <c r="B92163">
        <v>11602</v>
      </c>
      <c r="C92163" s="81">
        <v>44288.214421296303</v>
      </c>
      <c r="D92163">
        <v>831</v>
      </c>
      <c r="E92163" s="7">
        <v>1200</v>
      </c>
      <c r="F92163" s="5">
        <f t="shared" si="2883"/>
        <v>43952.334629629629</v>
      </c>
      <c r="G92163" s="6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81">
        <v>44288.214814814812</v>
      </c>
      <c r="D92164">
        <v>7363</v>
      </c>
      <c r="E92164" s="7">
        <v>1200</v>
      </c>
      <c r="F92164" s="5">
        <f t="shared" si="2883"/>
        <v>44199.606886574074</v>
      </c>
      <c r="G92164" s="6">
        <f t="shared" si="2884"/>
        <v>0</v>
      </c>
    </row>
    <row r="92165" spans="1:7" x14ac:dyDescent="0.25">
      <c r="A92165">
        <v>419921</v>
      </c>
      <c r="B92165">
        <v>8225</v>
      </c>
      <c r="C92165" s="81">
        <v>44288.217662037037</v>
      </c>
      <c r="D92165">
        <v>3788</v>
      </c>
      <c r="E92165" s="7">
        <v>1200</v>
      </c>
      <c r="F92165" s="5">
        <f t="shared" si="2883"/>
        <v>44075.480567129627</v>
      </c>
      <c r="G92165" s="6">
        <f t="shared" si="2884"/>
        <v>0</v>
      </c>
    </row>
    <row r="92166" spans="1:7" x14ac:dyDescent="0.25">
      <c r="A92166">
        <v>419927</v>
      </c>
      <c r="B92166">
        <v>7816</v>
      </c>
      <c r="C92166" s="81">
        <v>44288.22384259259</v>
      </c>
      <c r="D92166">
        <v>2403</v>
      </c>
      <c r="E92166" s="7">
        <v>1200</v>
      </c>
      <c r="F92166" s="5">
        <f t="shared" si="2883"/>
        <v>44288.22384259259</v>
      </c>
      <c r="G92166" s="6">
        <f t="shared" si="2884"/>
        <v>1</v>
      </c>
    </row>
    <row r="92167" spans="1:7" x14ac:dyDescent="0.25">
      <c r="A92167">
        <v>419932</v>
      </c>
      <c r="B92167">
        <v>10057</v>
      </c>
      <c r="C92167" s="81">
        <v>44288.230497685188</v>
      </c>
      <c r="D92167">
        <v>10803</v>
      </c>
      <c r="E92167" s="7">
        <v>0</v>
      </c>
      <c r="F92167" s="5">
        <f t="shared" si="2883"/>
        <v>44044.362303240741</v>
      </c>
      <c r="G92167" s="6">
        <f t="shared" si="2884"/>
        <v>0</v>
      </c>
    </row>
    <row r="92168" spans="1:7" x14ac:dyDescent="0.25">
      <c r="A92168">
        <v>419937</v>
      </c>
      <c r="B92168">
        <v>5475</v>
      </c>
      <c r="C92168" s="81">
        <v>44288.230567129627</v>
      </c>
      <c r="D92168">
        <v>9597</v>
      </c>
      <c r="E92168" s="7">
        <v>1200</v>
      </c>
      <c r="F92168" s="5">
        <f t="shared" si="2883"/>
        <v>44044.821122685185</v>
      </c>
      <c r="G92168" s="6">
        <f t="shared" si="2884"/>
        <v>0</v>
      </c>
    </row>
    <row r="92169" spans="1:7" x14ac:dyDescent="0.25">
      <c r="A92169">
        <v>419940</v>
      </c>
      <c r="B92169">
        <v>12711</v>
      </c>
      <c r="C92169" s="81">
        <v>44288.232025462959</v>
      </c>
      <c r="D92169">
        <v>9889</v>
      </c>
      <c r="E92169" s="7">
        <v>1200</v>
      </c>
      <c r="F92169" s="5">
        <f t="shared" si="2883"/>
        <v>44166.999039351853</v>
      </c>
      <c r="G92169" s="6">
        <f t="shared" si="2884"/>
        <v>0</v>
      </c>
    </row>
    <row r="92170" spans="1:7" x14ac:dyDescent="0.25">
      <c r="A92170">
        <v>419946</v>
      </c>
      <c r="B92170">
        <v>9851</v>
      </c>
      <c r="C92170" s="81">
        <v>44288.242384259262</v>
      </c>
      <c r="D92170">
        <v>2688</v>
      </c>
      <c r="E92170" s="7">
        <v>0</v>
      </c>
      <c r="F92170" s="5">
        <f t="shared" si="2883"/>
        <v>44015.97284722222</v>
      </c>
      <c r="G92170" s="6">
        <f t="shared" si="2884"/>
        <v>0</v>
      </c>
    </row>
    <row r="92171" spans="1:7" x14ac:dyDescent="0.25">
      <c r="A92171">
        <v>419949</v>
      </c>
      <c r="B92171">
        <v>4168</v>
      </c>
      <c r="C92171" s="81">
        <v>44288.246134259258</v>
      </c>
      <c r="D92171">
        <v>940</v>
      </c>
      <c r="E92171" s="7">
        <v>1200</v>
      </c>
      <c r="F92171" s="5">
        <f t="shared" si="2883"/>
        <v>44198.597974537035</v>
      </c>
      <c r="G92171" s="6">
        <f t="shared" si="2884"/>
        <v>0</v>
      </c>
    </row>
    <row r="92172" spans="1:7" x14ac:dyDescent="0.25">
      <c r="A92172">
        <v>419955</v>
      </c>
      <c r="B92172">
        <v>5074</v>
      </c>
      <c r="C92172" s="81">
        <v>44288.248020833344</v>
      </c>
      <c r="D92172">
        <v>2343</v>
      </c>
      <c r="E92172" s="7">
        <v>1200</v>
      </c>
      <c r="F92172" s="5">
        <f t="shared" si="2883"/>
        <v>43952.033032407409</v>
      </c>
      <c r="G92172" s="6">
        <f t="shared" si="2884"/>
        <v>0</v>
      </c>
    </row>
    <row r="92173" spans="1:7" x14ac:dyDescent="0.25">
      <c r="A92173">
        <v>419962</v>
      </c>
      <c r="B92173">
        <v>476</v>
      </c>
      <c r="C92173" s="81">
        <v>44288.251689814817</v>
      </c>
      <c r="D92173">
        <v>13906</v>
      </c>
      <c r="E92173" s="7">
        <v>1200</v>
      </c>
      <c r="F92173" s="5">
        <f t="shared" si="2883"/>
        <v>44166.631921296299</v>
      </c>
      <c r="G92173" s="6">
        <f t="shared" si="2884"/>
        <v>0</v>
      </c>
    </row>
    <row r="92174" spans="1:7" x14ac:dyDescent="0.25">
      <c r="A92174">
        <v>419968</v>
      </c>
      <c r="B92174">
        <v>9054</v>
      </c>
      <c r="C92174" s="81">
        <v>44288.252337962957</v>
      </c>
      <c r="D92174">
        <v>2491</v>
      </c>
      <c r="E92174" s="7">
        <v>1200</v>
      </c>
      <c r="F92174" s="5">
        <f t="shared" si="2883"/>
        <v>44136.620497685188</v>
      </c>
      <c r="G92174" s="6">
        <f t="shared" si="2884"/>
        <v>0</v>
      </c>
    </row>
    <row r="92175" spans="1:7" x14ac:dyDescent="0.25">
      <c r="A92175">
        <v>419971</v>
      </c>
      <c r="B92175">
        <v>13321</v>
      </c>
      <c r="C92175" s="81">
        <v>44288.252800925933</v>
      </c>
      <c r="D92175">
        <v>4720</v>
      </c>
      <c r="E92175" s="7">
        <v>1200</v>
      </c>
      <c r="F92175" s="5">
        <f t="shared" si="2883"/>
        <v>44256.616689814815</v>
      </c>
      <c r="G92175" s="6">
        <f t="shared" si="2884"/>
        <v>0</v>
      </c>
    </row>
    <row r="92176" spans="1:7" x14ac:dyDescent="0.25">
      <c r="A92176">
        <v>419974</v>
      </c>
      <c r="B92176">
        <v>9741</v>
      </c>
      <c r="C92176" s="81">
        <v>44288.253761574073</v>
      </c>
      <c r="D92176">
        <v>13813</v>
      </c>
      <c r="E92176" s="7">
        <v>1200</v>
      </c>
      <c r="F92176" s="5">
        <f t="shared" si="2883"/>
        <v>43923.310972222222</v>
      </c>
      <c r="G92176" s="6">
        <f t="shared" si="2884"/>
        <v>0</v>
      </c>
    </row>
    <row r="92177" spans="1:7" x14ac:dyDescent="0.25">
      <c r="A92177">
        <v>419978</v>
      </c>
      <c r="B92177">
        <v>3067</v>
      </c>
      <c r="C92177" s="81">
        <v>44288.254652777781</v>
      </c>
      <c r="D92177">
        <v>264</v>
      </c>
      <c r="E92177" s="7">
        <v>1200</v>
      </c>
      <c r="F92177" s="5">
        <f t="shared" si="2883"/>
        <v>44045.331446759257</v>
      </c>
      <c r="G92177" s="6">
        <f t="shared" si="2884"/>
        <v>0</v>
      </c>
    </row>
    <row r="92178" spans="1:7" x14ac:dyDescent="0.25">
      <c r="A92178">
        <v>419982</v>
      </c>
      <c r="B92178">
        <v>10064</v>
      </c>
      <c r="C92178" s="81">
        <v>44288.255023148151</v>
      </c>
      <c r="D92178">
        <v>11529</v>
      </c>
      <c r="E92178" s="7">
        <v>0</v>
      </c>
      <c r="F92178" s="5">
        <f t="shared" si="2883"/>
        <v>44166.238379629627</v>
      </c>
      <c r="G92178" s="6">
        <f t="shared" si="2884"/>
        <v>0</v>
      </c>
    </row>
    <row r="92179" spans="1:7" x14ac:dyDescent="0.25">
      <c r="A92179">
        <v>419984</v>
      </c>
      <c r="B92179">
        <v>6764</v>
      </c>
      <c r="C92179" s="81">
        <v>44288.25571759259</v>
      </c>
      <c r="D92179">
        <v>8064</v>
      </c>
      <c r="E92179" s="7">
        <v>1200</v>
      </c>
      <c r="F92179" s="5">
        <f t="shared" si="2883"/>
        <v>43832.876203703701</v>
      </c>
      <c r="G92179" s="6">
        <f t="shared" si="2884"/>
        <v>0</v>
      </c>
    </row>
    <row r="92180" spans="1:7" x14ac:dyDescent="0.25">
      <c r="A92180">
        <v>419985</v>
      </c>
      <c r="B92180">
        <v>5161</v>
      </c>
      <c r="C92180" s="81">
        <v>44288.258622685193</v>
      </c>
      <c r="D92180">
        <v>4621</v>
      </c>
      <c r="E92180" s="7">
        <v>960</v>
      </c>
      <c r="F92180" s="5">
        <f t="shared" si="2883"/>
        <v>44075.263368055559</v>
      </c>
      <c r="G92180" s="6">
        <f t="shared" si="2884"/>
        <v>0</v>
      </c>
    </row>
    <row r="92181" spans="1:7" x14ac:dyDescent="0.25">
      <c r="A92181">
        <v>419992</v>
      </c>
      <c r="B92181">
        <v>5060</v>
      </c>
      <c r="C92181" s="81">
        <v>44288.261770833327</v>
      </c>
      <c r="D92181">
        <v>7370</v>
      </c>
      <c r="E92181" s="7">
        <v>1200</v>
      </c>
      <c r="F92181" s="5">
        <f t="shared" si="2883"/>
        <v>43983.502604166664</v>
      </c>
      <c r="G92181" s="6">
        <f t="shared" si="2884"/>
        <v>0</v>
      </c>
    </row>
    <row r="92182" spans="1:7" x14ac:dyDescent="0.25">
      <c r="A92182">
        <v>419996</v>
      </c>
      <c r="B92182">
        <v>1046</v>
      </c>
      <c r="C92182" s="81">
        <v>44288.265821759262</v>
      </c>
      <c r="D92182">
        <v>13817</v>
      </c>
      <c r="E92182" s="7">
        <v>1200</v>
      </c>
      <c r="F92182" s="5">
        <f t="shared" si="2883"/>
        <v>43891.131111111114</v>
      </c>
      <c r="G92182" s="6">
        <f t="shared" si="2884"/>
        <v>0</v>
      </c>
    </row>
    <row r="92183" spans="1:7" x14ac:dyDescent="0.25">
      <c r="A92183">
        <v>420003</v>
      </c>
      <c r="B92183">
        <v>8958</v>
      </c>
      <c r="C92183" s="81">
        <v>44288.268229166657</v>
      </c>
      <c r="D92183">
        <v>6403</v>
      </c>
      <c r="E92183" s="7">
        <v>1200</v>
      </c>
      <c r="F92183" s="5">
        <f t="shared" si="2883"/>
        <v>43922.923217592594</v>
      </c>
      <c r="G92183" s="6">
        <f t="shared" si="2884"/>
        <v>0</v>
      </c>
    </row>
    <row r="92184" spans="1:7" x14ac:dyDescent="0.25">
      <c r="A92184">
        <v>420010</v>
      </c>
      <c r="B92184">
        <v>8649</v>
      </c>
      <c r="C92184" s="81">
        <v>44288.268611111111</v>
      </c>
      <c r="D92184">
        <v>3821</v>
      </c>
      <c r="E92184" s="7">
        <v>1200</v>
      </c>
      <c r="F92184" s="5">
        <f t="shared" si="2883"/>
        <v>43835.019953703704</v>
      </c>
      <c r="G92184" s="6">
        <f t="shared" si="2884"/>
        <v>0</v>
      </c>
    </row>
    <row r="92185" spans="1:7" x14ac:dyDescent="0.25">
      <c r="A92185">
        <v>420017</v>
      </c>
      <c r="B92185">
        <v>11280</v>
      </c>
      <c r="C92185" s="81">
        <v>44288.269016203703</v>
      </c>
      <c r="D92185">
        <v>6508</v>
      </c>
      <c r="E92185" s="7">
        <v>960</v>
      </c>
      <c r="F92185" s="5">
        <f t="shared" si="2883"/>
        <v>43922.195034722223</v>
      </c>
      <c r="G92185" s="6">
        <f t="shared" si="2884"/>
        <v>0</v>
      </c>
    </row>
    <row r="92186" spans="1:7" x14ac:dyDescent="0.25">
      <c r="A92186">
        <v>420021</v>
      </c>
      <c r="B92186">
        <v>11769</v>
      </c>
      <c r="C92186" s="81">
        <v>44288.270254629628</v>
      </c>
      <c r="D92186">
        <v>8364</v>
      </c>
      <c r="E92186" s="7">
        <v>1200</v>
      </c>
      <c r="F92186" s="5">
        <f t="shared" si="2883"/>
        <v>44197.986354166664</v>
      </c>
      <c r="G92186" s="6">
        <f t="shared" si="2884"/>
        <v>0</v>
      </c>
    </row>
    <row r="92187" spans="1:7" x14ac:dyDescent="0.25">
      <c r="A92187">
        <v>420032</v>
      </c>
      <c r="B92187">
        <v>3514</v>
      </c>
      <c r="C92187" s="81">
        <v>44288.278541666667</v>
      </c>
      <c r="D92187">
        <v>878</v>
      </c>
      <c r="E92187" s="7">
        <v>0</v>
      </c>
      <c r="F92187" s="5">
        <f t="shared" si="2883"/>
        <v>43922.969097222223</v>
      </c>
      <c r="G92187" s="6">
        <f t="shared" si="2884"/>
        <v>0</v>
      </c>
    </row>
    <row r="92188" spans="1:7" x14ac:dyDescent="0.25">
      <c r="A92188">
        <v>420037</v>
      </c>
      <c r="B92188">
        <v>8256</v>
      </c>
      <c r="C92188" s="81">
        <v>44288.279756944437</v>
      </c>
      <c r="D92188">
        <v>2807</v>
      </c>
      <c r="E92188" s="7">
        <v>1200</v>
      </c>
      <c r="F92188" s="5">
        <f t="shared" si="2883"/>
        <v>44044.635451388887</v>
      </c>
      <c r="G92188" s="6">
        <f t="shared" si="2884"/>
        <v>0</v>
      </c>
    </row>
    <row r="92189" spans="1:7" x14ac:dyDescent="0.25">
      <c r="A92189">
        <v>420041</v>
      </c>
      <c r="B92189">
        <v>9276</v>
      </c>
      <c r="C92189" s="81">
        <v>44288.280023148152</v>
      </c>
      <c r="D92189">
        <v>6353</v>
      </c>
      <c r="E92189" s="7">
        <v>0</v>
      </c>
      <c r="F92189" s="5">
        <f t="shared" si="2883"/>
        <v>43891.160011574073</v>
      </c>
      <c r="G92189" s="6">
        <f t="shared" si="2884"/>
        <v>0</v>
      </c>
    </row>
    <row r="92190" spans="1:7" x14ac:dyDescent="0.25">
      <c r="A92190">
        <v>420046</v>
      </c>
      <c r="B92190">
        <v>2986</v>
      </c>
      <c r="C92190" s="81">
        <v>44288.282442129632</v>
      </c>
      <c r="D92190">
        <v>11437</v>
      </c>
      <c r="E92190" s="7">
        <v>1200</v>
      </c>
      <c r="F92190" s="5">
        <f t="shared" si="2883"/>
        <v>43923.125856481478</v>
      </c>
      <c r="G92190" s="6">
        <f t="shared" si="2884"/>
        <v>0</v>
      </c>
    </row>
    <row r="92191" spans="1:7" x14ac:dyDescent="0.25">
      <c r="A92191">
        <v>420048</v>
      </c>
      <c r="B92191">
        <v>4950</v>
      </c>
      <c r="C92191" s="81">
        <v>44288.291712962957</v>
      </c>
      <c r="D92191">
        <v>2688</v>
      </c>
      <c r="E92191" s="7">
        <v>1200</v>
      </c>
      <c r="F92191" s="5">
        <f t="shared" si="2883"/>
        <v>44015.97284722222</v>
      </c>
      <c r="G92191" s="6">
        <f t="shared" si="2884"/>
        <v>0</v>
      </c>
    </row>
    <row r="92192" spans="1:7" x14ac:dyDescent="0.25">
      <c r="A92192">
        <v>420054</v>
      </c>
      <c r="B92192">
        <v>1972</v>
      </c>
      <c r="C92192" s="81">
        <v>44288.294247685182</v>
      </c>
      <c r="D92192">
        <v>12932</v>
      </c>
      <c r="E92192" s="7">
        <v>1200</v>
      </c>
      <c r="F92192" s="5">
        <f t="shared" si="2883"/>
        <v>44256.907881944448</v>
      </c>
      <c r="G92192" s="6">
        <f t="shared" si="2884"/>
        <v>0</v>
      </c>
    </row>
    <row r="92193" spans="1:7" x14ac:dyDescent="0.25">
      <c r="A92193">
        <v>420065</v>
      </c>
      <c r="B92193">
        <v>3505</v>
      </c>
      <c r="C92193" s="81">
        <v>44288.299976851849</v>
      </c>
      <c r="D92193">
        <v>4476</v>
      </c>
      <c r="E92193" s="7">
        <v>1200</v>
      </c>
      <c r="F92193" s="5">
        <f t="shared" si="2883"/>
        <v>44014.172569444447</v>
      </c>
      <c r="G92193" s="6">
        <f t="shared" si="2884"/>
        <v>0</v>
      </c>
    </row>
    <row r="92194" spans="1:7" x14ac:dyDescent="0.25">
      <c r="A92194">
        <v>420070</v>
      </c>
      <c r="B92194">
        <v>2356</v>
      </c>
      <c r="C92194" s="81">
        <v>44288.301168981481</v>
      </c>
      <c r="D92194">
        <v>7817</v>
      </c>
      <c r="E92194" s="7">
        <v>1200</v>
      </c>
      <c r="F92194" s="5">
        <f t="shared" si="2883"/>
        <v>44136.682789351849</v>
      </c>
      <c r="G92194" s="6">
        <f t="shared" si="2884"/>
        <v>0</v>
      </c>
    </row>
    <row r="92195" spans="1:7" x14ac:dyDescent="0.25">
      <c r="A92195">
        <v>420073</v>
      </c>
      <c r="B92195">
        <v>9600</v>
      </c>
      <c r="C92195" s="81">
        <v>44288.303217592591</v>
      </c>
      <c r="D92195">
        <v>2688</v>
      </c>
      <c r="E92195" s="7">
        <v>1200</v>
      </c>
      <c r="F92195" s="5">
        <f t="shared" si="2883"/>
        <v>44015.97284722222</v>
      </c>
      <c r="G92195" s="6">
        <f t="shared" si="2884"/>
        <v>0</v>
      </c>
    </row>
    <row r="92196" spans="1:7" x14ac:dyDescent="0.25">
      <c r="A92196">
        <v>420074</v>
      </c>
      <c r="B92196">
        <v>13070</v>
      </c>
      <c r="C92196" s="81">
        <v>44288.305844907409</v>
      </c>
      <c r="D92196">
        <v>12049</v>
      </c>
      <c r="E92196" s="7">
        <v>1200</v>
      </c>
      <c r="F92196" s="5">
        <f t="shared" si="2883"/>
        <v>44256.301736111112</v>
      </c>
      <c r="G92196" s="6">
        <f t="shared" si="2884"/>
        <v>0</v>
      </c>
    </row>
    <row r="92197" spans="1:7" x14ac:dyDescent="0.25">
      <c r="A92197">
        <v>420075</v>
      </c>
      <c r="B92197">
        <v>13468</v>
      </c>
      <c r="C92197" s="81">
        <v>44288.306157407409</v>
      </c>
      <c r="D92197">
        <v>1570</v>
      </c>
      <c r="E92197" s="7">
        <v>1200</v>
      </c>
      <c r="F92197" s="5">
        <f t="shared" si="2883"/>
        <v>43891.105428240742</v>
      </c>
      <c r="G92197" s="6">
        <f t="shared" si="2884"/>
        <v>0</v>
      </c>
    </row>
    <row r="92198" spans="1:7" x14ac:dyDescent="0.25">
      <c r="A92198">
        <v>420084</v>
      </c>
      <c r="B92198">
        <v>9450</v>
      </c>
      <c r="C92198" s="81">
        <v>44288.306909722232</v>
      </c>
      <c r="D92198">
        <v>9982</v>
      </c>
      <c r="E92198" s="7">
        <v>1200</v>
      </c>
      <c r="F92198" s="5">
        <f t="shared" si="2883"/>
        <v>43952.199270833335</v>
      </c>
      <c r="G92198" s="6">
        <f t="shared" si="2884"/>
        <v>0</v>
      </c>
    </row>
    <row r="92199" spans="1:7" x14ac:dyDescent="0.25">
      <c r="A92199">
        <v>420087</v>
      </c>
      <c r="B92199">
        <v>3503</v>
      </c>
      <c r="C92199" s="81">
        <v>44288.308379629627</v>
      </c>
      <c r="D92199">
        <v>3850</v>
      </c>
      <c r="E92199" s="7">
        <v>1200</v>
      </c>
      <c r="F92199" s="5">
        <f t="shared" si="2883"/>
        <v>44044.450995370367</v>
      </c>
      <c r="G92199" s="6">
        <f t="shared" si="2884"/>
        <v>0</v>
      </c>
    </row>
    <row r="92200" spans="1:7" x14ac:dyDescent="0.25">
      <c r="A92200">
        <v>420088</v>
      </c>
      <c r="B92200">
        <v>8965</v>
      </c>
      <c r="C92200" s="81">
        <v>44288.312303240738</v>
      </c>
      <c r="D92200">
        <v>10805</v>
      </c>
      <c r="E92200" s="7">
        <v>1200</v>
      </c>
      <c r="F92200" s="5">
        <f t="shared" si="2883"/>
        <v>44075.547384259262</v>
      </c>
      <c r="G92200" s="6">
        <f t="shared" si="2884"/>
        <v>0</v>
      </c>
    </row>
    <row r="92201" spans="1:7" x14ac:dyDescent="0.25">
      <c r="A92201">
        <v>420094</v>
      </c>
      <c r="B92201">
        <v>2815</v>
      </c>
      <c r="C92201" s="81">
        <v>44288.314699074072</v>
      </c>
      <c r="D92201">
        <v>4782</v>
      </c>
      <c r="E92201" s="7">
        <v>1200</v>
      </c>
      <c r="F92201" s="5">
        <f t="shared" si="2883"/>
        <v>44105.143101851849</v>
      </c>
      <c r="G92201" s="6">
        <f t="shared" si="2884"/>
        <v>0</v>
      </c>
    </row>
    <row r="92202" spans="1:7" x14ac:dyDescent="0.25">
      <c r="A92202">
        <v>420101</v>
      </c>
      <c r="B92202">
        <v>5395</v>
      </c>
      <c r="C92202" s="81">
        <v>44288.316134259258</v>
      </c>
      <c r="D92202">
        <v>12897</v>
      </c>
      <c r="E92202" s="7">
        <v>1200</v>
      </c>
      <c r="F92202" s="5">
        <f t="shared" si="2883"/>
        <v>44198.16615740741</v>
      </c>
      <c r="G92202" s="6">
        <f t="shared" si="2884"/>
        <v>0</v>
      </c>
    </row>
    <row r="92203" spans="1:7" x14ac:dyDescent="0.25">
      <c r="A92203">
        <v>420110</v>
      </c>
      <c r="B92203">
        <v>10803</v>
      </c>
      <c r="C92203" s="81">
        <v>44288.325358796297</v>
      </c>
      <c r="D92203">
        <v>8985</v>
      </c>
      <c r="E92203" s="7">
        <v>1200</v>
      </c>
      <c r="F92203" s="5">
        <f t="shared" si="2883"/>
        <v>44257.106157407405</v>
      </c>
      <c r="G92203" s="6">
        <f t="shared" si="2884"/>
        <v>0</v>
      </c>
    </row>
    <row r="92204" spans="1:7" x14ac:dyDescent="0.25">
      <c r="A92204">
        <v>420112</v>
      </c>
      <c r="B92204">
        <v>7246</v>
      </c>
      <c r="C92204" s="81">
        <v>44288.327662037038</v>
      </c>
      <c r="D92204">
        <v>9752</v>
      </c>
      <c r="E92204" s="7">
        <v>1200</v>
      </c>
      <c r="F92204" s="5">
        <f t="shared" si="2883"/>
        <v>44105.054895833331</v>
      </c>
      <c r="G92204" s="6">
        <f t="shared" si="2884"/>
        <v>0</v>
      </c>
    </row>
    <row r="92205" spans="1:7" x14ac:dyDescent="0.25">
      <c r="A92205">
        <v>420125</v>
      </c>
      <c r="B92205">
        <v>12572</v>
      </c>
      <c r="C92205" s="81">
        <v>44288.332476851851</v>
      </c>
      <c r="D92205">
        <v>878</v>
      </c>
      <c r="E92205" s="7">
        <v>1200</v>
      </c>
      <c r="F92205" s="5">
        <f t="shared" si="2883"/>
        <v>43922.969097222223</v>
      </c>
      <c r="G92205" s="6">
        <f t="shared" si="2884"/>
        <v>0</v>
      </c>
    </row>
    <row r="92206" spans="1:7" x14ac:dyDescent="0.25">
      <c r="A92206">
        <v>420131</v>
      </c>
      <c r="B92206">
        <v>8406</v>
      </c>
      <c r="C92206" s="81">
        <v>44288.334143518521</v>
      </c>
      <c r="D92206">
        <v>104</v>
      </c>
      <c r="E92206" s="7">
        <v>1200</v>
      </c>
      <c r="F92206" s="5">
        <f t="shared" si="2883"/>
        <v>44013.286412037036</v>
      </c>
      <c r="G92206" s="6">
        <f t="shared" si="2884"/>
        <v>0</v>
      </c>
    </row>
    <row r="92207" spans="1:7" x14ac:dyDescent="0.25">
      <c r="A92207">
        <v>420136</v>
      </c>
      <c r="B92207">
        <v>11726</v>
      </c>
      <c r="C92207" s="81">
        <v>44288.337858796287</v>
      </c>
      <c r="D92207">
        <v>2688</v>
      </c>
      <c r="E92207" s="7">
        <v>1200</v>
      </c>
      <c r="F92207" s="5">
        <f t="shared" si="2883"/>
        <v>44015.97284722222</v>
      </c>
      <c r="G92207" s="6">
        <f t="shared" si="2884"/>
        <v>0</v>
      </c>
    </row>
    <row r="92208" spans="1:7" x14ac:dyDescent="0.25">
      <c r="A92208">
        <v>420141</v>
      </c>
      <c r="B92208">
        <v>12390</v>
      </c>
      <c r="C92208" s="81">
        <v>44288.341203703712</v>
      </c>
      <c r="D92208">
        <v>10869</v>
      </c>
      <c r="E92208" s="7">
        <v>1200</v>
      </c>
      <c r="F92208" s="5">
        <f t="shared" si="2883"/>
        <v>44105.638993055552</v>
      </c>
      <c r="G92208" s="6">
        <f t="shared" si="2884"/>
        <v>0</v>
      </c>
    </row>
    <row r="92209" spans="1:7" x14ac:dyDescent="0.25">
      <c r="A92209">
        <v>420145</v>
      </c>
      <c r="B92209">
        <v>479</v>
      </c>
      <c r="C92209" s="81">
        <v>44288.350381944438</v>
      </c>
      <c r="D92209">
        <v>3176</v>
      </c>
      <c r="E92209" s="7">
        <v>1200</v>
      </c>
      <c r="F92209" s="5">
        <f t="shared" si="2883"/>
        <v>44287.313287037039</v>
      </c>
      <c r="G92209" s="6">
        <f t="shared" si="2884"/>
        <v>0</v>
      </c>
    </row>
    <row r="92210" spans="1:7" x14ac:dyDescent="0.25">
      <c r="A92210">
        <v>420147</v>
      </c>
      <c r="B92210">
        <v>7289</v>
      </c>
      <c r="C92210" s="81">
        <v>44288.352673611109</v>
      </c>
      <c r="D92210">
        <v>12884</v>
      </c>
      <c r="E92210" s="7">
        <v>1200</v>
      </c>
      <c r="F92210" s="5">
        <f t="shared" si="2883"/>
        <v>44197.188854166663</v>
      </c>
      <c r="G92210" s="6">
        <f t="shared" si="2884"/>
        <v>0</v>
      </c>
    </row>
    <row r="92211" spans="1:7" x14ac:dyDescent="0.25">
      <c r="A92211">
        <v>420153</v>
      </c>
      <c r="B92211">
        <v>12005</v>
      </c>
      <c r="C92211" s="81">
        <v>44288.354108796288</v>
      </c>
      <c r="D92211">
        <v>13033</v>
      </c>
      <c r="E92211" s="7">
        <v>1200</v>
      </c>
      <c r="F92211" s="5">
        <f t="shared" si="2883"/>
        <v>44075.387592592589</v>
      </c>
      <c r="G92211" s="6">
        <f t="shared" si="2884"/>
        <v>0</v>
      </c>
    </row>
    <row r="92212" spans="1:7" x14ac:dyDescent="0.25">
      <c r="A92212">
        <v>420155</v>
      </c>
      <c r="B92212">
        <v>6068</v>
      </c>
      <c r="C92212" s="81">
        <v>44288.359664351847</v>
      </c>
      <c r="D92212">
        <v>10630</v>
      </c>
      <c r="E92212" s="7">
        <v>1200</v>
      </c>
      <c r="F92212" s="5">
        <f t="shared" si="2883"/>
        <v>44136.003217592595</v>
      </c>
      <c r="G92212" s="6">
        <f t="shared" si="2884"/>
        <v>0</v>
      </c>
    </row>
    <row r="92213" spans="1:7" x14ac:dyDescent="0.25">
      <c r="A92213">
        <v>420161</v>
      </c>
      <c r="B92213">
        <v>897</v>
      </c>
      <c r="C92213" s="81">
        <v>44288.36078703704</v>
      </c>
      <c r="D92213">
        <v>2025</v>
      </c>
      <c r="E92213" s="7">
        <v>1200</v>
      </c>
      <c r="F92213" s="5">
        <f t="shared" si="2883"/>
        <v>44229.316608796296</v>
      </c>
      <c r="G92213" s="6">
        <f t="shared" si="2884"/>
        <v>0</v>
      </c>
    </row>
    <row r="92214" spans="1:7" x14ac:dyDescent="0.25">
      <c r="A92214">
        <v>420164</v>
      </c>
      <c r="B92214">
        <v>130</v>
      </c>
      <c r="C92214" s="81">
        <v>44288.362199074072</v>
      </c>
      <c r="D92214">
        <v>9752</v>
      </c>
      <c r="E92214" s="7">
        <v>1200</v>
      </c>
      <c r="F92214" s="5">
        <f t="shared" si="2883"/>
        <v>44105.054895833331</v>
      </c>
      <c r="G92214" s="6">
        <f t="shared" si="2884"/>
        <v>0</v>
      </c>
    </row>
    <row r="92215" spans="1:7" x14ac:dyDescent="0.25">
      <c r="A92215">
        <v>420168</v>
      </c>
      <c r="B92215">
        <v>9737</v>
      </c>
      <c r="C92215" s="81">
        <v>44288.362858796303</v>
      </c>
      <c r="D92215">
        <v>2421</v>
      </c>
      <c r="E92215" s="7">
        <v>1200</v>
      </c>
      <c r="F92215" s="5">
        <f t="shared" si="2883"/>
        <v>44044.368518518517</v>
      </c>
      <c r="G92215" s="6">
        <f t="shared" si="2884"/>
        <v>0</v>
      </c>
    </row>
    <row r="92216" spans="1:7" x14ac:dyDescent="0.25">
      <c r="A92216">
        <v>420174</v>
      </c>
      <c r="B92216">
        <v>7535</v>
      </c>
      <c r="C92216" s="81">
        <v>44288.363634259258</v>
      </c>
      <c r="D92216">
        <v>4120</v>
      </c>
      <c r="E92216" s="7">
        <v>1200</v>
      </c>
      <c r="F92216" s="5">
        <f t="shared" si="2883"/>
        <v>43952.016840277778</v>
      </c>
      <c r="G92216" s="6">
        <f t="shared" si="2884"/>
        <v>0</v>
      </c>
    </row>
    <row r="92217" spans="1:7" x14ac:dyDescent="0.25">
      <c r="A92217">
        <v>420180</v>
      </c>
      <c r="B92217">
        <v>11346</v>
      </c>
      <c r="C92217" s="81">
        <v>44288.366412037038</v>
      </c>
      <c r="D92217">
        <v>12160</v>
      </c>
      <c r="E92217" s="7">
        <v>960</v>
      </c>
      <c r="F92217" s="5">
        <f t="shared" si="2883"/>
        <v>43891.025983796295</v>
      </c>
      <c r="G92217" s="6">
        <f t="shared" si="2884"/>
        <v>0</v>
      </c>
    </row>
    <row r="92218" spans="1:7" x14ac:dyDescent="0.25">
      <c r="A92218">
        <v>420187</v>
      </c>
      <c r="B92218">
        <v>2894</v>
      </c>
      <c r="C92218" s="81">
        <v>44288.374942129631</v>
      </c>
      <c r="D92218">
        <v>11562</v>
      </c>
      <c r="E92218" s="7">
        <v>1200</v>
      </c>
      <c r="F92218" s="5">
        <f t="shared" si="2883"/>
        <v>44076.770902777775</v>
      </c>
      <c r="G92218" s="6">
        <f t="shared" si="2884"/>
        <v>0</v>
      </c>
    </row>
    <row r="92219" spans="1:7" x14ac:dyDescent="0.25">
      <c r="A92219">
        <v>420188</v>
      </c>
      <c r="B92219">
        <v>10705</v>
      </c>
      <c r="C92219" s="81">
        <v>44288.375937500001</v>
      </c>
      <c r="D92219">
        <v>13102</v>
      </c>
      <c r="E92219" s="7">
        <v>1200</v>
      </c>
      <c r="F92219" s="5">
        <f t="shared" si="2883"/>
        <v>44166.357349537036</v>
      </c>
      <c r="G92219" s="6">
        <f t="shared" si="2884"/>
        <v>0</v>
      </c>
    </row>
    <row r="92220" spans="1:7" x14ac:dyDescent="0.25">
      <c r="A92220">
        <v>420192</v>
      </c>
      <c r="B92220">
        <v>13612</v>
      </c>
      <c r="C92220" s="81">
        <v>44288.375949074078</v>
      </c>
      <c r="D92220">
        <v>11551</v>
      </c>
      <c r="E92220" s="7">
        <v>1200</v>
      </c>
      <c r="F92220" s="5">
        <f t="shared" si="2883"/>
        <v>43983.338842592595</v>
      </c>
      <c r="G92220" s="6">
        <f t="shared" si="2884"/>
        <v>0</v>
      </c>
    </row>
    <row r="92221" spans="1:7" x14ac:dyDescent="0.25">
      <c r="A92221">
        <v>420196</v>
      </c>
      <c r="B92221">
        <v>8048</v>
      </c>
      <c r="C92221" s="81">
        <v>44288.380682870367</v>
      </c>
      <c r="D92221">
        <v>2271</v>
      </c>
      <c r="E92221" s="7">
        <v>1200</v>
      </c>
      <c r="F92221" s="5">
        <f t="shared" si="2883"/>
        <v>43922.063993055555</v>
      </c>
      <c r="G92221" s="6">
        <f t="shared" si="2884"/>
        <v>0</v>
      </c>
    </row>
    <row r="92222" spans="1:7" x14ac:dyDescent="0.25">
      <c r="A92222">
        <v>420207</v>
      </c>
      <c r="B92222">
        <v>10303</v>
      </c>
      <c r="C92222" s="81">
        <v>44288.384895833333</v>
      </c>
      <c r="D92222">
        <v>2251</v>
      </c>
      <c r="E92222" s="7">
        <v>1200</v>
      </c>
      <c r="F92222" s="5">
        <f t="shared" si="2883"/>
        <v>43923.152268518519</v>
      </c>
      <c r="G92222" s="6">
        <f t="shared" si="2884"/>
        <v>0</v>
      </c>
    </row>
    <row r="92223" spans="1:7" x14ac:dyDescent="0.25">
      <c r="A92223">
        <v>420210</v>
      </c>
      <c r="B92223">
        <v>8157</v>
      </c>
      <c r="C92223" s="81">
        <v>44288.388784722221</v>
      </c>
      <c r="D92223">
        <v>8662</v>
      </c>
      <c r="E92223" s="7">
        <v>960</v>
      </c>
      <c r="F92223" s="5">
        <f t="shared" si="2883"/>
        <v>44044.306481481479</v>
      </c>
      <c r="G92223" s="6">
        <f t="shared" si="2884"/>
        <v>0</v>
      </c>
    </row>
    <row r="92224" spans="1:7" x14ac:dyDescent="0.25">
      <c r="A92224">
        <v>420212</v>
      </c>
      <c r="B92224">
        <v>12246</v>
      </c>
      <c r="C92224" s="81">
        <v>44288.392199074071</v>
      </c>
      <c r="D92224">
        <v>7343</v>
      </c>
      <c r="E92224" s="7">
        <v>1200</v>
      </c>
      <c r="F92224" s="5">
        <f t="shared" si="2883"/>
        <v>44166.252939814818</v>
      </c>
      <c r="G92224" s="6">
        <f t="shared" si="2884"/>
        <v>0</v>
      </c>
    </row>
    <row r="92225" spans="1:7" x14ac:dyDescent="0.25">
      <c r="A92225">
        <v>420219</v>
      </c>
      <c r="B92225">
        <v>770</v>
      </c>
      <c r="C92225" s="81">
        <v>44288.401122685187</v>
      </c>
      <c r="D92225">
        <v>2338</v>
      </c>
      <c r="E92225" s="7">
        <v>1200</v>
      </c>
      <c r="F92225" s="5">
        <f t="shared" si="2883"/>
        <v>43952.015902777777</v>
      </c>
      <c r="G92225" s="6">
        <f t="shared" si="2884"/>
        <v>0</v>
      </c>
    </row>
    <row r="92226" spans="1:7" x14ac:dyDescent="0.25">
      <c r="A92226">
        <v>420220</v>
      </c>
      <c r="B92226">
        <v>8525</v>
      </c>
      <c r="C92226" s="81">
        <v>44288.402569444443</v>
      </c>
      <c r="D92226">
        <v>9752</v>
      </c>
      <c r="E92226" s="7">
        <v>1200</v>
      </c>
      <c r="F92226" s="5">
        <f t="shared" ref="F92226:F92289" si="2885">VLOOKUP(D92226,J:K,2,0)</f>
        <v>44105.054895833331</v>
      </c>
      <c r="G92226" s="6">
        <f t="shared" si="2884"/>
        <v>0</v>
      </c>
    </row>
    <row r="92227" spans="1:7" x14ac:dyDescent="0.25">
      <c r="A92227">
        <v>420222</v>
      </c>
      <c r="B92227">
        <v>3165</v>
      </c>
      <c r="C92227" s="81">
        <v>44288.405763888892</v>
      </c>
      <c r="D92227">
        <v>1300</v>
      </c>
      <c r="E92227" s="7">
        <v>1200</v>
      </c>
      <c r="F92227" s="5">
        <f t="shared" si="2885"/>
        <v>44256.091504629629</v>
      </c>
      <c r="G92227" s="6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81">
        <v>44288.407280092593</v>
      </c>
      <c r="D92228">
        <v>10807</v>
      </c>
      <c r="E92228" s="7">
        <v>1200</v>
      </c>
      <c r="F92228" s="5">
        <f t="shared" si="2885"/>
        <v>43953.841516203705</v>
      </c>
      <c r="G92228" s="6">
        <f t="shared" si="2886"/>
        <v>0</v>
      </c>
    </row>
    <row r="92229" spans="1:7" x14ac:dyDescent="0.25">
      <c r="A92229">
        <v>420234</v>
      </c>
      <c r="B92229">
        <v>4680</v>
      </c>
      <c r="C92229" s="81">
        <v>44288.408472222232</v>
      </c>
      <c r="D92229">
        <v>11264</v>
      </c>
      <c r="E92229" s="7">
        <v>960</v>
      </c>
      <c r="F92229" s="5">
        <f t="shared" si="2885"/>
        <v>44228.137824074074</v>
      </c>
      <c r="G92229" s="6">
        <f t="shared" si="2886"/>
        <v>0</v>
      </c>
    </row>
    <row r="92230" spans="1:7" x14ac:dyDescent="0.25">
      <c r="A92230">
        <v>420240</v>
      </c>
      <c r="B92230">
        <v>8611</v>
      </c>
      <c r="C92230" s="81">
        <v>44288.408553240741</v>
      </c>
      <c r="D92230">
        <v>12391</v>
      </c>
      <c r="E92230" s="7">
        <v>1200</v>
      </c>
      <c r="F92230" s="5">
        <f t="shared" si="2885"/>
        <v>44198.024780092594</v>
      </c>
      <c r="G92230" s="6">
        <f t="shared" si="2886"/>
        <v>0</v>
      </c>
    </row>
    <row r="92231" spans="1:7" x14ac:dyDescent="0.25">
      <c r="A92231">
        <v>420244</v>
      </c>
      <c r="B92231">
        <v>7389</v>
      </c>
      <c r="C92231" s="81">
        <v>44288.409398148149</v>
      </c>
      <c r="D92231">
        <v>6204</v>
      </c>
      <c r="E92231" s="7">
        <v>1200</v>
      </c>
      <c r="F92231" s="5">
        <f t="shared" si="2885"/>
        <v>43983.43540509259</v>
      </c>
      <c r="G92231" s="6">
        <f t="shared" si="2886"/>
        <v>0</v>
      </c>
    </row>
    <row r="92232" spans="1:7" x14ac:dyDescent="0.25">
      <c r="A92232">
        <v>420252</v>
      </c>
      <c r="B92232">
        <v>3591</v>
      </c>
      <c r="C92232" s="81">
        <v>44288.41609953704</v>
      </c>
      <c r="D92232">
        <v>10587</v>
      </c>
      <c r="E92232" s="7">
        <v>1200</v>
      </c>
      <c r="F92232" s="5">
        <f t="shared" si="2885"/>
        <v>44013.007175925923</v>
      </c>
      <c r="G92232" s="6">
        <f t="shared" si="2886"/>
        <v>0</v>
      </c>
    </row>
    <row r="92233" spans="1:7" x14ac:dyDescent="0.25">
      <c r="A92233">
        <v>420259</v>
      </c>
      <c r="B92233">
        <v>9561</v>
      </c>
      <c r="C92233" s="81">
        <v>44288.416851851849</v>
      </c>
      <c r="D92233">
        <v>228</v>
      </c>
      <c r="E92233" s="7">
        <v>1200</v>
      </c>
      <c r="F92233" s="5">
        <f t="shared" si="2885"/>
        <v>44200.374178240738</v>
      </c>
      <c r="G92233" s="6">
        <f t="shared" si="2886"/>
        <v>0</v>
      </c>
    </row>
    <row r="92234" spans="1:7" x14ac:dyDescent="0.25">
      <c r="A92234">
        <v>420265</v>
      </c>
      <c r="B92234">
        <v>5071</v>
      </c>
      <c r="C92234" s="81">
        <v>44288.418946759259</v>
      </c>
      <c r="D92234">
        <v>11954</v>
      </c>
      <c r="E92234" s="7">
        <v>1200</v>
      </c>
      <c r="F92234" s="5">
        <f t="shared" si="2885"/>
        <v>43922.163784722223</v>
      </c>
      <c r="G92234" s="6">
        <f t="shared" si="2886"/>
        <v>0</v>
      </c>
    </row>
    <row r="92235" spans="1:7" x14ac:dyDescent="0.25">
      <c r="A92235">
        <v>420267</v>
      </c>
      <c r="B92235">
        <v>10815</v>
      </c>
      <c r="C92235" s="81">
        <v>44288.422083333331</v>
      </c>
      <c r="D92235">
        <v>6721</v>
      </c>
      <c r="E92235" s="7">
        <v>1200</v>
      </c>
      <c r="F92235" s="5">
        <f t="shared" si="2885"/>
        <v>44075.447638888887</v>
      </c>
      <c r="G92235" s="6">
        <f t="shared" si="2886"/>
        <v>0</v>
      </c>
    </row>
    <row r="92236" spans="1:7" x14ac:dyDescent="0.25">
      <c r="A92236">
        <v>420271</v>
      </c>
      <c r="B92236">
        <v>6464</v>
      </c>
      <c r="C92236" s="81">
        <v>44288.422881944447</v>
      </c>
      <c r="D92236">
        <v>7850</v>
      </c>
      <c r="E92236" s="7">
        <v>1200</v>
      </c>
      <c r="F92236" s="5">
        <f t="shared" si="2885"/>
        <v>44076.31013888889</v>
      </c>
      <c r="G92236" s="6">
        <f t="shared" si="2886"/>
        <v>0</v>
      </c>
    </row>
    <row r="92237" spans="1:7" x14ac:dyDescent="0.25">
      <c r="A92237">
        <v>420276</v>
      </c>
      <c r="B92237">
        <v>2127</v>
      </c>
      <c r="C92237" s="81">
        <v>44288.42328703704</v>
      </c>
      <c r="D92237">
        <v>3005</v>
      </c>
      <c r="E92237" s="7">
        <v>1200</v>
      </c>
      <c r="F92237" s="5">
        <f t="shared" si="2885"/>
        <v>44044.76353009259</v>
      </c>
      <c r="G92237" s="6">
        <f t="shared" si="2886"/>
        <v>0</v>
      </c>
    </row>
    <row r="92238" spans="1:7" x14ac:dyDescent="0.25">
      <c r="A92238">
        <v>420281</v>
      </c>
      <c r="B92238">
        <v>1641</v>
      </c>
      <c r="C92238" s="81">
        <v>44288.423379629632</v>
      </c>
      <c r="D92238">
        <v>3788</v>
      </c>
      <c r="E92238" s="7">
        <v>1200</v>
      </c>
      <c r="F92238" s="5">
        <f t="shared" si="2885"/>
        <v>44075.480567129627</v>
      </c>
      <c r="G92238" s="6">
        <f t="shared" si="2886"/>
        <v>0</v>
      </c>
    </row>
    <row r="92239" spans="1:7" x14ac:dyDescent="0.25">
      <c r="A92239">
        <v>420288</v>
      </c>
      <c r="B92239">
        <v>1905</v>
      </c>
      <c r="C92239" s="81">
        <v>44288.423888888887</v>
      </c>
      <c r="D92239">
        <v>9755</v>
      </c>
      <c r="E92239" s="7">
        <v>0</v>
      </c>
      <c r="F92239" s="5">
        <f t="shared" si="2885"/>
        <v>44167.099872685183</v>
      </c>
      <c r="G92239" s="6">
        <f t="shared" si="2886"/>
        <v>0</v>
      </c>
    </row>
    <row r="92240" spans="1:7" x14ac:dyDescent="0.25">
      <c r="A92240">
        <v>420289</v>
      </c>
      <c r="B92240">
        <v>1011</v>
      </c>
      <c r="C92240" s="81">
        <v>44288.424849537027</v>
      </c>
      <c r="D92240">
        <v>13930</v>
      </c>
      <c r="E92240" s="7">
        <v>1200</v>
      </c>
      <c r="F92240" s="5">
        <f t="shared" si="2885"/>
        <v>44228.165717592594</v>
      </c>
      <c r="G92240" s="6">
        <f t="shared" si="2886"/>
        <v>0</v>
      </c>
    </row>
    <row r="92241" spans="1:7" x14ac:dyDescent="0.25">
      <c r="A92241">
        <v>420296</v>
      </c>
      <c r="B92241">
        <v>11258</v>
      </c>
      <c r="C92241" s="81">
        <v>44288.426157407397</v>
      </c>
      <c r="D92241">
        <v>10143</v>
      </c>
      <c r="E92241" s="7">
        <v>1200</v>
      </c>
      <c r="F92241" s="5">
        <f t="shared" si="2885"/>
        <v>44287.973437499997</v>
      </c>
      <c r="G92241" s="6">
        <f t="shared" si="2886"/>
        <v>0</v>
      </c>
    </row>
    <row r="92242" spans="1:7" x14ac:dyDescent="0.25">
      <c r="A92242">
        <v>420303</v>
      </c>
      <c r="B92242">
        <v>4859</v>
      </c>
      <c r="C92242" s="81">
        <v>44288.433749999997</v>
      </c>
      <c r="D92242">
        <v>10111</v>
      </c>
      <c r="E92242" s="7">
        <v>1200</v>
      </c>
      <c r="F92242" s="5">
        <f t="shared" si="2885"/>
        <v>43891.165625000001</v>
      </c>
      <c r="G92242" s="6">
        <f t="shared" si="2886"/>
        <v>0</v>
      </c>
    </row>
    <row r="92243" spans="1:7" x14ac:dyDescent="0.25">
      <c r="A92243">
        <v>420305</v>
      </c>
      <c r="B92243">
        <v>1415</v>
      </c>
      <c r="C92243" s="81">
        <v>44288.434687499997</v>
      </c>
      <c r="D92243">
        <v>12932</v>
      </c>
      <c r="E92243" s="7">
        <v>1200</v>
      </c>
      <c r="F92243" s="5">
        <f t="shared" si="2885"/>
        <v>44256.907881944448</v>
      </c>
      <c r="G92243" s="6">
        <f t="shared" si="2886"/>
        <v>0</v>
      </c>
    </row>
    <row r="92244" spans="1:7" x14ac:dyDescent="0.25">
      <c r="A92244">
        <v>420316</v>
      </c>
      <c r="B92244">
        <v>10205</v>
      </c>
      <c r="C92244" s="81">
        <v>44288.439236111109</v>
      </c>
      <c r="D92244">
        <v>12086</v>
      </c>
      <c r="E92244" s="7">
        <v>1200</v>
      </c>
      <c r="F92244" s="5">
        <f t="shared" si="2885"/>
        <v>44197.109861111108</v>
      </c>
      <c r="G92244" s="6">
        <f t="shared" si="2886"/>
        <v>0</v>
      </c>
    </row>
    <row r="92245" spans="1:7" x14ac:dyDescent="0.25">
      <c r="A92245">
        <v>420322</v>
      </c>
      <c r="B92245">
        <v>9596</v>
      </c>
      <c r="C92245" s="81">
        <v>44288.442893518521</v>
      </c>
      <c r="D92245">
        <v>5925</v>
      </c>
      <c r="E92245" s="7">
        <v>1200</v>
      </c>
      <c r="F92245" s="5">
        <f t="shared" si="2885"/>
        <v>44288.442893518521</v>
      </c>
      <c r="G92245" s="6">
        <f t="shared" si="2886"/>
        <v>1</v>
      </c>
    </row>
    <row r="92246" spans="1:7" x14ac:dyDescent="0.25">
      <c r="A92246">
        <v>420330</v>
      </c>
      <c r="B92246">
        <v>6006</v>
      </c>
      <c r="C92246" s="81">
        <v>44288.448831018519</v>
      </c>
      <c r="D92246">
        <v>4674</v>
      </c>
      <c r="E92246" s="7">
        <v>1200</v>
      </c>
      <c r="F92246" s="5">
        <f t="shared" si="2885"/>
        <v>44075.012592592589</v>
      </c>
      <c r="G92246" s="6">
        <f t="shared" si="2886"/>
        <v>0</v>
      </c>
    </row>
    <row r="92247" spans="1:7" x14ac:dyDescent="0.25">
      <c r="A92247">
        <v>420331</v>
      </c>
      <c r="B92247">
        <v>13593</v>
      </c>
      <c r="C92247" s="81">
        <v>44288.450925925928</v>
      </c>
      <c r="D92247">
        <v>11233</v>
      </c>
      <c r="E92247" s="7">
        <v>1200</v>
      </c>
      <c r="F92247" s="5">
        <f t="shared" si="2885"/>
        <v>44228.178796296299</v>
      </c>
      <c r="G92247" s="6">
        <f t="shared" si="2886"/>
        <v>0</v>
      </c>
    </row>
    <row r="92248" spans="1:7" x14ac:dyDescent="0.25">
      <c r="A92248">
        <v>420334</v>
      </c>
      <c r="B92248">
        <v>2800</v>
      </c>
      <c r="C92248" s="81">
        <v>44288.455567129633</v>
      </c>
      <c r="D92248">
        <v>6844</v>
      </c>
      <c r="E92248" s="7">
        <v>1200</v>
      </c>
      <c r="F92248" s="5">
        <f t="shared" si="2885"/>
        <v>43891.224456018521</v>
      </c>
      <c r="G92248" s="6">
        <f t="shared" si="2886"/>
        <v>0</v>
      </c>
    </row>
    <row r="92249" spans="1:7" x14ac:dyDescent="0.25">
      <c r="A92249">
        <v>420345</v>
      </c>
      <c r="B92249">
        <v>3901</v>
      </c>
      <c r="C92249" s="81">
        <v>44288.458298611113</v>
      </c>
      <c r="D92249">
        <v>519</v>
      </c>
      <c r="E92249" s="7">
        <v>1200</v>
      </c>
      <c r="F92249" s="5">
        <f t="shared" si="2885"/>
        <v>44287.439351851855</v>
      </c>
      <c r="G92249" s="6">
        <f t="shared" si="2886"/>
        <v>0</v>
      </c>
    </row>
    <row r="92250" spans="1:7" x14ac:dyDescent="0.25">
      <c r="A92250">
        <v>420347</v>
      </c>
      <c r="B92250">
        <v>1754</v>
      </c>
      <c r="C92250" s="81">
        <v>44288.459513888891</v>
      </c>
      <c r="D92250">
        <v>4674</v>
      </c>
      <c r="E92250" s="7">
        <v>1200</v>
      </c>
      <c r="F92250" s="5">
        <f t="shared" si="2885"/>
        <v>44075.012592592589</v>
      </c>
      <c r="G92250" s="6">
        <f t="shared" si="2886"/>
        <v>0</v>
      </c>
    </row>
    <row r="92251" spans="1:7" x14ac:dyDescent="0.25">
      <c r="A92251">
        <v>420352</v>
      </c>
      <c r="B92251">
        <v>6550</v>
      </c>
      <c r="C92251" s="81">
        <v>44288.46534722222</v>
      </c>
      <c r="D92251">
        <v>12030</v>
      </c>
      <c r="E92251" s="7">
        <v>0</v>
      </c>
      <c r="F92251" s="5">
        <f t="shared" si="2885"/>
        <v>43832.412627314814</v>
      </c>
      <c r="G92251" s="6">
        <f t="shared" si="2886"/>
        <v>0</v>
      </c>
    </row>
    <row r="92252" spans="1:7" x14ac:dyDescent="0.25">
      <c r="A92252">
        <v>420357</v>
      </c>
      <c r="B92252">
        <v>1948</v>
      </c>
      <c r="C92252" s="81">
        <v>44288.472314814811</v>
      </c>
      <c r="D92252">
        <v>7629</v>
      </c>
      <c r="E92252" s="7">
        <v>1200</v>
      </c>
      <c r="F92252" s="5">
        <f t="shared" si="2885"/>
        <v>43986.256631944445</v>
      </c>
      <c r="G92252" s="6">
        <f t="shared" si="2886"/>
        <v>0</v>
      </c>
    </row>
    <row r="92253" spans="1:7" x14ac:dyDescent="0.25">
      <c r="A92253">
        <v>420360</v>
      </c>
      <c r="B92253">
        <v>13296</v>
      </c>
      <c r="C92253" s="81">
        <v>44288.477361111109</v>
      </c>
      <c r="D92253">
        <v>13930</v>
      </c>
      <c r="E92253" s="7">
        <v>1200</v>
      </c>
      <c r="F92253" s="5">
        <f t="shared" si="2885"/>
        <v>44228.165717592594</v>
      </c>
      <c r="G92253" s="6">
        <f t="shared" si="2886"/>
        <v>0</v>
      </c>
    </row>
    <row r="92254" spans="1:7" x14ac:dyDescent="0.25">
      <c r="A92254">
        <v>420366</v>
      </c>
      <c r="B92254">
        <v>3254</v>
      </c>
      <c r="C92254" s="81">
        <v>44288.478819444441</v>
      </c>
      <c r="D92254">
        <v>12950</v>
      </c>
      <c r="E92254" s="7">
        <v>1200</v>
      </c>
      <c r="F92254" s="5">
        <f t="shared" si="2885"/>
        <v>44166.169814814813</v>
      </c>
      <c r="G92254" s="6">
        <f t="shared" si="2886"/>
        <v>0</v>
      </c>
    </row>
    <row r="92255" spans="1:7" x14ac:dyDescent="0.25">
      <c r="A92255">
        <v>420372</v>
      </c>
      <c r="B92255">
        <v>13958</v>
      </c>
      <c r="C92255" s="81">
        <v>44288.47997685185</v>
      </c>
      <c r="D92255">
        <v>4972</v>
      </c>
      <c r="E92255" s="7">
        <v>1200</v>
      </c>
      <c r="F92255" s="5">
        <f t="shared" si="2885"/>
        <v>43952.029305555552</v>
      </c>
      <c r="G92255" s="6">
        <f t="shared" si="2886"/>
        <v>0</v>
      </c>
    </row>
    <row r="92256" spans="1:7" x14ac:dyDescent="0.25">
      <c r="A92256">
        <v>420373</v>
      </c>
      <c r="B92256">
        <v>9816</v>
      </c>
      <c r="C92256" s="81">
        <v>44288.483310185176</v>
      </c>
      <c r="D92256">
        <v>9309</v>
      </c>
      <c r="E92256" s="7">
        <v>1200</v>
      </c>
      <c r="F92256" s="5">
        <f t="shared" si="2885"/>
        <v>43862.647430555553</v>
      </c>
      <c r="G92256" s="6">
        <f t="shared" si="2886"/>
        <v>0</v>
      </c>
    </row>
    <row r="92257" spans="1:7" x14ac:dyDescent="0.25">
      <c r="A92257">
        <v>420379</v>
      </c>
      <c r="B92257">
        <v>12329</v>
      </c>
      <c r="C92257" s="81">
        <v>44288.487245370372</v>
      </c>
      <c r="D92257">
        <v>940</v>
      </c>
      <c r="E92257" s="7">
        <v>1200</v>
      </c>
      <c r="F92257" s="5">
        <f t="shared" si="2885"/>
        <v>44198.597974537035</v>
      </c>
      <c r="G92257" s="6">
        <f t="shared" si="2886"/>
        <v>0</v>
      </c>
    </row>
    <row r="92258" spans="1:7" x14ac:dyDescent="0.25">
      <c r="A92258">
        <v>420384</v>
      </c>
      <c r="B92258">
        <v>4237</v>
      </c>
      <c r="C92258" s="81">
        <v>44288.488368055558</v>
      </c>
      <c r="D92258">
        <v>5930</v>
      </c>
      <c r="E92258" s="7">
        <v>1200</v>
      </c>
      <c r="F92258" s="5">
        <f t="shared" si="2885"/>
        <v>44256.735162037039</v>
      </c>
      <c r="G92258" s="6">
        <f t="shared" si="2886"/>
        <v>0</v>
      </c>
    </row>
    <row r="92259" spans="1:7" x14ac:dyDescent="0.25">
      <c r="A92259">
        <v>420389</v>
      </c>
      <c r="B92259">
        <v>5421</v>
      </c>
      <c r="C92259" s="81">
        <v>44288.490219907413</v>
      </c>
      <c r="D92259">
        <v>10138</v>
      </c>
      <c r="E92259" s="7">
        <v>1200</v>
      </c>
      <c r="F92259" s="5">
        <f t="shared" si="2885"/>
        <v>44230.843599537038</v>
      </c>
      <c r="G92259" s="6">
        <f t="shared" si="2886"/>
        <v>0</v>
      </c>
    </row>
    <row r="92260" spans="1:7" x14ac:dyDescent="0.25">
      <c r="A92260">
        <v>420393</v>
      </c>
      <c r="B92260">
        <v>12690</v>
      </c>
      <c r="C92260" s="81">
        <v>44288.492407407408</v>
      </c>
      <c r="D92260">
        <v>519</v>
      </c>
      <c r="E92260" s="7">
        <v>1200</v>
      </c>
      <c r="F92260" s="5">
        <f t="shared" si="2885"/>
        <v>44287.439351851855</v>
      </c>
      <c r="G92260" s="6">
        <f t="shared" si="2886"/>
        <v>0</v>
      </c>
    </row>
    <row r="92261" spans="1:7" x14ac:dyDescent="0.25">
      <c r="A92261">
        <v>420395</v>
      </c>
      <c r="B92261">
        <v>2088</v>
      </c>
      <c r="C92261" s="81">
        <v>44288.496053240742</v>
      </c>
      <c r="D92261">
        <v>11264</v>
      </c>
      <c r="E92261" s="7">
        <v>1200</v>
      </c>
      <c r="F92261" s="5">
        <f t="shared" si="2885"/>
        <v>44228.137824074074</v>
      </c>
      <c r="G92261" s="6">
        <f t="shared" si="2886"/>
        <v>0</v>
      </c>
    </row>
    <row r="92262" spans="1:7" x14ac:dyDescent="0.25">
      <c r="A92262">
        <v>420400</v>
      </c>
      <c r="B92262">
        <v>7503</v>
      </c>
      <c r="C92262" s="81">
        <v>44288.497418981482</v>
      </c>
      <c r="D92262">
        <v>13906</v>
      </c>
      <c r="E92262" s="7">
        <v>1200</v>
      </c>
      <c r="F92262" s="5">
        <f t="shared" si="2885"/>
        <v>44166.631921296299</v>
      </c>
      <c r="G92262" s="6">
        <f t="shared" si="2886"/>
        <v>0</v>
      </c>
    </row>
    <row r="92263" spans="1:7" x14ac:dyDescent="0.25">
      <c r="A92263">
        <v>420404</v>
      </c>
      <c r="B92263">
        <v>11027</v>
      </c>
      <c r="C92263" s="81">
        <v>44288.497523148151</v>
      </c>
      <c r="D92263">
        <v>11932</v>
      </c>
      <c r="E92263" s="7">
        <v>1200</v>
      </c>
      <c r="F92263" s="5">
        <f t="shared" si="2885"/>
        <v>44136.615451388891</v>
      </c>
      <c r="G92263" s="6">
        <f t="shared" si="2886"/>
        <v>0</v>
      </c>
    </row>
    <row r="92264" spans="1:7" x14ac:dyDescent="0.25">
      <c r="A92264">
        <v>420406</v>
      </c>
      <c r="B92264">
        <v>8973</v>
      </c>
      <c r="C92264" s="81">
        <v>44288.498472222222</v>
      </c>
      <c r="D92264">
        <v>310</v>
      </c>
      <c r="E92264" s="7">
        <v>1200</v>
      </c>
      <c r="F92264" s="5">
        <f t="shared" si="2885"/>
        <v>44105.154143518521</v>
      </c>
      <c r="G92264" s="6">
        <f t="shared" si="2886"/>
        <v>0</v>
      </c>
    </row>
    <row r="92265" spans="1:7" x14ac:dyDescent="0.25">
      <c r="A92265">
        <v>420412</v>
      </c>
      <c r="B92265">
        <v>4088</v>
      </c>
      <c r="C92265" s="81">
        <v>44288.499340277784</v>
      </c>
      <c r="D92265">
        <v>3286</v>
      </c>
      <c r="E92265" s="7">
        <v>1200</v>
      </c>
      <c r="F92265" s="5">
        <f t="shared" si="2885"/>
        <v>44197.721782407411</v>
      </c>
      <c r="G92265" s="6">
        <f t="shared" si="2886"/>
        <v>0</v>
      </c>
    </row>
    <row r="92266" spans="1:7" x14ac:dyDescent="0.25">
      <c r="A92266">
        <v>420417</v>
      </c>
      <c r="B92266">
        <v>933</v>
      </c>
      <c r="C92266" s="81">
        <v>44288.499872685177</v>
      </c>
      <c r="D92266">
        <v>1670</v>
      </c>
      <c r="E92266" s="7">
        <v>0</v>
      </c>
      <c r="F92266" s="5">
        <f t="shared" si="2885"/>
        <v>43952.049432870372</v>
      </c>
      <c r="G92266" s="6">
        <f t="shared" si="2886"/>
        <v>0</v>
      </c>
    </row>
    <row r="92267" spans="1:7" x14ac:dyDescent="0.25">
      <c r="A92267">
        <v>420419</v>
      </c>
      <c r="B92267">
        <v>6590</v>
      </c>
      <c r="C92267" s="81">
        <v>44288.506412037037</v>
      </c>
      <c r="D92267">
        <v>4674</v>
      </c>
      <c r="E92267" s="7">
        <v>1200</v>
      </c>
      <c r="F92267" s="5">
        <f t="shared" si="2885"/>
        <v>44075.012592592589</v>
      </c>
      <c r="G92267" s="6">
        <f t="shared" si="2886"/>
        <v>0</v>
      </c>
    </row>
    <row r="92268" spans="1:7" x14ac:dyDescent="0.25">
      <c r="A92268">
        <v>420421</v>
      </c>
      <c r="B92268">
        <v>11394</v>
      </c>
      <c r="C92268" s="81">
        <v>44288.506458333337</v>
      </c>
      <c r="D92268">
        <v>2167</v>
      </c>
      <c r="E92268" s="7">
        <v>1200</v>
      </c>
      <c r="F92268" s="5">
        <f t="shared" si="2885"/>
        <v>43983.320763888885</v>
      </c>
      <c r="G92268" s="6">
        <f t="shared" si="2886"/>
        <v>0</v>
      </c>
    </row>
    <row r="92269" spans="1:7" x14ac:dyDescent="0.25">
      <c r="A92269">
        <v>420425</v>
      </c>
      <c r="B92269">
        <v>988</v>
      </c>
      <c r="C92269" s="81">
        <v>44288.5155787037</v>
      </c>
      <c r="D92269">
        <v>13033</v>
      </c>
      <c r="E92269" s="7">
        <v>1200</v>
      </c>
      <c r="F92269" s="5">
        <f t="shared" si="2885"/>
        <v>44075.387592592589</v>
      </c>
      <c r="G92269" s="6">
        <f t="shared" si="2886"/>
        <v>0</v>
      </c>
    </row>
    <row r="92270" spans="1:7" x14ac:dyDescent="0.25">
      <c r="A92270">
        <v>420426</v>
      </c>
      <c r="B92270">
        <v>4765</v>
      </c>
      <c r="C92270" s="81">
        <v>44288.516030092593</v>
      </c>
      <c r="D92270">
        <v>6204</v>
      </c>
      <c r="E92270" s="7">
        <v>1200</v>
      </c>
      <c r="F92270" s="5">
        <f t="shared" si="2885"/>
        <v>43983.43540509259</v>
      </c>
      <c r="G92270" s="6">
        <f t="shared" si="2886"/>
        <v>0</v>
      </c>
    </row>
    <row r="92271" spans="1:7" x14ac:dyDescent="0.25">
      <c r="A92271">
        <v>420432</v>
      </c>
      <c r="B92271">
        <v>9240</v>
      </c>
      <c r="C92271" s="81">
        <v>44288.516365740739</v>
      </c>
      <c r="D92271">
        <v>1416</v>
      </c>
      <c r="E92271" s="7">
        <v>1200</v>
      </c>
      <c r="F92271" s="5">
        <f t="shared" si="2885"/>
        <v>44075.540567129632</v>
      </c>
      <c r="G92271" s="6">
        <f t="shared" si="2886"/>
        <v>0</v>
      </c>
    </row>
    <row r="92272" spans="1:7" x14ac:dyDescent="0.25">
      <c r="A92272">
        <v>420435</v>
      </c>
      <c r="B92272">
        <v>13177</v>
      </c>
      <c r="C92272" s="81">
        <v>44288.518287037034</v>
      </c>
      <c r="D92272">
        <v>8064</v>
      </c>
      <c r="E92272" s="7">
        <v>1200</v>
      </c>
      <c r="F92272" s="5">
        <f t="shared" si="2885"/>
        <v>43832.876203703701</v>
      </c>
      <c r="G92272" s="6">
        <f t="shared" si="2886"/>
        <v>0</v>
      </c>
    </row>
    <row r="92273" spans="1:7" x14ac:dyDescent="0.25">
      <c r="A92273">
        <v>420437</v>
      </c>
      <c r="B92273">
        <v>3327</v>
      </c>
      <c r="C92273" s="81">
        <v>44288.523344907408</v>
      </c>
      <c r="D92273">
        <v>9982</v>
      </c>
      <c r="E92273" s="7">
        <v>0</v>
      </c>
      <c r="F92273" s="5">
        <f t="shared" si="2885"/>
        <v>43952.199270833335</v>
      </c>
      <c r="G92273" s="6">
        <f t="shared" si="2886"/>
        <v>0</v>
      </c>
    </row>
    <row r="92274" spans="1:7" x14ac:dyDescent="0.25">
      <c r="A92274">
        <v>420440</v>
      </c>
      <c r="B92274">
        <v>11382</v>
      </c>
      <c r="C92274" s="81">
        <v>44288.524270833332</v>
      </c>
      <c r="D92274">
        <v>7817</v>
      </c>
      <c r="E92274" s="7">
        <v>1200</v>
      </c>
      <c r="F92274" s="5">
        <f t="shared" si="2885"/>
        <v>44136.682789351849</v>
      </c>
      <c r="G92274" s="6">
        <f t="shared" si="2886"/>
        <v>0</v>
      </c>
    </row>
    <row r="92275" spans="1:7" x14ac:dyDescent="0.25">
      <c r="A92275">
        <v>420444</v>
      </c>
      <c r="B92275">
        <v>12443</v>
      </c>
      <c r="C92275" s="81">
        <v>44288.529606481483</v>
      </c>
      <c r="D92275">
        <v>11932</v>
      </c>
      <c r="E92275" s="7">
        <v>1200</v>
      </c>
      <c r="F92275" s="5">
        <f t="shared" si="2885"/>
        <v>44136.615451388891</v>
      </c>
      <c r="G92275" s="6">
        <f t="shared" si="2886"/>
        <v>0</v>
      </c>
    </row>
    <row r="92276" spans="1:7" x14ac:dyDescent="0.25">
      <c r="A92276">
        <v>420445</v>
      </c>
      <c r="B92276">
        <v>5962</v>
      </c>
      <c r="C92276" s="81">
        <v>44288.533877314818</v>
      </c>
      <c r="D92276">
        <v>4621</v>
      </c>
      <c r="E92276" s="7">
        <v>1200</v>
      </c>
      <c r="F92276" s="5">
        <f t="shared" si="2885"/>
        <v>44075.263368055559</v>
      </c>
      <c r="G92276" s="6">
        <f t="shared" si="2886"/>
        <v>0</v>
      </c>
    </row>
    <row r="92277" spans="1:7" x14ac:dyDescent="0.25">
      <c r="A92277">
        <v>420446</v>
      </c>
      <c r="B92277">
        <v>6746</v>
      </c>
      <c r="C92277" s="81">
        <v>44288.538680555554</v>
      </c>
      <c r="D92277">
        <v>9400</v>
      </c>
      <c r="E92277" s="7">
        <v>1200</v>
      </c>
      <c r="F92277" s="5">
        <f t="shared" si="2885"/>
        <v>44287.157766203702</v>
      </c>
      <c r="G92277" s="6">
        <f t="shared" si="2886"/>
        <v>0</v>
      </c>
    </row>
    <row r="92278" spans="1:7" x14ac:dyDescent="0.25">
      <c r="A92278">
        <v>420451</v>
      </c>
      <c r="B92278">
        <v>11345</v>
      </c>
      <c r="C92278" s="81">
        <v>44288.538981481477</v>
      </c>
      <c r="D92278">
        <v>12798</v>
      </c>
      <c r="E92278" s="7">
        <v>1200</v>
      </c>
      <c r="F92278" s="5">
        <f t="shared" si="2885"/>
        <v>44045.843321759261</v>
      </c>
      <c r="G92278" s="6">
        <f t="shared" si="2886"/>
        <v>0</v>
      </c>
    </row>
    <row r="92279" spans="1:7" x14ac:dyDescent="0.25">
      <c r="A92279">
        <v>420455</v>
      </c>
      <c r="B92279">
        <v>9578</v>
      </c>
      <c r="C92279" s="81">
        <v>44288.539560185192</v>
      </c>
      <c r="D92279">
        <v>6844</v>
      </c>
      <c r="E92279" s="7">
        <v>1200</v>
      </c>
      <c r="F92279" s="5">
        <f t="shared" si="2885"/>
        <v>43891.224456018521</v>
      </c>
      <c r="G92279" s="6">
        <f t="shared" si="2886"/>
        <v>0</v>
      </c>
    </row>
    <row r="92280" spans="1:7" x14ac:dyDescent="0.25">
      <c r="A92280">
        <v>420459</v>
      </c>
      <c r="B92280">
        <v>12515</v>
      </c>
      <c r="C92280" s="81">
        <v>44288.541400462957</v>
      </c>
      <c r="D92280">
        <v>10111</v>
      </c>
      <c r="E92280" s="7">
        <v>1200</v>
      </c>
      <c r="F92280" s="5">
        <f t="shared" si="2885"/>
        <v>43891.165625000001</v>
      </c>
      <c r="G92280" s="6">
        <f t="shared" si="2886"/>
        <v>0</v>
      </c>
    </row>
    <row r="92281" spans="1:7" x14ac:dyDescent="0.25">
      <c r="A92281">
        <v>420461</v>
      </c>
      <c r="B92281">
        <v>4353</v>
      </c>
      <c r="C92281" s="81">
        <v>44288.542569444442</v>
      </c>
      <c r="D92281">
        <v>10193</v>
      </c>
      <c r="E92281" s="7">
        <v>1200</v>
      </c>
      <c r="F92281" s="5">
        <f t="shared" si="2885"/>
        <v>44197.197187500002</v>
      </c>
      <c r="G92281" s="6">
        <f t="shared" si="2886"/>
        <v>0</v>
      </c>
    </row>
    <row r="92282" spans="1:7" x14ac:dyDescent="0.25">
      <c r="A92282">
        <v>420470</v>
      </c>
      <c r="B92282">
        <v>2227</v>
      </c>
      <c r="C92282" s="81">
        <v>44288.545567129629</v>
      </c>
      <c r="D92282">
        <v>10805</v>
      </c>
      <c r="E92282" s="7">
        <v>1200</v>
      </c>
      <c r="F92282" s="5">
        <f t="shared" si="2885"/>
        <v>44075.547384259262</v>
      </c>
      <c r="G92282" s="6">
        <f t="shared" si="2886"/>
        <v>0</v>
      </c>
    </row>
    <row r="92283" spans="1:7" x14ac:dyDescent="0.25">
      <c r="A92283">
        <v>420475</v>
      </c>
      <c r="B92283">
        <v>10882</v>
      </c>
      <c r="C92283" s="81">
        <v>44288.553553240738</v>
      </c>
      <c r="D92283">
        <v>6558</v>
      </c>
      <c r="E92283" s="7">
        <v>1200</v>
      </c>
      <c r="F92283" s="5">
        <f t="shared" si="2885"/>
        <v>44201.396932870368</v>
      </c>
      <c r="G92283" s="6">
        <f t="shared" si="2886"/>
        <v>0</v>
      </c>
    </row>
    <row r="92284" spans="1:7" x14ac:dyDescent="0.25">
      <c r="A92284">
        <v>420479</v>
      </c>
      <c r="B92284">
        <v>11382</v>
      </c>
      <c r="C92284" s="81">
        <v>44288.555486111109</v>
      </c>
      <c r="D92284">
        <v>10803</v>
      </c>
      <c r="E92284" s="7">
        <v>960</v>
      </c>
      <c r="F92284" s="5">
        <f t="shared" si="2885"/>
        <v>44044.362303240741</v>
      </c>
      <c r="G92284" s="6">
        <f t="shared" si="2886"/>
        <v>0</v>
      </c>
    </row>
    <row r="92285" spans="1:7" x14ac:dyDescent="0.25">
      <c r="A92285">
        <v>420483</v>
      </c>
      <c r="B92285">
        <v>2088</v>
      </c>
      <c r="C92285" s="81">
        <v>44288.55704861111</v>
      </c>
      <c r="D92285">
        <v>1525</v>
      </c>
      <c r="E92285" s="7">
        <v>1200</v>
      </c>
      <c r="F92285" s="5">
        <f t="shared" si="2885"/>
        <v>44288.55704861111</v>
      </c>
      <c r="G92285" s="6">
        <f t="shared" si="2886"/>
        <v>1</v>
      </c>
    </row>
    <row r="92286" spans="1:7" x14ac:dyDescent="0.25">
      <c r="A92286">
        <v>420488</v>
      </c>
      <c r="B92286">
        <v>10026</v>
      </c>
      <c r="C92286" s="81">
        <v>44288.559675925928</v>
      </c>
      <c r="D92286">
        <v>12506</v>
      </c>
      <c r="E92286" s="7">
        <v>1200</v>
      </c>
      <c r="F92286" s="5">
        <f t="shared" si="2885"/>
        <v>44197.133923611109</v>
      </c>
      <c r="G92286" s="6">
        <f t="shared" si="2886"/>
        <v>0</v>
      </c>
    </row>
    <row r="92287" spans="1:7" x14ac:dyDescent="0.25">
      <c r="A92287">
        <v>420495</v>
      </c>
      <c r="B92287">
        <v>2569</v>
      </c>
      <c r="C92287" s="81">
        <v>44288.563634259262</v>
      </c>
      <c r="D92287">
        <v>5952</v>
      </c>
      <c r="E92287" s="7">
        <v>1200</v>
      </c>
      <c r="F92287" s="5">
        <f t="shared" si="2885"/>
        <v>44013.2809837963</v>
      </c>
      <c r="G92287" s="6">
        <f t="shared" si="2886"/>
        <v>0</v>
      </c>
    </row>
    <row r="92288" spans="1:7" x14ac:dyDescent="0.25">
      <c r="A92288">
        <v>420498</v>
      </c>
      <c r="B92288">
        <v>11490</v>
      </c>
      <c r="C92288" s="81">
        <v>44288.565659722219</v>
      </c>
      <c r="D92288">
        <v>2338</v>
      </c>
      <c r="E92288" s="7">
        <v>1200</v>
      </c>
      <c r="F92288" s="5">
        <f t="shared" si="2885"/>
        <v>43952.015902777777</v>
      </c>
      <c r="G92288" s="6">
        <f t="shared" si="2886"/>
        <v>0</v>
      </c>
    </row>
    <row r="92289" spans="1:7" x14ac:dyDescent="0.25">
      <c r="A92289">
        <v>420505</v>
      </c>
      <c r="B92289">
        <v>4237</v>
      </c>
      <c r="C92289" s="81">
        <v>44288.56590277778</v>
      </c>
      <c r="D92289">
        <v>7193</v>
      </c>
      <c r="E92289" s="7">
        <v>1200</v>
      </c>
      <c r="F92289" s="5">
        <f t="shared" si="2885"/>
        <v>44197.467766203707</v>
      </c>
      <c r="G92289" s="6">
        <f t="shared" si="2886"/>
        <v>0</v>
      </c>
    </row>
    <row r="92290" spans="1:7" x14ac:dyDescent="0.25">
      <c r="A92290">
        <v>420506</v>
      </c>
      <c r="B92290">
        <v>8288</v>
      </c>
      <c r="C92290" s="81">
        <v>44288.569479166668</v>
      </c>
      <c r="D92290">
        <v>2686</v>
      </c>
      <c r="E92290" s="7">
        <v>1200</v>
      </c>
      <c r="F92290" s="5">
        <f t="shared" ref="F92290:F92353" si="2887">VLOOKUP(D92290,J:K,2,0)</f>
        <v>44259.74527777778</v>
      </c>
      <c r="G92290" s="6">
        <f t="shared" si="2886"/>
        <v>0</v>
      </c>
    </row>
    <row r="92291" spans="1:7" x14ac:dyDescent="0.25">
      <c r="A92291">
        <v>420512</v>
      </c>
      <c r="B92291">
        <v>12010</v>
      </c>
      <c r="C92291" s="81">
        <v>44288.57099537037</v>
      </c>
      <c r="D92291">
        <v>6403</v>
      </c>
      <c r="E92291" s="7">
        <v>1200</v>
      </c>
      <c r="F92291" s="5">
        <f t="shared" si="2887"/>
        <v>43922.923217592594</v>
      </c>
      <c r="G92291" s="6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81">
        <v>44288.571053240739</v>
      </c>
      <c r="D92292">
        <v>5204</v>
      </c>
      <c r="E92292" s="7">
        <v>1200</v>
      </c>
      <c r="F92292" s="5">
        <f t="shared" si="2887"/>
        <v>43922.600034722222</v>
      </c>
      <c r="G92292" s="6">
        <f t="shared" si="2888"/>
        <v>0</v>
      </c>
    </row>
    <row r="92293" spans="1:7" x14ac:dyDescent="0.25">
      <c r="A92293">
        <v>420525</v>
      </c>
      <c r="B92293">
        <v>11033</v>
      </c>
      <c r="C92293" s="81">
        <v>44288.57408564815</v>
      </c>
      <c r="D92293">
        <v>12950</v>
      </c>
      <c r="E92293" s="7">
        <v>1200</v>
      </c>
      <c r="F92293" s="5">
        <f t="shared" si="2887"/>
        <v>44166.169814814813</v>
      </c>
      <c r="G92293" s="6">
        <f t="shared" si="2888"/>
        <v>0</v>
      </c>
    </row>
    <row r="92294" spans="1:7" x14ac:dyDescent="0.25">
      <c r="A92294">
        <v>420530</v>
      </c>
      <c r="B92294">
        <v>5074</v>
      </c>
      <c r="C92294" s="81">
        <v>44288.574918981481</v>
      </c>
      <c r="D92294">
        <v>5994</v>
      </c>
      <c r="E92294" s="7">
        <v>1200</v>
      </c>
      <c r="F92294" s="5">
        <f t="shared" si="2887"/>
        <v>43833.741469907407</v>
      </c>
      <c r="G92294" s="6">
        <f t="shared" si="2888"/>
        <v>0</v>
      </c>
    </row>
    <row r="92295" spans="1:7" x14ac:dyDescent="0.25">
      <c r="A92295">
        <v>420535</v>
      </c>
      <c r="B92295">
        <v>2496</v>
      </c>
      <c r="C92295" s="81">
        <v>44288.575324074067</v>
      </c>
      <c r="D92295">
        <v>2360</v>
      </c>
      <c r="E92295" s="7">
        <v>1200</v>
      </c>
      <c r="F92295" s="5">
        <f t="shared" si="2887"/>
        <v>44136.161643518521</v>
      </c>
      <c r="G92295" s="6">
        <f t="shared" si="2888"/>
        <v>0</v>
      </c>
    </row>
    <row r="92296" spans="1:7" x14ac:dyDescent="0.25">
      <c r="A92296">
        <v>420542</v>
      </c>
      <c r="B92296">
        <v>6437</v>
      </c>
      <c r="C92296" s="81">
        <v>44288.576168981483</v>
      </c>
      <c r="D92296">
        <v>13110</v>
      </c>
      <c r="E92296" s="7">
        <v>0</v>
      </c>
      <c r="F92296" s="5">
        <f t="shared" si="2887"/>
        <v>43831.863842592589</v>
      </c>
      <c r="G92296" s="6">
        <f t="shared" si="2888"/>
        <v>0</v>
      </c>
    </row>
    <row r="92297" spans="1:7" x14ac:dyDescent="0.25">
      <c r="A92297">
        <v>420550</v>
      </c>
      <c r="B92297">
        <v>8815</v>
      </c>
      <c r="C92297" s="81">
        <v>44288.589641203696</v>
      </c>
      <c r="D92297">
        <v>291</v>
      </c>
      <c r="E92297" s="7">
        <v>1200</v>
      </c>
      <c r="F92297" s="5">
        <f t="shared" si="2887"/>
        <v>44197.072800925926</v>
      </c>
      <c r="G92297" s="6">
        <f t="shared" si="2888"/>
        <v>0</v>
      </c>
    </row>
    <row r="92298" spans="1:7" x14ac:dyDescent="0.25">
      <c r="A92298">
        <v>420556</v>
      </c>
      <c r="B92298">
        <v>7559</v>
      </c>
      <c r="C92298" s="81">
        <v>44288.595069444447</v>
      </c>
      <c r="D92298">
        <v>6041</v>
      </c>
      <c r="E92298" s="7">
        <v>1200</v>
      </c>
      <c r="F92298" s="5">
        <f t="shared" si="2887"/>
        <v>44256.102754629632</v>
      </c>
      <c r="G92298" s="6">
        <f t="shared" si="2888"/>
        <v>0</v>
      </c>
    </row>
    <row r="92299" spans="1:7" x14ac:dyDescent="0.25">
      <c r="A92299">
        <v>420558</v>
      </c>
      <c r="B92299">
        <v>1695</v>
      </c>
      <c r="C92299" s="81">
        <v>44288.595092592594</v>
      </c>
      <c r="D92299">
        <v>4720</v>
      </c>
      <c r="E92299" s="7">
        <v>1200</v>
      </c>
      <c r="F92299" s="5">
        <f t="shared" si="2887"/>
        <v>44256.616689814815</v>
      </c>
      <c r="G92299" s="6">
        <f t="shared" si="2888"/>
        <v>0</v>
      </c>
    </row>
    <row r="92300" spans="1:7" x14ac:dyDescent="0.25">
      <c r="A92300">
        <v>420565</v>
      </c>
      <c r="B92300">
        <v>2270</v>
      </c>
      <c r="C92300" s="81">
        <v>44288.597696759258</v>
      </c>
      <c r="D92300">
        <v>12046</v>
      </c>
      <c r="E92300" s="7">
        <v>1200</v>
      </c>
      <c r="F92300" s="5">
        <f t="shared" si="2887"/>
        <v>44228.557557870372</v>
      </c>
      <c r="G92300" s="6">
        <f t="shared" si="2888"/>
        <v>0</v>
      </c>
    </row>
    <row r="92301" spans="1:7" x14ac:dyDescent="0.25">
      <c r="A92301">
        <v>420569</v>
      </c>
      <c r="B92301">
        <v>5395</v>
      </c>
      <c r="C92301" s="81">
        <v>44288.599988425929</v>
      </c>
      <c r="D92301">
        <v>1834</v>
      </c>
      <c r="E92301" s="7">
        <v>1200</v>
      </c>
      <c r="F92301" s="5">
        <f t="shared" si="2887"/>
        <v>44045.603078703702</v>
      </c>
      <c r="G92301" s="6">
        <f t="shared" si="2888"/>
        <v>0</v>
      </c>
    </row>
    <row r="92302" spans="1:7" x14ac:dyDescent="0.25">
      <c r="A92302">
        <v>420575</v>
      </c>
      <c r="B92302">
        <v>3795</v>
      </c>
      <c r="C92302" s="81">
        <v>44288.601550925923</v>
      </c>
      <c r="D92302">
        <v>4296</v>
      </c>
      <c r="E92302" s="7">
        <v>1200</v>
      </c>
      <c r="F92302" s="5">
        <f t="shared" si="2887"/>
        <v>44256.847766203704</v>
      </c>
      <c r="G92302" s="6">
        <f t="shared" si="2888"/>
        <v>0</v>
      </c>
    </row>
    <row r="92303" spans="1:7" x14ac:dyDescent="0.25">
      <c r="A92303">
        <v>420584</v>
      </c>
      <c r="B92303">
        <v>6196</v>
      </c>
      <c r="C92303" s="81">
        <v>44288.606273148151</v>
      </c>
      <c r="D92303">
        <v>291</v>
      </c>
      <c r="E92303" s="7">
        <v>1200</v>
      </c>
      <c r="F92303" s="5">
        <f t="shared" si="2887"/>
        <v>44197.072800925926</v>
      </c>
      <c r="G92303" s="6">
        <f t="shared" si="2888"/>
        <v>0</v>
      </c>
    </row>
    <row r="92304" spans="1:7" x14ac:dyDescent="0.25">
      <c r="A92304">
        <v>420585</v>
      </c>
      <c r="B92304">
        <v>6523</v>
      </c>
      <c r="C92304" s="81">
        <v>44288.609085648153</v>
      </c>
      <c r="D92304">
        <v>4996</v>
      </c>
      <c r="E92304" s="7">
        <v>0</v>
      </c>
      <c r="F92304" s="5">
        <f t="shared" si="2887"/>
        <v>44256.327731481484</v>
      </c>
      <c r="G92304" s="6">
        <f t="shared" si="2888"/>
        <v>0</v>
      </c>
    </row>
    <row r="92305" spans="1:7" x14ac:dyDescent="0.25">
      <c r="A92305">
        <v>420591</v>
      </c>
      <c r="B92305">
        <v>10613</v>
      </c>
      <c r="C92305" s="81">
        <v>44288.612615740742</v>
      </c>
      <c r="D92305">
        <v>10143</v>
      </c>
      <c r="E92305" s="7">
        <v>1200</v>
      </c>
      <c r="F92305" s="5">
        <f t="shared" si="2887"/>
        <v>44287.973437499997</v>
      </c>
      <c r="G92305" s="6">
        <f t="shared" si="2888"/>
        <v>0</v>
      </c>
    </row>
    <row r="92306" spans="1:7" x14ac:dyDescent="0.25">
      <c r="A92306">
        <v>420592</v>
      </c>
      <c r="B92306">
        <v>13255</v>
      </c>
      <c r="C92306" s="81">
        <v>44288.616805555554</v>
      </c>
      <c r="D92306">
        <v>4730</v>
      </c>
      <c r="E92306" s="7">
        <v>1200</v>
      </c>
      <c r="F92306" s="5">
        <f t="shared" si="2887"/>
        <v>44228.863761574074</v>
      </c>
      <c r="G92306" s="6">
        <f t="shared" si="2888"/>
        <v>0</v>
      </c>
    </row>
    <row r="92307" spans="1:7" x14ac:dyDescent="0.25">
      <c r="A92307">
        <v>420602</v>
      </c>
      <c r="B92307">
        <v>6950</v>
      </c>
      <c r="C92307" s="81">
        <v>44288.624930555547</v>
      </c>
      <c r="D92307">
        <v>12932</v>
      </c>
      <c r="E92307" s="7">
        <v>1200</v>
      </c>
      <c r="F92307" s="5">
        <f t="shared" si="2887"/>
        <v>44256.907881944448</v>
      </c>
      <c r="G92307" s="6">
        <f t="shared" si="2888"/>
        <v>0</v>
      </c>
    </row>
    <row r="92308" spans="1:7" x14ac:dyDescent="0.25">
      <c r="A92308">
        <v>420606</v>
      </c>
      <c r="B92308">
        <v>5375</v>
      </c>
      <c r="C92308" s="81">
        <v>44288.625844907408</v>
      </c>
      <c r="D92308">
        <v>2403</v>
      </c>
      <c r="E92308" s="7">
        <v>1200</v>
      </c>
      <c r="F92308" s="5">
        <f t="shared" si="2887"/>
        <v>44288.22384259259</v>
      </c>
      <c r="G92308" s="6">
        <f t="shared" si="2888"/>
        <v>0</v>
      </c>
    </row>
    <row r="92309" spans="1:7" x14ac:dyDescent="0.25">
      <c r="A92309">
        <v>420609</v>
      </c>
      <c r="B92309">
        <v>4267</v>
      </c>
      <c r="C92309" s="81">
        <v>44288.626435185193</v>
      </c>
      <c r="D92309">
        <v>4476</v>
      </c>
      <c r="E92309" s="7">
        <v>1200</v>
      </c>
      <c r="F92309" s="5">
        <f t="shared" si="2887"/>
        <v>44014.172569444447</v>
      </c>
      <c r="G92309" s="6">
        <f t="shared" si="2888"/>
        <v>0</v>
      </c>
    </row>
    <row r="92310" spans="1:7" x14ac:dyDescent="0.25">
      <c r="A92310">
        <v>420610</v>
      </c>
      <c r="B92310">
        <v>4268</v>
      </c>
      <c r="C92310" s="81">
        <v>44288.631273148138</v>
      </c>
      <c r="D92310">
        <v>7964</v>
      </c>
      <c r="E92310" s="7">
        <v>960</v>
      </c>
      <c r="F92310" s="5">
        <f t="shared" si="2887"/>
        <v>44166.446377314816</v>
      </c>
      <c r="G92310" s="6">
        <f t="shared" si="2888"/>
        <v>0</v>
      </c>
    </row>
    <row r="92311" spans="1:7" x14ac:dyDescent="0.25">
      <c r="A92311">
        <v>420620</v>
      </c>
      <c r="B92311">
        <v>1918</v>
      </c>
      <c r="C92311" s="81">
        <v>44288.633321759262</v>
      </c>
      <c r="D92311">
        <v>310</v>
      </c>
      <c r="E92311" s="7">
        <v>1200</v>
      </c>
      <c r="F92311" s="5">
        <f t="shared" si="2887"/>
        <v>44105.154143518521</v>
      </c>
      <c r="G92311" s="6">
        <f t="shared" si="2888"/>
        <v>0</v>
      </c>
    </row>
    <row r="92312" spans="1:7" x14ac:dyDescent="0.25">
      <c r="A92312">
        <v>420621</v>
      </c>
      <c r="B92312">
        <v>8096</v>
      </c>
      <c r="C92312" s="81">
        <v>44288.642766203702</v>
      </c>
      <c r="D92312">
        <v>7343</v>
      </c>
      <c r="E92312" s="7">
        <v>1200</v>
      </c>
      <c r="F92312" s="5">
        <f t="shared" si="2887"/>
        <v>44166.252939814818</v>
      </c>
      <c r="G92312" s="6">
        <f t="shared" si="2888"/>
        <v>0</v>
      </c>
    </row>
    <row r="92313" spans="1:7" x14ac:dyDescent="0.25">
      <c r="A92313">
        <v>420626</v>
      </c>
      <c r="B92313">
        <v>8045</v>
      </c>
      <c r="C92313" s="81">
        <v>44288.644745370373</v>
      </c>
      <c r="D92313">
        <v>13906</v>
      </c>
      <c r="E92313" s="7">
        <v>1200</v>
      </c>
      <c r="F92313" s="5">
        <f t="shared" si="2887"/>
        <v>44166.631921296299</v>
      </c>
      <c r="G92313" s="6">
        <f t="shared" si="2888"/>
        <v>0</v>
      </c>
    </row>
    <row r="92314" spans="1:7" x14ac:dyDescent="0.25">
      <c r="A92314">
        <v>420630</v>
      </c>
      <c r="B92314">
        <v>9720</v>
      </c>
      <c r="C92314" s="81">
        <v>44288.646782407413</v>
      </c>
      <c r="D92314">
        <v>13969</v>
      </c>
      <c r="E92314" s="7">
        <v>1200</v>
      </c>
      <c r="F92314" s="5">
        <f t="shared" si="2887"/>
        <v>44256.181550925925</v>
      </c>
      <c r="G92314" s="6">
        <f t="shared" si="2888"/>
        <v>0</v>
      </c>
    </row>
    <row r="92315" spans="1:7" x14ac:dyDescent="0.25">
      <c r="A92315">
        <v>420632</v>
      </c>
      <c r="B92315">
        <v>963</v>
      </c>
      <c r="C92315" s="81">
        <v>44288.651030092587</v>
      </c>
      <c r="D92315">
        <v>13817</v>
      </c>
      <c r="E92315" s="7">
        <v>1200</v>
      </c>
      <c r="F92315" s="5">
        <f t="shared" si="2887"/>
        <v>43891.131111111114</v>
      </c>
      <c r="G92315" s="6">
        <f t="shared" si="2888"/>
        <v>0</v>
      </c>
    </row>
    <row r="92316" spans="1:7" x14ac:dyDescent="0.25">
      <c r="A92316">
        <v>420638</v>
      </c>
      <c r="B92316">
        <v>7624</v>
      </c>
      <c r="C92316" s="81">
        <v>44288.652407407397</v>
      </c>
      <c r="D92316">
        <v>10304</v>
      </c>
      <c r="E92316" s="7">
        <v>1200</v>
      </c>
      <c r="F92316" s="5">
        <f t="shared" si="2887"/>
        <v>43891.918229166666</v>
      </c>
      <c r="G92316" s="6">
        <f t="shared" si="2888"/>
        <v>0</v>
      </c>
    </row>
    <row r="92317" spans="1:7" x14ac:dyDescent="0.25">
      <c r="A92317">
        <v>420645</v>
      </c>
      <c r="B92317">
        <v>11080</v>
      </c>
      <c r="C92317" s="81">
        <v>44288.653252314813</v>
      </c>
      <c r="D92317">
        <v>3813</v>
      </c>
      <c r="E92317" s="7">
        <v>1200</v>
      </c>
      <c r="F92317" s="5">
        <f t="shared" si="2887"/>
        <v>44044.288703703707</v>
      </c>
      <c r="G92317" s="6">
        <f t="shared" si="2888"/>
        <v>0</v>
      </c>
    </row>
    <row r="92318" spans="1:7" x14ac:dyDescent="0.25">
      <c r="A92318">
        <v>420647</v>
      </c>
      <c r="B92318">
        <v>7598</v>
      </c>
      <c r="C92318" s="81">
        <v>44288.654166666667</v>
      </c>
      <c r="D92318">
        <v>11233</v>
      </c>
      <c r="E92318" s="7">
        <v>1200</v>
      </c>
      <c r="F92318" s="5">
        <f t="shared" si="2887"/>
        <v>44228.178796296299</v>
      </c>
      <c r="G92318" s="6">
        <f t="shared" si="2888"/>
        <v>0</v>
      </c>
    </row>
    <row r="92319" spans="1:7" x14ac:dyDescent="0.25">
      <c r="A92319">
        <v>420654</v>
      </c>
      <c r="B92319">
        <v>7582</v>
      </c>
      <c r="C92319" s="81">
        <v>44288.655497685177</v>
      </c>
      <c r="D92319">
        <v>10790</v>
      </c>
      <c r="E92319" s="7">
        <v>1200</v>
      </c>
      <c r="F92319" s="5">
        <f t="shared" si="2887"/>
        <v>44287.415277777778</v>
      </c>
      <c r="G92319" s="6">
        <f t="shared" si="2888"/>
        <v>0</v>
      </c>
    </row>
    <row r="92320" spans="1:7" x14ac:dyDescent="0.25">
      <c r="A92320">
        <v>420660</v>
      </c>
      <c r="B92320">
        <v>13743</v>
      </c>
      <c r="C92320" s="81">
        <v>44288.66028935185</v>
      </c>
      <c r="D92320">
        <v>11921</v>
      </c>
      <c r="E92320" s="7">
        <v>1200</v>
      </c>
      <c r="F92320" s="5">
        <f t="shared" si="2887"/>
        <v>44287.487060185187</v>
      </c>
      <c r="G92320" s="6">
        <f t="shared" si="2888"/>
        <v>0</v>
      </c>
    </row>
    <row r="92321" spans="1:7" x14ac:dyDescent="0.25">
      <c r="A92321">
        <v>420668</v>
      </c>
      <c r="B92321">
        <v>4550</v>
      </c>
      <c r="C92321" s="81">
        <v>44288.664560185192</v>
      </c>
      <c r="D92321">
        <v>7492</v>
      </c>
      <c r="E92321" s="7">
        <v>1200</v>
      </c>
      <c r="F92321" s="5">
        <f t="shared" si="2887"/>
        <v>44256.982638888891</v>
      </c>
      <c r="G92321" s="6">
        <f t="shared" si="2888"/>
        <v>0</v>
      </c>
    </row>
    <row r="92322" spans="1:7" x14ac:dyDescent="0.25">
      <c r="A92322">
        <v>420670</v>
      </c>
      <c r="B92322">
        <v>10356</v>
      </c>
      <c r="C92322" s="81">
        <v>44288.665231481478</v>
      </c>
      <c r="D92322">
        <v>6353</v>
      </c>
      <c r="E92322" s="7">
        <v>960</v>
      </c>
      <c r="F92322" s="5">
        <f t="shared" si="2887"/>
        <v>43891.160011574073</v>
      </c>
      <c r="G92322" s="6">
        <f t="shared" si="2888"/>
        <v>0</v>
      </c>
    </row>
    <row r="92323" spans="1:7" x14ac:dyDescent="0.25">
      <c r="A92323">
        <v>420675</v>
      </c>
      <c r="B92323">
        <v>9733</v>
      </c>
      <c r="C92323" s="81">
        <v>44288.665891203702</v>
      </c>
      <c r="D92323">
        <v>8727</v>
      </c>
      <c r="E92323" s="7">
        <v>0</v>
      </c>
      <c r="F92323" s="5">
        <f t="shared" si="2887"/>
        <v>44198.154768518521</v>
      </c>
      <c r="G92323" s="6">
        <f t="shared" si="2888"/>
        <v>0</v>
      </c>
    </row>
    <row r="92324" spans="1:7" x14ac:dyDescent="0.25">
      <c r="A92324">
        <v>420678</v>
      </c>
      <c r="B92324">
        <v>9559</v>
      </c>
      <c r="C92324" s="81">
        <v>44288.666875000003</v>
      </c>
      <c r="D92324">
        <v>940</v>
      </c>
      <c r="E92324" s="7">
        <v>1200</v>
      </c>
      <c r="F92324" s="5">
        <f t="shared" si="2887"/>
        <v>44198.597974537035</v>
      </c>
      <c r="G92324" s="6">
        <f t="shared" si="2888"/>
        <v>0</v>
      </c>
    </row>
    <row r="92325" spans="1:7" x14ac:dyDescent="0.25">
      <c r="A92325">
        <v>420679</v>
      </c>
      <c r="B92325">
        <v>1641</v>
      </c>
      <c r="C92325" s="81">
        <v>44288.667430555557</v>
      </c>
      <c r="D92325">
        <v>3528</v>
      </c>
      <c r="E92325" s="7">
        <v>1200</v>
      </c>
      <c r="F92325" s="5">
        <f t="shared" si="2887"/>
        <v>43832.253541666665</v>
      </c>
      <c r="G92325" s="6">
        <f t="shared" si="2888"/>
        <v>0</v>
      </c>
    </row>
    <row r="92326" spans="1:7" x14ac:dyDescent="0.25">
      <c r="A92326">
        <v>420680</v>
      </c>
      <c r="B92326">
        <v>4540</v>
      </c>
      <c r="C92326" s="81">
        <v>44288.667847222219</v>
      </c>
      <c r="D92326">
        <v>12950</v>
      </c>
      <c r="E92326" s="7">
        <v>1200</v>
      </c>
      <c r="F92326" s="5">
        <f t="shared" si="2887"/>
        <v>44166.169814814813</v>
      </c>
      <c r="G92326" s="6">
        <f t="shared" si="2888"/>
        <v>0</v>
      </c>
    </row>
    <row r="92327" spans="1:7" x14ac:dyDescent="0.25">
      <c r="A92327">
        <v>420684</v>
      </c>
      <c r="B92327">
        <v>8720</v>
      </c>
      <c r="C92327" s="81">
        <v>44288.668703703697</v>
      </c>
      <c r="D92327">
        <v>7850</v>
      </c>
      <c r="E92327" s="7">
        <v>960</v>
      </c>
      <c r="F92327" s="5">
        <f t="shared" si="2887"/>
        <v>44076.31013888889</v>
      </c>
      <c r="G92327" s="6">
        <f t="shared" si="2888"/>
        <v>0</v>
      </c>
    </row>
    <row r="92328" spans="1:7" x14ac:dyDescent="0.25">
      <c r="A92328">
        <v>420685</v>
      </c>
      <c r="B92328">
        <v>12978</v>
      </c>
      <c r="C92328" s="81">
        <v>44288.686226851853</v>
      </c>
      <c r="D92328">
        <v>6631</v>
      </c>
      <c r="E92328" s="7">
        <v>960</v>
      </c>
      <c r="F92328" s="5">
        <f t="shared" si="2887"/>
        <v>43952.977141203701</v>
      </c>
      <c r="G92328" s="6">
        <f t="shared" si="2888"/>
        <v>0</v>
      </c>
    </row>
    <row r="92329" spans="1:7" x14ac:dyDescent="0.25">
      <c r="A92329">
        <v>420690</v>
      </c>
      <c r="B92329">
        <v>320</v>
      </c>
      <c r="C92329" s="81">
        <v>44288.687789351847</v>
      </c>
      <c r="D92329">
        <v>1194</v>
      </c>
      <c r="E92329" s="7">
        <v>1200</v>
      </c>
      <c r="F92329" s="5">
        <f t="shared" si="2887"/>
        <v>44136.667731481481</v>
      </c>
      <c r="G92329" s="6">
        <f t="shared" si="2888"/>
        <v>0</v>
      </c>
    </row>
    <row r="92330" spans="1:7" x14ac:dyDescent="0.25">
      <c r="A92330">
        <v>420691</v>
      </c>
      <c r="B92330">
        <v>6146</v>
      </c>
      <c r="C92330" s="81">
        <v>44288.688009259262</v>
      </c>
      <c r="D92330">
        <v>2343</v>
      </c>
      <c r="E92330" s="7">
        <v>1200</v>
      </c>
      <c r="F92330" s="5">
        <f t="shared" si="2887"/>
        <v>43952.033032407409</v>
      </c>
      <c r="G92330" s="6">
        <f t="shared" si="2888"/>
        <v>0</v>
      </c>
    </row>
    <row r="92331" spans="1:7" x14ac:dyDescent="0.25">
      <c r="A92331">
        <v>420693</v>
      </c>
      <c r="B92331">
        <v>1491</v>
      </c>
      <c r="C92331" s="81">
        <v>44288.688101851847</v>
      </c>
      <c r="D92331">
        <v>10347</v>
      </c>
      <c r="E92331" s="7">
        <v>960</v>
      </c>
      <c r="F92331" s="5">
        <f t="shared" si="2887"/>
        <v>44076.1249537037</v>
      </c>
      <c r="G92331" s="6">
        <f t="shared" si="2888"/>
        <v>0</v>
      </c>
    </row>
    <row r="92332" spans="1:7" x14ac:dyDescent="0.25">
      <c r="A92332">
        <v>420700</v>
      </c>
      <c r="B92332">
        <v>4090</v>
      </c>
      <c r="C92332" s="81">
        <v>44288.692256944443</v>
      </c>
      <c r="D92332">
        <v>11388</v>
      </c>
      <c r="E92332" s="7">
        <v>1200</v>
      </c>
      <c r="F92332" s="5">
        <f t="shared" si="2887"/>
        <v>44136.667048611111</v>
      </c>
      <c r="G92332" s="6">
        <f t="shared" si="2888"/>
        <v>0</v>
      </c>
    </row>
    <row r="92333" spans="1:7" x14ac:dyDescent="0.25">
      <c r="A92333">
        <v>420702</v>
      </c>
      <c r="B92333">
        <v>1338</v>
      </c>
      <c r="C92333" s="81">
        <v>44288.693668981483</v>
      </c>
      <c r="D92333">
        <v>2387</v>
      </c>
      <c r="E92333" s="7">
        <v>1200</v>
      </c>
      <c r="F92333" s="5">
        <f t="shared" si="2887"/>
        <v>43836.127511574072</v>
      </c>
      <c r="G92333" s="6">
        <f t="shared" si="2888"/>
        <v>0</v>
      </c>
    </row>
    <row r="92334" spans="1:7" x14ac:dyDescent="0.25">
      <c r="A92334">
        <v>420706</v>
      </c>
      <c r="B92334">
        <v>12724</v>
      </c>
      <c r="C92334" s="81">
        <v>44288.694236111107</v>
      </c>
      <c r="D92334">
        <v>11922</v>
      </c>
      <c r="E92334" s="7">
        <v>1200</v>
      </c>
      <c r="F92334" s="5">
        <f t="shared" si="2887"/>
        <v>44105.534861111111</v>
      </c>
      <c r="G92334" s="6">
        <f t="shared" si="2888"/>
        <v>0</v>
      </c>
    </row>
    <row r="92335" spans="1:7" x14ac:dyDescent="0.25">
      <c r="A92335">
        <v>420712</v>
      </c>
      <c r="B92335">
        <v>1886</v>
      </c>
      <c r="C92335" s="81">
        <v>44288.696666666663</v>
      </c>
      <c r="D92335">
        <v>7817</v>
      </c>
      <c r="E92335" s="7">
        <v>1200</v>
      </c>
      <c r="F92335" s="5">
        <f t="shared" si="2887"/>
        <v>44136.682789351849</v>
      </c>
      <c r="G92335" s="6">
        <f t="shared" si="2888"/>
        <v>0</v>
      </c>
    </row>
    <row r="92336" spans="1:7" x14ac:dyDescent="0.25">
      <c r="A92336">
        <v>420717</v>
      </c>
      <c r="B92336">
        <v>6186</v>
      </c>
      <c r="C92336" s="81">
        <v>44288.710277777784</v>
      </c>
      <c r="D92336">
        <v>11264</v>
      </c>
      <c r="E92336" s="7">
        <v>1200</v>
      </c>
      <c r="F92336" s="5">
        <f t="shared" si="2887"/>
        <v>44228.137824074074</v>
      </c>
      <c r="G92336" s="6">
        <f t="shared" si="2888"/>
        <v>0</v>
      </c>
    </row>
    <row r="92337" spans="1:7" x14ac:dyDescent="0.25">
      <c r="A92337">
        <v>420722</v>
      </c>
      <c r="B92337">
        <v>13839</v>
      </c>
      <c r="C92337" s="81">
        <v>44288.711840277778</v>
      </c>
      <c r="D92337">
        <v>9650</v>
      </c>
      <c r="E92337" s="7">
        <v>1200</v>
      </c>
      <c r="F92337" s="5">
        <f t="shared" si="2887"/>
        <v>44106.247627314813</v>
      </c>
      <c r="G92337" s="6">
        <f t="shared" si="2888"/>
        <v>0</v>
      </c>
    </row>
    <row r="92338" spans="1:7" x14ac:dyDescent="0.25">
      <c r="A92338">
        <v>420729</v>
      </c>
      <c r="B92338">
        <v>5793</v>
      </c>
      <c r="C92338" s="81">
        <v>44288.712881944448</v>
      </c>
      <c r="D92338">
        <v>2428</v>
      </c>
      <c r="E92338" s="7">
        <v>1200</v>
      </c>
      <c r="F92338" s="5">
        <f t="shared" si="2887"/>
        <v>44137.493807870371</v>
      </c>
      <c r="G92338" s="6">
        <f t="shared" si="2888"/>
        <v>0</v>
      </c>
    </row>
    <row r="92339" spans="1:7" x14ac:dyDescent="0.25">
      <c r="A92339">
        <v>420735</v>
      </c>
      <c r="B92339">
        <v>1592</v>
      </c>
      <c r="C92339" s="81">
        <v>44288.714699074073</v>
      </c>
      <c r="D92339">
        <v>3124</v>
      </c>
      <c r="E92339" s="7">
        <v>1200</v>
      </c>
      <c r="F92339" s="5">
        <f t="shared" si="2887"/>
        <v>44256.605046296296</v>
      </c>
      <c r="G92339" s="6">
        <f t="shared" si="2888"/>
        <v>0</v>
      </c>
    </row>
    <row r="92340" spans="1:7" x14ac:dyDescent="0.25">
      <c r="A92340">
        <v>420742</v>
      </c>
      <c r="B92340">
        <v>7486</v>
      </c>
      <c r="C92340" s="81">
        <v>44288.715405092589</v>
      </c>
      <c r="D92340">
        <v>12932</v>
      </c>
      <c r="E92340" s="7">
        <v>1200</v>
      </c>
      <c r="F92340" s="5">
        <f t="shared" si="2887"/>
        <v>44256.907881944448</v>
      </c>
      <c r="G92340" s="6">
        <f t="shared" si="2888"/>
        <v>0</v>
      </c>
    </row>
    <row r="92341" spans="1:7" x14ac:dyDescent="0.25">
      <c r="A92341">
        <v>420749</v>
      </c>
      <c r="B92341">
        <v>10655</v>
      </c>
      <c r="C92341" s="81">
        <v>44288.715891203698</v>
      </c>
      <c r="D92341">
        <v>7964</v>
      </c>
      <c r="E92341" s="7">
        <v>1200</v>
      </c>
      <c r="F92341" s="5">
        <f t="shared" si="2887"/>
        <v>44166.446377314816</v>
      </c>
      <c r="G92341" s="6">
        <f t="shared" si="2888"/>
        <v>0</v>
      </c>
    </row>
    <row r="92342" spans="1:7" x14ac:dyDescent="0.25">
      <c r="A92342">
        <v>420752</v>
      </c>
      <c r="B92342">
        <v>6006</v>
      </c>
      <c r="C92342" s="81">
        <v>44288.719340277778</v>
      </c>
      <c r="D92342">
        <v>10781</v>
      </c>
      <c r="E92342" s="7">
        <v>1200</v>
      </c>
      <c r="F92342" s="5">
        <f t="shared" si="2887"/>
        <v>44076.168495370373</v>
      </c>
      <c r="G92342" s="6">
        <f t="shared" si="2888"/>
        <v>0</v>
      </c>
    </row>
    <row r="92343" spans="1:7" x14ac:dyDescent="0.25">
      <c r="A92343">
        <v>420753</v>
      </c>
      <c r="B92343">
        <v>9848</v>
      </c>
      <c r="C92343" s="81">
        <v>44288.71980324074</v>
      </c>
      <c r="D92343">
        <v>13731</v>
      </c>
      <c r="E92343" s="7">
        <v>1200</v>
      </c>
      <c r="F92343" s="5">
        <f t="shared" si="2887"/>
        <v>44168.802858796298</v>
      </c>
      <c r="G92343" s="6">
        <f t="shared" si="2888"/>
        <v>0</v>
      </c>
    </row>
    <row r="92344" spans="1:7" x14ac:dyDescent="0.25">
      <c r="A92344">
        <v>420760</v>
      </c>
      <c r="B92344">
        <v>8669</v>
      </c>
      <c r="C92344" s="81">
        <v>44288.721053240741</v>
      </c>
      <c r="D92344">
        <v>12036</v>
      </c>
      <c r="E92344" s="7">
        <v>1200</v>
      </c>
      <c r="F92344" s="5">
        <f t="shared" si="2887"/>
        <v>44105.626203703701</v>
      </c>
      <c r="G92344" s="6">
        <f t="shared" si="2888"/>
        <v>0</v>
      </c>
    </row>
    <row r="92345" spans="1:7" x14ac:dyDescent="0.25">
      <c r="A92345">
        <v>420764</v>
      </c>
      <c r="B92345">
        <v>5664</v>
      </c>
      <c r="C92345" s="81">
        <v>44288.725312499999</v>
      </c>
      <c r="D92345">
        <v>11749</v>
      </c>
      <c r="E92345" s="7">
        <v>1200</v>
      </c>
      <c r="F92345" s="5">
        <f t="shared" si="2887"/>
        <v>44166.349050925928</v>
      </c>
      <c r="G92345" s="6">
        <f t="shared" si="2888"/>
        <v>0</v>
      </c>
    </row>
    <row r="92346" spans="1:7" x14ac:dyDescent="0.25">
      <c r="A92346">
        <v>420770</v>
      </c>
      <c r="B92346">
        <v>13352</v>
      </c>
      <c r="C92346" s="81">
        <v>44288.728506944448</v>
      </c>
      <c r="D92346">
        <v>4339</v>
      </c>
      <c r="E92346" s="7">
        <v>1200</v>
      </c>
      <c r="F92346" s="5">
        <f t="shared" si="2887"/>
        <v>44045.000092592592</v>
      </c>
      <c r="G92346" s="6">
        <f t="shared" si="2888"/>
        <v>0</v>
      </c>
    </row>
    <row r="92347" spans="1:7" x14ac:dyDescent="0.25">
      <c r="A92347">
        <v>420775</v>
      </c>
      <c r="B92347">
        <v>12734</v>
      </c>
      <c r="C92347" s="81">
        <v>44288.730532407397</v>
      </c>
      <c r="D92347">
        <v>2360</v>
      </c>
      <c r="E92347" s="7">
        <v>1200</v>
      </c>
      <c r="F92347" s="5">
        <f t="shared" si="2887"/>
        <v>44136.161643518521</v>
      </c>
      <c r="G92347" s="6">
        <f t="shared" si="2888"/>
        <v>0</v>
      </c>
    </row>
    <row r="92348" spans="1:7" x14ac:dyDescent="0.25">
      <c r="A92348">
        <v>420778</v>
      </c>
      <c r="B92348">
        <v>986</v>
      </c>
      <c r="C92348" s="81">
        <v>44288.731215277781</v>
      </c>
      <c r="D92348">
        <v>10111</v>
      </c>
      <c r="E92348" s="7">
        <v>1200</v>
      </c>
      <c r="F92348" s="5">
        <f t="shared" si="2887"/>
        <v>43891.165625000001</v>
      </c>
      <c r="G92348" s="6">
        <f t="shared" si="2888"/>
        <v>0</v>
      </c>
    </row>
    <row r="92349" spans="1:7" x14ac:dyDescent="0.25">
      <c r="A92349">
        <v>420784</v>
      </c>
      <c r="B92349">
        <v>3551</v>
      </c>
      <c r="C92349" s="81">
        <v>44288.732222222221</v>
      </c>
      <c r="D92349">
        <v>9597</v>
      </c>
      <c r="E92349" s="7">
        <v>1200</v>
      </c>
      <c r="F92349" s="5">
        <f t="shared" si="2887"/>
        <v>44044.821122685185</v>
      </c>
      <c r="G92349" s="6">
        <f t="shared" si="2888"/>
        <v>0</v>
      </c>
    </row>
    <row r="92350" spans="1:7" x14ac:dyDescent="0.25">
      <c r="A92350">
        <v>420787</v>
      </c>
      <c r="B92350">
        <v>13570</v>
      </c>
      <c r="C92350" s="81">
        <v>44288.73238425926</v>
      </c>
      <c r="D92350">
        <v>10304</v>
      </c>
      <c r="E92350" s="7">
        <v>0</v>
      </c>
      <c r="F92350" s="5">
        <f t="shared" si="2887"/>
        <v>43891.918229166666</v>
      </c>
      <c r="G92350" s="6">
        <f t="shared" si="2888"/>
        <v>0</v>
      </c>
    </row>
    <row r="92351" spans="1:7" x14ac:dyDescent="0.25">
      <c r="A92351">
        <v>420789</v>
      </c>
      <c r="B92351">
        <v>12711</v>
      </c>
      <c r="C92351" s="81">
        <v>44288.733553240738</v>
      </c>
      <c r="D92351">
        <v>4758</v>
      </c>
      <c r="E92351" s="7">
        <v>1200</v>
      </c>
      <c r="F92351" s="5">
        <f t="shared" si="2887"/>
        <v>43838.476377314815</v>
      </c>
      <c r="G92351" s="6">
        <f t="shared" si="2888"/>
        <v>0</v>
      </c>
    </row>
    <row r="92352" spans="1:7" x14ac:dyDescent="0.25">
      <c r="A92352">
        <v>420790</v>
      </c>
      <c r="B92352">
        <v>4316</v>
      </c>
      <c r="C92352" s="81">
        <v>44288.741481481477</v>
      </c>
      <c r="D92352">
        <v>5925</v>
      </c>
      <c r="E92352" s="7">
        <v>1200</v>
      </c>
      <c r="F92352" s="5">
        <f t="shared" si="2887"/>
        <v>44288.442893518521</v>
      </c>
      <c r="G92352" s="6">
        <f t="shared" si="2888"/>
        <v>0</v>
      </c>
    </row>
    <row r="92353" spans="1:7" x14ac:dyDescent="0.25">
      <c r="A92353">
        <v>420793</v>
      </c>
      <c r="B92353">
        <v>4522</v>
      </c>
      <c r="C92353" s="81">
        <v>44288.744884259257</v>
      </c>
      <c r="D92353">
        <v>2491</v>
      </c>
      <c r="E92353" s="7">
        <v>1200</v>
      </c>
      <c r="F92353" s="5">
        <f t="shared" si="2887"/>
        <v>44136.620497685188</v>
      </c>
      <c r="G92353" s="6">
        <f t="shared" si="2888"/>
        <v>0</v>
      </c>
    </row>
    <row r="92354" spans="1:7" x14ac:dyDescent="0.25">
      <c r="A92354">
        <v>420797</v>
      </c>
      <c r="B92354">
        <v>7275</v>
      </c>
      <c r="C92354" s="81">
        <v>44288.74491898148</v>
      </c>
      <c r="D92354">
        <v>5272</v>
      </c>
      <c r="E92354" s="7">
        <v>1200</v>
      </c>
      <c r="F92354" s="5">
        <f t="shared" ref="F92354:F92417" si="2889">VLOOKUP(D92354,J:K,2,0)</f>
        <v>44136.199131944442</v>
      </c>
      <c r="G92354" s="6">
        <f t="shared" si="2888"/>
        <v>0</v>
      </c>
    </row>
    <row r="92355" spans="1:7" x14ac:dyDescent="0.25">
      <c r="A92355">
        <v>420806</v>
      </c>
      <c r="B92355">
        <v>11000</v>
      </c>
      <c r="C92355" s="81">
        <v>44288.757395833331</v>
      </c>
      <c r="D92355">
        <v>11921</v>
      </c>
      <c r="E92355" s="7">
        <v>960</v>
      </c>
      <c r="F92355" s="5">
        <f t="shared" si="2889"/>
        <v>44287.487060185187</v>
      </c>
      <c r="G92355" s="6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81">
        <v>44288.758726851847</v>
      </c>
      <c r="D92356">
        <v>4236</v>
      </c>
      <c r="E92356" s="7">
        <v>1200</v>
      </c>
      <c r="F92356" s="5">
        <f t="shared" si="2889"/>
        <v>44013.682164351849</v>
      </c>
      <c r="G92356" s="6">
        <f t="shared" si="2890"/>
        <v>0</v>
      </c>
    </row>
    <row r="92357" spans="1:7" x14ac:dyDescent="0.25">
      <c r="A92357">
        <v>420817</v>
      </c>
      <c r="B92357">
        <v>7559</v>
      </c>
      <c r="C92357" s="81">
        <v>44288.766030092593</v>
      </c>
      <c r="D92357">
        <v>8727</v>
      </c>
      <c r="E92357" s="7">
        <v>960</v>
      </c>
      <c r="F92357" s="5">
        <f t="shared" si="2889"/>
        <v>44198.154768518521</v>
      </c>
      <c r="G92357" s="6">
        <f t="shared" si="2890"/>
        <v>0</v>
      </c>
    </row>
    <row r="92358" spans="1:7" x14ac:dyDescent="0.25">
      <c r="A92358">
        <v>420823</v>
      </c>
      <c r="B92358">
        <v>5188</v>
      </c>
      <c r="C92358" s="81">
        <v>44288.769236111111</v>
      </c>
      <c r="D92358">
        <v>13033</v>
      </c>
      <c r="E92358" s="7">
        <v>960</v>
      </c>
      <c r="F92358" s="5">
        <f t="shared" si="2889"/>
        <v>44075.387592592589</v>
      </c>
      <c r="G92358" s="6">
        <f t="shared" si="2890"/>
        <v>0</v>
      </c>
    </row>
    <row r="92359" spans="1:7" x14ac:dyDescent="0.25">
      <c r="A92359">
        <v>420826</v>
      </c>
      <c r="B92359">
        <v>8096</v>
      </c>
      <c r="C92359" s="81">
        <v>44288.771504629629</v>
      </c>
      <c r="D92359">
        <v>10347</v>
      </c>
      <c r="E92359" s="7">
        <v>1200</v>
      </c>
      <c r="F92359" s="5">
        <f t="shared" si="2889"/>
        <v>44076.1249537037</v>
      </c>
      <c r="G92359" s="6">
        <f t="shared" si="2890"/>
        <v>0</v>
      </c>
    </row>
    <row r="92360" spans="1:7" x14ac:dyDescent="0.25">
      <c r="A92360">
        <v>420827</v>
      </c>
      <c r="B92360">
        <v>4246</v>
      </c>
      <c r="C92360" s="81">
        <v>44288.772199074083</v>
      </c>
      <c r="D92360">
        <v>10897</v>
      </c>
      <c r="E92360" s="7">
        <v>1200</v>
      </c>
      <c r="F92360" s="5">
        <f t="shared" si="2889"/>
        <v>44105.438530092593</v>
      </c>
      <c r="G92360" s="6">
        <f t="shared" si="2890"/>
        <v>0</v>
      </c>
    </row>
    <row r="92361" spans="1:7" x14ac:dyDescent="0.25">
      <c r="A92361">
        <v>420832</v>
      </c>
      <c r="B92361">
        <v>10351</v>
      </c>
      <c r="C92361" s="81">
        <v>44288.775590277779</v>
      </c>
      <c r="D92361">
        <v>2251</v>
      </c>
      <c r="E92361" s="7">
        <v>1200</v>
      </c>
      <c r="F92361" s="5">
        <f t="shared" si="2889"/>
        <v>43923.152268518519</v>
      </c>
      <c r="G92361" s="6">
        <f t="shared" si="2890"/>
        <v>0</v>
      </c>
    </row>
    <row r="92362" spans="1:7" x14ac:dyDescent="0.25">
      <c r="A92362">
        <v>420833</v>
      </c>
      <c r="B92362">
        <v>5739</v>
      </c>
      <c r="C92362" s="81">
        <v>44288.776423611111</v>
      </c>
      <c r="D92362">
        <v>10783</v>
      </c>
      <c r="E92362" s="7">
        <v>960</v>
      </c>
      <c r="F92362" s="5">
        <f t="shared" si="2889"/>
        <v>43862.838495370372</v>
      </c>
      <c r="G92362" s="6">
        <f t="shared" si="2890"/>
        <v>0</v>
      </c>
    </row>
    <row r="92363" spans="1:7" x14ac:dyDescent="0.25">
      <c r="A92363">
        <v>420836</v>
      </c>
      <c r="B92363">
        <v>4999</v>
      </c>
      <c r="C92363" s="81">
        <v>44288.784467592603</v>
      </c>
      <c r="D92363">
        <v>13702</v>
      </c>
      <c r="E92363" s="7">
        <v>1200</v>
      </c>
      <c r="F92363" s="5">
        <f t="shared" si="2889"/>
        <v>43983.591724537036</v>
      </c>
      <c r="G92363" s="6">
        <f t="shared" si="2890"/>
        <v>0</v>
      </c>
    </row>
    <row r="92364" spans="1:7" x14ac:dyDescent="0.25">
      <c r="A92364">
        <v>420840</v>
      </c>
      <c r="B92364">
        <v>4444</v>
      </c>
      <c r="C92364" s="81">
        <v>44288.787245370368</v>
      </c>
      <c r="D92364">
        <v>10138</v>
      </c>
      <c r="E92364" s="7">
        <v>1200</v>
      </c>
      <c r="F92364" s="5">
        <f t="shared" si="2889"/>
        <v>44230.843599537038</v>
      </c>
      <c r="G92364" s="6">
        <f t="shared" si="2890"/>
        <v>0</v>
      </c>
    </row>
    <row r="92365" spans="1:7" x14ac:dyDescent="0.25">
      <c r="A92365">
        <v>420846</v>
      </c>
      <c r="B92365">
        <v>6775</v>
      </c>
      <c r="C92365" s="81">
        <v>44288.790034722217</v>
      </c>
      <c r="D92365">
        <v>2807</v>
      </c>
      <c r="E92365" s="7">
        <v>1200</v>
      </c>
      <c r="F92365" s="5">
        <f t="shared" si="2889"/>
        <v>44044.635451388887</v>
      </c>
      <c r="G92365" s="6">
        <f t="shared" si="2890"/>
        <v>0</v>
      </c>
    </row>
    <row r="92366" spans="1:7" x14ac:dyDescent="0.25">
      <c r="A92366">
        <v>420848</v>
      </c>
      <c r="B92366">
        <v>6777</v>
      </c>
      <c r="C92366" s="81">
        <v>44288.794016203698</v>
      </c>
      <c r="D92366">
        <v>11233</v>
      </c>
      <c r="E92366" s="7">
        <v>1200</v>
      </c>
      <c r="F92366" s="5">
        <f t="shared" si="2889"/>
        <v>44228.178796296299</v>
      </c>
      <c r="G92366" s="6">
        <f t="shared" si="2890"/>
        <v>0</v>
      </c>
    </row>
    <row r="92367" spans="1:7" x14ac:dyDescent="0.25">
      <c r="A92367">
        <v>420853</v>
      </c>
      <c r="B92367">
        <v>4727</v>
      </c>
      <c r="C92367" s="81">
        <v>44288.794988425929</v>
      </c>
      <c r="D92367">
        <v>7363</v>
      </c>
      <c r="E92367" s="7">
        <v>1200</v>
      </c>
      <c r="F92367" s="5">
        <f t="shared" si="2889"/>
        <v>44199.606886574074</v>
      </c>
      <c r="G92367" s="6">
        <f t="shared" si="2890"/>
        <v>0</v>
      </c>
    </row>
    <row r="92368" spans="1:7" x14ac:dyDescent="0.25">
      <c r="A92368">
        <v>420856</v>
      </c>
      <c r="B92368">
        <v>1554</v>
      </c>
      <c r="C92368" s="81">
        <v>44288.798680555563</v>
      </c>
      <c r="D92368">
        <v>2025</v>
      </c>
      <c r="E92368" s="7">
        <v>0</v>
      </c>
      <c r="F92368" s="5">
        <f t="shared" si="2889"/>
        <v>44229.316608796296</v>
      </c>
      <c r="G92368" s="6">
        <f t="shared" si="2890"/>
        <v>0</v>
      </c>
    </row>
    <row r="92369" spans="1:7" x14ac:dyDescent="0.25">
      <c r="A92369">
        <v>420868</v>
      </c>
      <c r="B92369">
        <v>2815</v>
      </c>
      <c r="C92369" s="81">
        <v>44288.801712962973</v>
      </c>
      <c r="D92369">
        <v>8508</v>
      </c>
      <c r="E92369" s="7">
        <v>0</v>
      </c>
      <c r="F92369" s="5">
        <f t="shared" si="2889"/>
        <v>43831.426666666666</v>
      </c>
      <c r="G92369" s="6">
        <f t="shared" si="2890"/>
        <v>0</v>
      </c>
    </row>
    <row r="92370" spans="1:7" x14ac:dyDescent="0.25">
      <c r="A92370">
        <v>420873</v>
      </c>
      <c r="B92370">
        <v>6553</v>
      </c>
      <c r="C92370" s="81">
        <v>44288.80537037037</v>
      </c>
      <c r="D92370">
        <v>1065</v>
      </c>
      <c r="E92370" s="7">
        <v>1200</v>
      </c>
      <c r="F92370" s="5">
        <f t="shared" si="2889"/>
        <v>44105.011678240742</v>
      </c>
      <c r="G92370" s="6">
        <f t="shared" si="2890"/>
        <v>0</v>
      </c>
    </row>
    <row r="92371" spans="1:7" x14ac:dyDescent="0.25">
      <c r="A92371">
        <v>420875</v>
      </c>
      <c r="B92371">
        <v>4127</v>
      </c>
      <c r="C92371" s="81">
        <v>44288.805509259262</v>
      </c>
      <c r="D92371">
        <v>1181</v>
      </c>
      <c r="E92371" s="7">
        <v>1200</v>
      </c>
      <c r="F92371" s="5">
        <f t="shared" si="2889"/>
        <v>43985.458460648151</v>
      </c>
      <c r="G92371" s="6">
        <f t="shared" si="2890"/>
        <v>0</v>
      </c>
    </row>
    <row r="92372" spans="1:7" x14ac:dyDescent="0.25">
      <c r="A92372">
        <v>420882</v>
      </c>
      <c r="B92372">
        <v>6935</v>
      </c>
      <c r="C92372" s="81">
        <v>44288.814444444448</v>
      </c>
      <c r="D92372">
        <v>1849</v>
      </c>
      <c r="E92372" s="7">
        <v>1200</v>
      </c>
      <c r="F92372" s="5">
        <f t="shared" si="2889"/>
        <v>44013.146064814813</v>
      </c>
      <c r="G92372" s="6">
        <f t="shared" si="2890"/>
        <v>0</v>
      </c>
    </row>
    <row r="92373" spans="1:7" x14ac:dyDescent="0.25">
      <c r="A92373">
        <v>420889</v>
      </c>
      <c r="B92373">
        <v>11346</v>
      </c>
      <c r="C92373" s="81">
        <v>44288.81454861111</v>
      </c>
      <c r="D92373">
        <v>3176</v>
      </c>
      <c r="E92373" s="7">
        <v>1200</v>
      </c>
      <c r="F92373" s="5">
        <f t="shared" si="2889"/>
        <v>44287.313287037039</v>
      </c>
      <c r="G92373" s="6">
        <f t="shared" si="2890"/>
        <v>0</v>
      </c>
    </row>
    <row r="92374" spans="1:7" x14ac:dyDescent="0.25">
      <c r="A92374">
        <v>420893</v>
      </c>
      <c r="B92374">
        <v>4177</v>
      </c>
      <c r="C92374" s="81">
        <v>44288.818703703713</v>
      </c>
      <c r="D92374">
        <v>2271</v>
      </c>
      <c r="E92374" s="7">
        <v>1200</v>
      </c>
      <c r="F92374" s="5">
        <f t="shared" si="2889"/>
        <v>43922.063993055555</v>
      </c>
      <c r="G92374" s="6">
        <f t="shared" si="2890"/>
        <v>0</v>
      </c>
    </row>
    <row r="92375" spans="1:7" x14ac:dyDescent="0.25">
      <c r="A92375">
        <v>420899</v>
      </c>
      <c r="B92375">
        <v>12919</v>
      </c>
      <c r="C92375" s="81">
        <v>44288.821064814823</v>
      </c>
      <c r="D92375">
        <v>12036</v>
      </c>
      <c r="E92375" s="7">
        <v>1200</v>
      </c>
      <c r="F92375" s="5">
        <f t="shared" si="2889"/>
        <v>44105.626203703701</v>
      </c>
      <c r="G92375" s="6">
        <f t="shared" si="2890"/>
        <v>0</v>
      </c>
    </row>
    <row r="92376" spans="1:7" x14ac:dyDescent="0.25">
      <c r="A92376">
        <v>420905</v>
      </c>
      <c r="B92376">
        <v>8048</v>
      </c>
      <c r="C92376" s="81">
        <v>44288.822025462963</v>
      </c>
      <c r="D92376">
        <v>2405</v>
      </c>
      <c r="E92376" s="7">
        <v>1200</v>
      </c>
      <c r="F92376" s="5">
        <f t="shared" si="2889"/>
        <v>43891.569097222222</v>
      </c>
      <c r="G92376" s="6">
        <f t="shared" si="2890"/>
        <v>0</v>
      </c>
    </row>
    <row r="92377" spans="1:7" x14ac:dyDescent="0.25">
      <c r="A92377">
        <v>420909</v>
      </c>
      <c r="B92377">
        <v>13089</v>
      </c>
      <c r="C92377" s="81">
        <v>44288.823321759257</v>
      </c>
      <c r="D92377">
        <v>2731</v>
      </c>
      <c r="E92377" s="7">
        <v>1200</v>
      </c>
      <c r="F92377" s="5">
        <f t="shared" si="2889"/>
        <v>44198.486990740741</v>
      </c>
      <c r="G92377" s="6">
        <f t="shared" si="2890"/>
        <v>0</v>
      </c>
    </row>
    <row r="92378" spans="1:7" x14ac:dyDescent="0.25">
      <c r="A92378">
        <v>420914</v>
      </c>
      <c r="B92378">
        <v>13499</v>
      </c>
      <c r="C92378" s="81">
        <v>44288.824247685188</v>
      </c>
      <c r="D92378">
        <v>1300</v>
      </c>
      <c r="E92378" s="7">
        <v>1200</v>
      </c>
      <c r="F92378" s="5">
        <f t="shared" si="2889"/>
        <v>44256.091504629629</v>
      </c>
      <c r="G92378" s="6">
        <f t="shared" si="2890"/>
        <v>0</v>
      </c>
    </row>
    <row r="92379" spans="1:7" x14ac:dyDescent="0.25">
      <c r="A92379">
        <v>420920</v>
      </c>
      <c r="B92379">
        <v>541</v>
      </c>
      <c r="C92379" s="81">
        <v>44288.828182870369</v>
      </c>
      <c r="D92379">
        <v>10193</v>
      </c>
      <c r="E92379" s="7">
        <v>1200</v>
      </c>
      <c r="F92379" s="5">
        <f t="shared" si="2889"/>
        <v>44197.197187500002</v>
      </c>
      <c r="G92379" s="6">
        <f t="shared" si="2890"/>
        <v>0</v>
      </c>
    </row>
    <row r="92380" spans="1:7" x14ac:dyDescent="0.25">
      <c r="A92380">
        <v>420925</v>
      </c>
      <c r="B92380">
        <v>4398</v>
      </c>
      <c r="C92380" s="81">
        <v>44288.828657407408</v>
      </c>
      <c r="D92380">
        <v>10143</v>
      </c>
      <c r="E92380" s="7">
        <v>1200</v>
      </c>
      <c r="F92380" s="5">
        <f t="shared" si="2889"/>
        <v>44287.973437499997</v>
      </c>
      <c r="G92380" s="6">
        <f t="shared" si="2890"/>
        <v>0</v>
      </c>
    </row>
    <row r="92381" spans="1:7" x14ac:dyDescent="0.25">
      <c r="A92381">
        <v>420930</v>
      </c>
      <c r="B92381">
        <v>7670</v>
      </c>
      <c r="C92381" s="81">
        <v>44288.834108796298</v>
      </c>
      <c r="D92381">
        <v>3850</v>
      </c>
      <c r="E92381" s="7">
        <v>1200</v>
      </c>
      <c r="F92381" s="5">
        <f t="shared" si="2889"/>
        <v>44044.450995370367</v>
      </c>
      <c r="G92381" s="6">
        <f t="shared" si="2890"/>
        <v>0</v>
      </c>
    </row>
    <row r="92382" spans="1:7" x14ac:dyDescent="0.25">
      <c r="A92382">
        <v>420942</v>
      </c>
      <c r="B92382">
        <v>12048</v>
      </c>
      <c r="C92382" s="81">
        <v>44288.843877314823</v>
      </c>
      <c r="D92382">
        <v>6403</v>
      </c>
      <c r="E92382" s="7">
        <v>1200</v>
      </c>
      <c r="F92382" s="5">
        <f t="shared" si="2889"/>
        <v>43922.923217592594</v>
      </c>
      <c r="G92382" s="6">
        <f t="shared" si="2890"/>
        <v>0</v>
      </c>
    </row>
    <row r="92383" spans="1:7" x14ac:dyDescent="0.25">
      <c r="A92383">
        <v>420946</v>
      </c>
      <c r="B92383">
        <v>5894</v>
      </c>
      <c r="C92383" s="81">
        <v>44288.844780092593</v>
      </c>
      <c r="D92383">
        <v>12523</v>
      </c>
      <c r="E92383" s="7">
        <v>1200</v>
      </c>
      <c r="F92383" s="5">
        <f t="shared" si="2889"/>
        <v>44105.083819444444</v>
      </c>
      <c r="G92383" s="6">
        <f t="shared" si="2890"/>
        <v>0</v>
      </c>
    </row>
    <row r="92384" spans="1:7" x14ac:dyDescent="0.25">
      <c r="A92384">
        <v>420948</v>
      </c>
      <c r="B92384">
        <v>4530</v>
      </c>
      <c r="C92384" s="81">
        <v>44288.850185185183</v>
      </c>
      <c r="D92384">
        <v>10790</v>
      </c>
      <c r="E92384" s="7">
        <v>1200</v>
      </c>
      <c r="F92384" s="5">
        <f t="shared" si="2889"/>
        <v>44287.415277777778</v>
      </c>
      <c r="G92384" s="6">
        <f t="shared" si="2890"/>
        <v>0</v>
      </c>
    </row>
    <row r="92385" spans="1:7" x14ac:dyDescent="0.25">
      <c r="A92385">
        <v>420950</v>
      </c>
      <c r="B92385">
        <v>10414</v>
      </c>
      <c r="C92385" s="81">
        <v>44288.852210648147</v>
      </c>
      <c r="D92385">
        <v>11045</v>
      </c>
      <c r="E92385" s="7">
        <v>1200</v>
      </c>
      <c r="F92385" s="5">
        <f t="shared" si="2889"/>
        <v>44258.586516203701</v>
      </c>
      <c r="G92385" s="6">
        <f t="shared" si="2890"/>
        <v>0</v>
      </c>
    </row>
    <row r="92386" spans="1:7" x14ac:dyDescent="0.25">
      <c r="A92386">
        <v>420956</v>
      </c>
      <c r="B92386">
        <v>1741</v>
      </c>
      <c r="C92386" s="81">
        <v>44288.853148148148</v>
      </c>
      <c r="D92386">
        <v>6470</v>
      </c>
      <c r="E92386" s="7">
        <v>1200</v>
      </c>
      <c r="F92386" s="5">
        <f t="shared" si="2889"/>
        <v>44075.470451388886</v>
      </c>
      <c r="G92386" s="6">
        <f t="shared" si="2890"/>
        <v>0</v>
      </c>
    </row>
    <row r="92387" spans="1:7" x14ac:dyDescent="0.25">
      <c r="A92387">
        <v>420959</v>
      </c>
      <c r="B92387">
        <v>4469</v>
      </c>
      <c r="C92387" s="81">
        <v>44288.854375000003</v>
      </c>
      <c r="D92387">
        <v>8103</v>
      </c>
      <c r="E92387" s="7">
        <v>960</v>
      </c>
      <c r="F92387" s="5">
        <f t="shared" si="2889"/>
        <v>44105.618298611109</v>
      </c>
      <c r="G92387" s="6">
        <f t="shared" si="2890"/>
        <v>0</v>
      </c>
    </row>
    <row r="92388" spans="1:7" x14ac:dyDescent="0.25">
      <c r="A92388">
        <v>420964</v>
      </c>
      <c r="B92388">
        <v>4851</v>
      </c>
      <c r="C92388" s="81">
        <v>44288.858703703707</v>
      </c>
      <c r="D92388">
        <v>6266</v>
      </c>
      <c r="E92388" s="7">
        <v>960</v>
      </c>
      <c r="F92388" s="5">
        <f t="shared" si="2889"/>
        <v>43863.602118055554</v>
      </c>
      <c r="G92388" s="6">
        <f t="shared" si="2890"/>
        <v>0</v>
      </c>
    </row>
    <row r="92389" spans="1:7" x14ac:dyDescent="0.25">
      <c r="A92389">
        <v>420966</v>
      </c>
      <c r="B92389">
        <v>8506</v>
      </c>
      <c r="C92389" s="81">
        <v>44288.859490740739</v>
      </c>
      <c r="D92389">
        <v>9755</v>
      </c>
      <c r="E92389" s="7">
        <v>1200</v>
      </c>
      <c r="F92389" s="5">
        <f t="shared" si="2889"/>
        <v>44167.099872685183</v>
      </c>
      <c r="G92389" s="6">
        <f t="shared" si="2890"/>
        <v>0</v>
      </c>
    </row>
    <row r="92390" spans="1:7" x14ac:dyDescent="0.25">
      <c r="A92390">
        <v>420969</v>
      </c>
      <c r="B92390">
        <v>12033</v>
      </c>
      <c r="C92390" s="81">
        <v>44288.860081018523</v>
      </c>
      <c r="D92390">
        <v>4236</v>
      </c>
      <c r="E92390" s="7">
        <v>1200</v>
      </c>
      <c r="F92390" s="5">
        <f t="shared" si="2889"/>
        <v>44013.682164351849</v>
      </c>
      <c r="G92390" s="6">
        <f t="shared" si="2890"/>
        <v>0</v>
      </c>
    </row>
    <row r="92391" spans="1:7" x14ac:dyDescent="0.25">
      <c r="A92391">
        <v>420975</v>
      </c>
      <c r="B92391">
        <v>5685</v>
      </c>
      <c r="C92391" s="81">
        <v>44288.868217592593</v>
      </c>
      <c r="D92391">
        <v>10869</v>
      </c>
      <c r="E92391" s="7">
        <v>960</v>
      </c>
      <c r="F92391" s="5">
        <f t="shared" si="2889"/>
        <v>44105.638993055552</v>
      </c>
      <c r="G92391" s="6">
        <f t="shared" si="2890"/>
        <v>0</v>
      </c>
    </row>
    <row r="92392" spans="1:7" x14ac:dyDescent="0.25">
      <c r="A92392">
        <v>420977</v>
      </c>
      <c r="B92392">
        <v>6117</v>
      </c>
      <c r="C92392" s="81">
        <v>44288.870312500003</v>
      </c>
      <c r="D92392">
        <v>2401</v>
      </c>
      <c r="E92392" s="7">
        <v>1200</v>
      </c>
      <c r="F92392" s="5">
        <f t="shared" si="2889"/>
        <v>44136.099861111114</v>
      </c>
      <c r="G92392" s="6">
        <f t="shared" si="2890"/>
        <v>0</v>
      </c>
    </row>
    <row r="92393" spans="1:7" x14ac:dyDescent="0.25">
      <c r="A92393">
        <v>420979</v>
      </c>
      <c r="B92393">
        <v>9527</v>
      </c>
      <c r="C92393" s="81">
        <v>44288.870833333327</v>
      </c>
      <c r="D92393">
        <v>11749</v>
      </c>
      <c r="E92393" s="7">
        <v>1200</v>
      </c>
      <c r="F92393" s="5">
        <f t="shared" si="2889"/>
        <v>44166.349050925928</v>
      </c>
      <c r="G92393" s="6">
        <f t="shared" si="2890"/>
        <v>0</v>
      </c>
    </row>
    <row r="92394" spans="1:7" x14ac:dyDescent="0.25">
      <c r="A92394">
        <v>420980</v>
      </c>
      <c r="B92394">
        <v>6323</v>
      </c>
      <c r="C92394" s="81">
        <v>44288.872870370367</v>
      </c>
      <c r="D92394">
        <v>6236</v>
      </c>
      <c r="E92394" s="7">
        <v>1200</v>
      </c>
      <c r="F92394" s="5">
        <f t="shared" si="2889"/>
        <v>44256.235601851855</v>
      </c>
      <c r="G92394" s="6">
        <f t="shared" si="2890"/>
        <v>0</v>
      </c>
    </row>
    <row r="92395" spans="1:7" x14ac:dyDescent="0.25">
      <c r="A92395">
        <v>420986</v>
      </c>
      <c r="B92395">
        <v>11257</v>
      </c>
      <c r="C92395" s="81">
        <v>44288.874710648153</v>
      </c>
      <c r="D92395">
        <v>8436</v>
      </c>
      <c r="E92395" s="7">
        <v>1200</v>
      </c>
      <c r="F92395" s="5">
        <f t="shared" si="2889"/>
        <v>43862.029675925929</v>
      </c>
      <c r="G92395" s="6">
        <f t="shared" si="2890"/>
        <v>0</v>
      </c>
    </row>
    <row r="92396" spans="1:7" x14ac:dyDescent="0.25">
      <c r="A92396">
        <v>420988</v>
      </c>
      <c r="B92396">
        <v>2251</v>
      </c>
      <c r="C92396" s="81">
        <v>44288.879467592589</v>
      </c>
      <c r="D92396">
        <v>11325</v>
      </c>
      <c r="E92396" s="7">
        <v>1200</v>
      </c>
      <c r="F92396" s="5">
        <f t="shared" si="2889"/>
        <v>43952.918958333335</v>
      </c>
      <c r="G92396" s="6">
        <f t="shared" si="2890"/>
        <v>0</v>
      </c>
    </row>
    <row r="92397" spans="1:7" x14ac:dyDescent="0.25">
      <c r="A92397">
        <v>420989</v>
      </c>
      <c r="B92397">
        <v>6261</v>
      </c>
      <c r="C92397" s="81">
        <v>44288.884745370371</v>
      </c>
      <c r="D92397">
        <v>13007</v>
      </c>
      <c r="E92397" s="7">
        <v>1200</v>
      </c>
      <c r="F92397" s="5">
        <f t="shared" si="2889"/>
        <v>44197.001018518517</v>
      </c>
      <c r="G92397" s="6">
        <f t="shared" si="2890"/>
        <v>0</v>
      </c>
    </row>
    <row r="92398" spans="1:7" x14ac:dyDescent="0.25">
      <c r="A92398">
        <v>420993</v>
      </c>
      <c r="B92398">
        <v>4432</v>
      </c>
      <c r="C92398" s="81">
        <v>44288.884756944448</v>
      </c>
      <c r="D92398">
        <v>4621</v>
      </c>
      <c r="E92398" s="7">
        <v>1200</v>
      </c>
      <c r="F92398" s="5">
        <f t="shared" si="2889"/>
        <v>44075.263368055559</v>
      </c>
      <c r="G92398" s="6">
        <f t="shared" si="2890"/>
        <v>0</v>
      </c>
    </row>
    <row r="92399" spans="1:7" x14ac:dyDescent="0.25">
      <c r="A92399">
        <v>420996</v>
      </c>
      <c r="B92399">
        <v>3382</v>
      </c>
      <c r="C92399" s="81">
        <v>44288.885694444441</v>
      </c>
      <c r="D92399">
        <v>232</v>
      </c>
      <c r="E92399" s="7">
        <v>1200</v>
      </c>
      <c r="F92399" s="5">
        <f t="shared" si="2889"/>
        <v>44136.205462962964</v>
      </c>
      <c r="G92399" s="6">
        <f t="shared" si="2890"/>
        <v>0</v>
      </c>
    </row>
    <row r="92400" spans="1:7" x14ac:dyDescent="0.25">
      <c r="A92400">
        <v>421001</v>
      </c>
      <c r="B92400">
        <v>8807</v>
      </c>
      <c r="C92400" s="81">
        <v>44288.885868055557</v>
      </c>
      <c r="D92400">
        <v>7629</v>
      </c>
      <c r="E92400" s="7">
        <v>1200</v>
      </c>
      <c r="F92400" s="5">
        <f t="shared" si="2889"/>
        <v>43986.256631944445</v>
      </c>
      <c r="G92400" s="6">
        <f t="shared" si="2890"/>
        <v>0</v>
      </c>
    </row>
    <row r="92401" spans="1:7" x14ac:dyDescent="0.25">
      <c r="A92401">
        <v>421003</v>
      </c>
      <c r="B92401">
        <v>13822</v>
      </c>
      <c r="C92401" s="81">
        <v>44288.89640046296</v>
      </c>
      <c r="D92401">
        <v>12268</v>
      </c>
      <c r="E92401" s="7">
        <v>1200</v>
      </c>
      <c r="F92401" s="5">
        <f t="shared" si="2889"/>
        <v>44229.740833333337</v>
      </c>
      <c r="G92401" s="6">
        <f t="shared" si="2890"/>
        <v>0</v>
      </c>
    </row>
    <row r="92402" spans="1:7" x14ac:dyDescent="0.25">
      <c r="A92402">
        <v>421012</v>
      </c>
      <c r="B92402">
        <v>10711</v>
      </c>
      <c r="C92402" s="81">
        <v>44288.900694444441</v>
      </c>
      <c r="D92402">
        <v>12884</v>
      </c>
      <c r="E92402" s="7">
        <v>1200</v>
      </c>
      <c r="F92402" s="5">
        <f t="shared" si="2889"/>
        <v>44197.188854166663</v>
      </c>
      <c r="G92402" s="6">
        <f t="shared" si="2890"/>
        <v>0</v>
      </c>
    </row>
    <row r="92403" spans="1:7" x14ac:dyDescent="0.25">
      <c r="A92403">
        <v>421013</v>
      </c>
      <c r="B92403">
        <v>7289</v>
      </c>
      <c r="C92403" s="81">
        <v>44288.910763888889</v>
      </c>
      <c r="D92403">
        <v>12932</v>
      </c>
      <c r="E92403" s="7">
        <v>1200</v>
      </c>
      <c r="F92403" s="5">
        <f t="shared" si="2889"/>
        <v>44256.907881944448</v>
      </c>
      <c r="G92403" s="6">
        <f t="shared" si="2890"/>
        <v>0</v>
      </c>
    </row>
    <row r="92404" spans="1:7" x14ac:dyDescent="0.25">
      <c r="A92404">
        <v>421016</v>
      </c>
      <c r="B92404">
        <v>2062</v>
      </c>
      <c r="C92404" s="81">
        <v>44288.911840277768</v>
      </c>
      <c r="D92404">
        <v>6844</v>
      </c>
      <c r="E92404" s="7">
        <v>1200</v>
      </c>
      <c r="F92404" s="5">
        <f t="shared" si="2889"/>
        <v>43891.224456018521</v>
      </c>
      <c r="G92404" s="6">
        <f t="shared" si="2890"/>
        <v>0</v>
      </c>
    </row>
    <row r="92405" spans="1:7" x14ac:dyDescent="0.25">
      <c r="A92405">
        <v>421021</v>
      </c>
      <c r="B92405">
        <v>4769</v>
      </c>
      <c r="C92405" s="81">
        <v>44288.912881944438</v>
      </c>
      <c r="D92405">
        <v>2421</v>
      </c>
      <c r="E92405" s="7">
        <v>1200</v>
      </c>
      <c r="F92405" s="5">
        <f t="shared" si="2889"/>
        <v>44044.368518518517</v>
      </c>
      <c r="G92405" s="6">
        <f t="shared" si="2890"/>
        <v>0</v>
      </c>
    </row>
    <row r="92406" spans="1:7" x14ac:dyDescent="0.25">
      <c r="A92406">
        <v>421030</v>
      </c>
      <c r="B92406">
        <v>9797</v>
      </c>
      <c r="C92406" s="81">
        <v>44288.915671296287</v>
      </c>
      <c r="D92406">
        <v>4730</v>
      </c>
      <c r="E92406" s="7">
        <v>1200</v>
      </c>
      <c r="F92406" s="5">
        <f t="shared" si="2889"/>
        <v>44228.863761574074</v>
      </c>
      <c r="G92406" s="6">
        <f t="shared" si="2890"/>
        <v>0</v>
      </c>
    </row>
    <row r="92407" spans="1:7" x14ac:dyDescent="0.25">
      <c r="A92407">
        <v>421034</v>
      </c>
      <c r="B92407">
        <v>4853</v>
      </c>
      <c r="C92407" s="81">
        <v>44288.917002314818</v>
      </c>
      <c r="D92407">
        <v>1300</v>
      </c>
      <c r="E92407" s="7">
        <v>1200</v>
      </c>
      <c r="F92407" s="5">
        <f t="shared" si="2889"/>
        <v>44256.091504629629</v>
      </c>
      <c r="G92407" s="6">
        <f t="shared" si="2890"/>
        <v>0</v>
      </c>
    </row>
    <row r="92408" spans="1:7" x14ac:dyDescent="0.25">
      <c r="A92408">
        <v>421040</v>
      </c>
      <c r="B92408">
        <v>988</v>
      </c>
      <c r="C92408" s="81">
        <v>44288.919745370367</v>
      </c>
      <c r="D92408">
        <v>12094</v>
      </c>
      <c r="E92408" s="7">
        <v>1200</v>
      </c>
      <c r="F92408" s="5">
        <f t="shared" si="2889"/>
        <v>44167.375254629631</v>
      </c>
      <c r="G92408" s="6">
        <f t="shared" si="2890"/>
        <v>0</v>
      </c>
    </row>
    <row r="92409" spans="1:7" x14ac:dyDescent="0.25">
      <c r="A92409">
        <v>421042</v>
      </c>
      <c r="B92409">
        <v>1487</v>
      </c>
      <c r="C92409" s="81">
        <v>44288.922094907408</v>
      </c>
      <c r="D92409">
        <v>1737</v>
      </c>
      <c r="E92409" s="7">
        <v>1200</v>
      </c>
      <c r="F92409" s="5">
        <f t="shared" si="2889"/>
        <v>43923.047071759262</v>
      </c>
      <c r="G92409" s="6">
        <f t="shared" si="2890"/>
        <v>0</v>
      </c>
    </row>
    <row r="92410" spans="1:7" x14ac:dyDescent="0.25">
      <c r="A92410">
        <v>421047</v>
      </c>
      <c r="B92410">
        <v>8940</v>
      </c>
      <c r="C92410" s="81">
        <v>44288.9221875</v>
      </c>
      <c r="D92410">
        <v>9400</v>
      </c>
      <c r="E92410" s="7">
        <v>0</v>
      </c>
      <c r="F92410" s="5">
        <f t="shared" si="2889"/>
        <v>44287.157766203702</v>
      </c>
      <c r="G92410" s="6">
        <f t="shared" si="2890"/>
        <v>0</v>
      </c>
    </row>
    <row r="92411" spans="1:7" x14ac:dyDescent="0.25">
      <c r="A92411">
        <v>421049</v>
      </c>
      <c r="B92411">
        <v>1337</v>
      </c>
      <c r="C92411" s="81">
        <v>44288.92292824074</v>
      </c>
      <c r="D92411">
        <v>7569</v>
      </c>
      <c r="E92411" s="7">
        <v>1200</v>
      </c>
      <c r="F92411" s="5">
        <f t="shared" si="2889"/>
        <v>44166.333518518521</v>
      </c>
      <c r="G92411" s="6">
        <f t="shared" si="2890"/>
        <v>0</v>
      </c>
    </row>
    <row r="92412" spans="1:7" x14ac:dyDescent="0.25">
      <c r="A92412">
        <v>421050</v>
      </c>
      <c r="B92412">
        <v>3996</v>
      </c>
      <c r="C92412" s="81">
        <v>44288.930706018517</v>
      </c>
      <c r="D92412">
        <v>4499</v>
      </c>
      <c r="E92412" s="7">
        <v>1200</v>
      </c>
      <c r="F92412" s="5">
        <f t="shared" si="2889"/>
        <v>44015.753518518519</v>
      </c>
      <c r="G92412" s="6">
        <f t="shared" si="2890"/>
        <v>0</v>
      </c>
    </row>
    <row r="92413" spans="1:7" x14ac:dyDescent="0.25">
      <c r="A92413">
        <v>421055</v>
      </c>
      <c r="B92413">
        <v>4268</v>
      </c>
      <c r="C92413" s="81">
        <v>44288.931631944448</v>
      </c>
      <c r="D92413">
        <v>11264</v>
      </c>
      <c r="E92413" s="7">
        <v>960</v>
      </c>
      <c r="F92413" s="5">
        <f t="shared" si="2889"/>
        <v>44228.137824074074</v>
      </c>
      <c r="G92413" s="6">
        <f t="shared" si="2890"/>
        <v>0</v>
      </c>
    </row>
    <row r="92414" spans="1:7" x14ac:dyDescent="0.25">
      <c r="A92414">
        <v>421064</v>
      </c>
      <c r="B92414">
        <v>6145</v>
      </c>
      <c r="C92414" s="81">
        <v>44288.935601851852</v>
      </c>
      <c r="D92414">
        <v>12268</v>
      </c>
      <c r="E92414" s="7">
        <v>1200</v>
      </c>
      <c r="F92414" s="5">
        <f t="shared" si="2889"/>
        <v>44229.740833333337</v>
      </c>
      <c r="G92414" s="6">
        <f t="shared" si="2890"/>
        <v>0</v>
      </c>
    </row>
    <row r="92415" spans="1:7" x14ac:dyDescent="0.25">
      <c r="A92415">
        <v>421069</v>
      </c>
      <c r="B92415">
        <v>3292</v>
      </c>
      <c r="C92415" s="81">
        <v>44288.939722222232</v>
      </c>
      <c r="D92415">
        <v>7418</v>
      </c>
      <c r="E92415" s="7">
        <v>1200</v>
      </c>
      <c r="F92415" s="5">
        <f t="shared" si="2889"/>
        <v>44288.10324074074</v>
      </c>
      <c r="G92415" s="6">
        <f t="shared" si="2890"/>
        <v>0</v>
      </c>
    </row>
    <row r="92416" spans="1:7" x14ac:dyDescent="0.25">
      <c r="A92416">
        <v>421070</v>
      </c>
      <c r="B92416">
        <v>8061</v>
      </c>
      <c r="C92416" s="81">
        <v>44288.941331018519</v>
      </c>
      <c r="D92416">
        <v>4319</v>
      </c>
      <c r="E92416" s="7">
        <v>1200</v>
      </c>
      <c r="F92416" s="5">
        <f t="shared" si="2889"/>
        <v>44287.454895833333</v>
      </c>
      <c r="G92416" s="6">
        <f t="shared" si="2890"/>
        <v>0</v>
      </c>
    </row>
    <row r="92417" spans="1:7" x14ac:dyDescent="0.25">
      <c r="A92417">
        <v>421071</v>
      </c>
      <c r="B92417">
        <v>5592</v>
      </c>
      <c r="C92417" s="81">
        <v>44288.945601851847</v>
      </c>
      <c r="D92417">
        <v>7370</v>
      </c>
      <c r="E92417" s="7">
        <v>1200</v>
      </c>
      <c r="F92417" s="5">
        <f t="shared" si="2889"/>
        <v>43983.502604166664</v>
      </c>
      <c r="G92417" s="6">
        <f t="shared" si="2890"/>
        <v>0</v>
      </c>
    </row>
    <row r="92418" spans="1:7" x14ac:dyDescent="0.25">
      <c r="A92418">
        <v>421076</v>
      </c>
      <c r="B92418">
        <v>10212</v>
      </c>
      <c r="C92418" s="81">
        <v>44288.945787037039</v>
      </c>
      <c r="D92418">
        <v>13702</v>
      </c>
      <c r="E92418" s="7">
        <v>1200</v>
      </c>
      <c r="F92418" s="5">
        <f t="shared" ref="F92418:F92481" si="2891">VLOOKUP(D92418,J:K,2,0)</f>
        <v>43983.591724537036</v>
      </c>
      <c r="G92418" s="6">
        <f t="shared" si="2890"/>
        <v>0</v>
      </c>
    </row>
    <row r="92419" spans="1:7" x14ac:dyDescent="0.25">
      <c r="A92419">
        <v>421077</v>
      </c>
      <c r="B92419">
        <v>3817</v>
      </c>
      <c r="C92419" s="81">
        <v>44288.947106481479</v>
      </c>
      <c r="D92419">
        <v>11954</v>
      </c>
      <c r="E92419" s="7">
        <v>1200</v>
      </c>
      <c r="F92419" s="5">
        <f t="shared" si="2891"/>
        <v>43922.163784722223</v>
      </c>
      <c r="G92419" s="6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81">
        <v>44288.956724537027</v>
      </c>
      <c r="D92420">
        <v>10526</v>
      </c>
      <c r="E92420" s="7">
        <v>1200</v>
      </c>
      <c r="F92420" s="5">
        <f t="shared" si="2891"/>
        <v>43922.45652777778</v>
      </c>
      <c r="G92420" s="6">
        <f t="shared" si="2892"/>
        <v>0</v>
      </c>
    </row>
    <row r="92421" spans="1:7" x14ac:dyDescent="0.25">
      <c r="A92421">
        <v>421085</v>
      </c>
      <c r="B92421">
        <v>12605</v>
      </c>
      <c r="C92421" s="81">
        <v>44288.964108796303</v>
      </c>
      <c r="D92421">
        <v>7193</v>
      </c>
      <c r="E92421" s="7">
        <v>1200</v>
      </c>
      <c r="F92421" s="5">
        <f t="shared" si="2891"/>
        <v>44197.467766203707</v>
      </c>
      <c r="G92421" s="6">
        <f t="shared" si="2892"/>
        <v>0</v>
      </c>
    </row>
    <row r="92422" spans="1:7" x14ac:dyDescent="0.25">
      <c r="A92422">
        <v>421091</v>
      </c>
      <c r="B92422">
        <v>10362</v>
      </c>
      <c r="C92422" s="81">
        <v>44288.967141203713</v>
      </c>
      <c r="D92422">
        <v>6558</v>
      </c>
      <c r="E92422" s="7">
        <v>1200</v>
      </c>
      <c r="F92422" s="5">
        <f t="shared" si="2891"/>
        <v>44201.396932870368</v>
      </c>
      <c r="G92422" s="6">
        <f t="shared" si="2892"/>
        <v>0</v>
      </c>
    </row>
    <row r="92423" spans="1:7" x14ac:dyDescent="0.25">
      <c r="A92423">
        <v>421098</v>
      </c>
      <c r="B92423">
        <v>4286</v>
      </c>
      <c r="C92423" s="81">
        <v>44288.967152777783</v>
      </c>
      <c r="D92423">
        <v>10143</v>
      </c>
      <c r="E92423" s="7">
        <v>1200</v>
      </c>
      <c r="F92423" s="5">
        <f t="shared" si="2891"/>
        <v>44287.973437499997</v>
      </c>
      <c r="G92423" s="6">
        <f t="shared" si="2892"/>
        <v>0</v>
      </c>
    </row>
    <row r="92424" spans="1:7" x14ac:dyDescent="0.25">
      <c r="A92424">
        <v>421100</v>
      </c>
      <c r="B92424">
        <v>3301</v>
      </c>
      <c r="C92424" s="81">
        <v>44288.970972222232</v>
      </c>
      <c r="D92424">
        <v>6721</v>
      </c>
      <c r="E92424" s="7">
        <v>1200</v>
      </c>
      <c r="F92424" s="5">
        <f t="shared" si="2891"/>
        <v>44075.447638888887</v>
      </c>
      <c r="G92424" s="6">
        <f t="shared" si="2892"/>
        <v>0</v>
      </c>
    </row>
    <row r="92425" spans="1:7" x14ac:dyDescent="0.25">
      <c r="A92425">
        <v>421104</v>
      </c>
      <c r="B92425">
        <v>6428</v>
      </c>
      <c r="C92425" s="81">
        <v>44288.972245370373</v>
      </c>
      <c r="D92425">
        <v>12950</v>
      </c>
      <c r="E92425" s="7">
        <v>1200</v>
      </c>
      <c r="F92425" s="5">
        <f t="shared" si="2891"/>
        <v>44166.169814814813</v>
      </c>
      <c r="G92425" s="6">
        <f t="shared" si="2892"/>
        <v>0</v>
      </c>
    </row>
    <row r="92426" spans="1:7" x14ac:dyDescent="0.25">
      <c r="A92426">
        <v>421110</v>
      </c>
      <c r="B92426">
        <v>2539</v>
      </c>
      <c r="C92426" s="81">
        <v>44288.972337962958</v>
      </c>
      <c r="D92426">
        <v>10805</v>
      </c>
      <c r="E92426" s="7">
        <v>1200</v>
      </c>
      <c r="F92426" s="5">
        <f t="shared" si="2891"/>
        <v>44075.547384259262</v>
      </c>
      <c r="G92426" s="6">
        <f t="shared" si="2892"/>
        <v>0</v>
      </c>
    </row>
    <row r="92427" spans="1:7" x14ac:dyDescent="0.25">
      <c r="A92427">
        <v>421112</v>
      </c>
      <c r="B92427">
        <v>13718</v>
      </c>
      <c r="C92427" s="81">
        <v>44288.981724537043</v>
      </c>
      <c r="D92427">
        <v>2387</v>
      </c>
      <c r="E92427" s="7">
        <v>1200</v>
      </c>
      <c r="F92427" s="5">
        <f t="shared" si="2891"/>
        <v>43836.127511574072</v>
      </c>
      <c r="G92427" s="6">
        <f t="shared" si="2892"/>
        <v>0</v>
      </c>
    </row>
    <row r="92428" spans="1:7" x14ac:dyDescent="0.25">
      <c r="A92428">
        <v>421113</v>
      </c>
      <c r="B92428">
        <v>10711</v>
      </c>
      <c r="C92428" s="81">
        <v>44288.98542824074</v>
      </c>
      <c r="D92428">
        <v>10111</v>
      </c>
      <c r="E92428" s="7">
        <v>1200</v>
      </c>
      <c r="F92428" s="5">
        <f t="shared" si="2891"/>
        <v>43891.165625000001</v>
      </c>
      <c r="G92428" s="6">
        <f t="shared" si="2892"/>
        <v>0</v>
      </c>
    </row>
    <row r="92429" spans="1:7" x14ac:dyDescent="0.25">
      <c r="A92429">
        <v>421117</v>
      </c>
      <c r="B92429">
        <v>9972</v>
      </c>
      <c r="C92429" s="81">
        <v>44288.985844907409</v>
      </c>
      <c r="D92429">
        <v>10193</v>
      </c>
      <c r="E92429" s="7">
        <v>1200</v>
      </c>
      <c r="F92429" s="5">
        <f t="shared" si="2891"/>
        <v>44197.197187500002</v>
      </c>
      <c r="G92429" s="6">
        <f t="shared" si="2892"/>
        <v>0</v>
      </c>
    </row>
    <row r="92430" spans="1:7" x14ac:dyDescent="0.25">
      <c r="A92430">
        <v>421118</v>
      </c>
      <c r="B92430">
        <v>13886</v>
      </c>
      <c r="C92430" s="81">
        <v>44288.988020833327</v>
      </c>
      <c r="D92430">
        <v>11835</v>
      </c>
      <c r="E92430" s="7">
        <v>1200</v>
      </c>
      <c r="F92430" s="5">
        <f t="shared" si="2891"/>
        <v>43922.844085648147</v>
      </c>
      <c r="G92430" s="6">
        <f t="shared" si="2892"/>
        <v>0</v>
      </c>
    </row>
    <row r="92431" spans="1:7" x14ac:dyDescent="0.25">
      <c r="A92431">
        <v>421125</v>
      </c>
      <c r="B92431">
        <v>4354</v>
      </c>
      <c r="C92431" s="81">
        <v>44288.990069444437</v>
      </c>
      <c r="D92431">
        <v>7281</v>
      </c>
      <c r="E92431" s="7">
        <v>1200</v>
      </c>
      <c r="F92431" s="5">
        <f t="shared" si="2891"/>
        <v>44136.287256944444</v>
      </c>
      <c r="G92431" s="6">
        <f t="shared" si="2892"/>
        <v>0</v>
      </c>
    </row>
    <row r="92432" spans="1:7" x14ac:dyDescent="0.25">
      <c r="A92432">
        <v>421132</v>
      </c>
      <c r="B92432">
        <v>11102</v>
      </c>
      <c r="C92432" s="81">
        <v>44288.991747685177</v>
      </c>
      <c r="D92432">
        <v>1300</v>
      </c>
      <c r="E92432" s="7">
        <v>1200</v>
      </c>
      <c r="F92432" s="5">
        <f t="shared" si="2891"/>
        <v>44256.091504629629</v>
      </c>
      <c r="G92432" s="6">
        <f t="shared" si="2892"/>
        <v>0</v>
      </c>
    </row>
    <row r="92433" spans="1:7" x14ac:dyDescent="0.25">
      <c r="A92433">
        <v>421136</v>
      </c>
      <c r="B92433">
        <v>13529</v>
      </c>
      <c r="C92433" s="81">
        <v>44288.992997685193</v>
      </c>
      <c r="D92433">
        <v>7418</v>
      </c>
      <c r="E92433" s="7">
        <v>1200</v>
      </c>
      <c r="F92433" s="5">
        <f t="shared" si="2891"/>
        <v>44288.10324074074</v>
      </c>
      <c r="G92433" s="6">
        <f t="shared" si="2892"/>
        <v>0</v>
      </c>
    </row>
    <row r="92434" spans="1:7" x14ac:dyDescent="0.25">
      <c r="A92434">
        <v>421141</v>
      </c>
      <c r="B92434">
        <v>5481</v>
      </c>
      <c r="C92434" s="81">
        <v>44288.994571759264</v>
      </c>
      <c r="D92434">
        <v>10587</v>
      </c>
      <c r="E92434" s="7">
        <v>1200</v>
      </c>
      <c r="F92434" s="5">
        <f t="shared" si="2891"/>
        <v>44013.007175925923</v>
      </c>
      <c r="G92434" s="6">
        <f t="shared" si="2892"/>
        <v>0</v>
      </c>
    </row>
    <row r="92435" spans="1:7" x14ac:dyDescent="0.25">
      <c r="A92435">
        <v>421148</v>
      </c>
      <c r="B92435">
        <v>4816</v>
      </c>
      <c r="C92435" s="81">
        <v>44288.997048611112</v>
      </c>
      <c r="D92435">
        <v>8508</v>
      </c>
      <c r="E92435" s="7">
        <v>1200</v>
      </c>
      <c r="F92435" s="5">
        <f t="shared" si="2891"/>
        <v>43831.426666666666</v>
      </c>
      <c r="G92435" s="6">
        <f t="shared" si="2892"/>
        <v>0</v>
      </c>
    </row>
    <row r="92436" spans="1:7" x14ac:dyDescent="0.25">
      <c r="A92436">
        <v>421153</v>
      </c>
      <c r="B92436">
        <v>3989</v>
      </c>
      <c r="C92436" s="81">
        <v>44288.998692129629</v>
      </c>
      <c r="D92436">
        <v>2953</v>
      </c>
      <c r="E92436" s="7">
        <v>1200</v>
      </c>
      <c r="F92436" s="5">
        <f t="shared" si="2891"/>
        <v>44105.430879629632</v>
      </c>
      <c r="G92436" s="6">
        <f t="shared" si="2892"/>
        <v>0</v>
      </c>
    </row>
    <row r="92437" spans="1:7" x14ac:dyDescent="0.25">
      <c r="A92437">
        <v>421158</v>
      </c>
      <c r="B92437">
        <v>2156</v>
      </c>
      <c r="C92437" s="81">
        <v>44289.002199074072</v>
      </c>
      <c r="D92437">
        <v>4478</v>
      </c>
      <c r="E92437" s="7">
        <v>1200</v>
      </c>
      <c r="F92437" s="5">
        <f t="shared" si="2891"/>
        <v>43892.460312499999</v>
      </c>
      <c r="G92437" s="6">
        <f t="shared" si="2892"/>
        <v>0</v>
      </c>
    </row>
    <row r="92438" spans="1:7" x14ac:dyDescent="0.25">
      <c r="A92438">
        <v>421163</v>
      </c>
      <c r="B92438">
        <v>6744</v>
      </c>
      <c r="C92438" s="81">
        <v>44289.003333333327</v>
      </c>
      <c r="D92438">
        <v>2686</v>
      </c>
      <c r="E92438" s="7">
        <v>0</v>
      </c>
      <c r="F92438" s="5">
        <f t="shared" si="2891"/>
        <v>44259.74527777778</v>
      </c>
      <c r="G92438" s="6">
        <f t="shared" si="2892"/>
        <v>0</v>
      </c>
    </row>
    <row r="92439" spans="1:7" x14ac:dyDescent="0.25">
      <c r="A92439">
        <v>421169</v>
      </c>
      <c r="B92439">
        <v>9333</v>
      </c>
      <c r="C92439" s="81">
        <v>44289.005914351852</v>
      </c>
      <c r="D92439">
        <v>13969</v>
      </c>
      <c r="E92439" s="7">
        <v>960</v>
      </c>
      <c r="F92439" s="5">
        <f t="shared" si="2891"/>
        <v>44256.181550925925</v>
      </c>
      <c r="G92439" s="6">
        <f t="shared" si="2892"/>
        <v>0</v>
      </c>
    </row>
    <row r="92440" spans="1:7" x14ac:dyDescent="0.25">
      <c r="A92440">
        <v>421174</v>
      </c>
      <c r="B92440">
        <v>13061</v>
      </c>
      <c r="C92440" s="81">
        <v>44289.007835648154</v>
      </c>
      <c r="D92440">
        <v>4283</v>
      </c>
      <c r="E92440" s="7">
        <v>1200</v>
      </c>
      <c r="F92440" s="5">
        <f t="shared" si="2891"/>
        <v>43983.649594907409</v>
      </c>
      <c r="G92440" s="6">
        <f t="shared" si="2892"/>
        <v>0</v>
      </c>
    </row>
    <row r="92441" spans="1:7" x14ac:dyDescent="0.25">
      <c r="A92441">
        <v>421178</v>
      </c>
      <c r="B92441">
        <v>13352</v>
      </c>
      <c r="C92441" s="81">
        <v>44289.00990740741</v>
      </c>
      <c r="D92441">
        <v>4758</v>
      </c>
      <c r="E92441" s="7">
        <v>1200</v>
      </c>
      <c r="F92441" s="5">
        <f t="shared" si="2891"/>
        <v>43838.476377314815</v>
      </c>
      <c r="G92441" s="6">
        <f t="shared" si="2892"/>
        <v>0</v>
      </c>
    </row>
    <row r="92442" spans="1:7" x14ac:dyDescent="0.25">
      <c r="A92442">
        <v>421183</v>
      </c>
      <c r="B92442">
        <v>11156</v>
      </c>
      <c r="C92442" s="81">
        <v>44289.017442129632</v>
      </c>
      <c r="D92442">
        <v>13906</v>
      </c>
      <c r="E92442" s="7">
        <v>1200</v>
      </c>
      <c r="F92442" s="5">
        <f t="shared" si="2891"/>
        <v>44166.631921296299</v>
      </c>
      <c r="G92442" s="6">
        <f t="shared" si="2892"/>
        <v>0</v>
      </c>
    </row>
    <row r="92443" spans="1:7" x14ac:dyDescent="0.25">
      <c r="A92443">
        <v>421188</v>
      </c>
      <c r="B92443">
        <v>7095</v>
      </c>
      <c r="C92443" s="81">
        <v>44289.024826388893</v>
      </c>
      <c r="D92443">
        <v>1363</v>
      </c>
      <c r="E92443" s="7">
        <v>1200</v>
      </c>
      <c r="F92443" s="5">
        <f t="shared" si="2891"/>
        <v>44256.280833333331</v>
      </c>
      <c r="G92443" s="6">
        <f t="shared" si="2892"/>
        <v>0</v>
      </c>
    </row>
    <row r="92444" spans="1:7" x14ac:dyDescent="0.25">
      <c r="A92444">
        <v>421193</v>
      </c>
      <c r="B92444">
        <v>2661</v>
      </c>
      <c r="C92444" s="81">
        <v>44289.026423611111</v>
      </c>
      <c r="D92444">
        <v>7363</v>
      </c>
      <c r="E92444" s="7">
        <v>960</v>
      </c>
      <c r="F92444" s="5">
        <f t="shared" si="2891"/>
        <v>44199.606886574074</v>
      </c>
      <c r="G92444" s="6">
        <f t="shared" si="2892"/>
        <v>0</v>
      </c>
    </row>
    <row r="92445" spans="1:7" x14ac:dyDescent="0.25">
      <c r="A92445">
        <v>421197</v>
      </c>
      <c r="B92445">
        <v>9741</v>
      </c>
      <c r="C92445" s="81">
        <v>44289.027256944442</v>
      </c>
      <c r="D92445">
        <v>3120</v>
      </c>
      <c r="E92445" s="7">
        <v>1200</v>
      </c>
      <c r="F92445" s="5">
        <f t="shared" si="2891"/>
        <v>44136.078090277777</v>
      </c>
      <c r="G92445" s="6">
        <f t="shared" si="2892"/>
        <v>0</v>
      </c>
    </row>
    <row r="92446" spans="1:7" x14ac:dyDescent="0.25">
      <c r="A92446">
        <v>421203</v>
      </c>
      <c r="B92446">
        <v>4469</v>
      </c>
      <c r="C92446" s="81">
        <v>44289.028807870367</v>
      </c>
      <c r="D92446">
        <v>1811</v>
      </c>
      <c r="E92446" s="7">
        <v>1200</v>
      </c>
      <c r="F92446" s="5">
        <f t="shared" si="2891"/>
        <v>44229.445370370369</v>
      </c>
      <c r="G92446" s="6">
        <f t="shared" si="2892"/>
        <v>0</v>
      </c>
    </row>
    <row r="92447" spans="1:7" x14ac:dyDescent="0.25">
      <c r="A92447">
        <v>421215</v>
      </c>
      <c r="B92447">
        <v>9516</v>
      </c>
      <c r="C92447" s="81">
        <v>44289.037627314807</v>
      </c>
      <c r="D92447">
        <v>2271</v>
      </c>
      <c r="E92447" s="7">
        <v>1200</v>
      </c>
      <c r="F92447" s="5">
        <f t="shared" si="2891"/>
        <v>43922.063993055555</v>
      </c>
      <c r="G92447" s="6">
        <f t="shared" si="2892"/>
        <v>0</v>
      </c>
    </row>
    <row r="92448" spans="1:7" x14ac:dyDescent="0.25">
      <c r="A92448">
        <v>421220</v>
      </c>
      <c r="B92448">
        <v>511</v>
      </c>
      <c r="C92448" s="81">
        <v>44289.038113425922</v>
      </c>
      <c r="D92448">
        <v>9982</v>
      </c>
      <c r="E92448" s="7">
        <v>1200</v>
      </c>
      <c r="F92448" s="5">
        <f t="shared" si="2891"/>
        <v>43952.199270833335</v>
      </c>
      <c r="G92448" s="6">
        <f t="shared" si="2892"/>
        <v>0</v>
      </c>
    </row>
    <row r="92449" spans="1:7" x14ac:dyDescent="0.25">
      <c r="A92449">
        <v>421221</v>
      </c>
      <c r="B92449">
        <v>121</v>
      </c>
      <c r="C92449" s="81">
        <v>44289.040196759262</v>
      </c>
      <c r="D92449">
        <v>6946</v>
      </c>
      <c r="E92449" s="7">
        <v>1200</v>
      </c>
      <c r="F92449" s="5">
        <f t="shared" si="2891"/>
        <v>44197.497488425928</v>
      </c>
      <c r="G92449" s="6">
        <f t="shared" si="2892"/>
        <v>0</v>
      </c>
    </row>
    <row r="92450" spans="1:7" x14ac:dyDescent="0.25">
      <c r="A92450">
        <v>421226</v>
      </c>
      <c r="B92450">
        <v>10288</v>
      </c>
      <c r="C92450" s="81">
        <v>44289.042604166672</v>
      </c>
      <c r="D92450">
        <v>11437</v>
      </c>
      <c r="E92450" s="7">
        <v>1200</v>
      </c>
      <c r="F92450" s="5">
        <f t="shared" si="2891"/>
        <v>43923.125856481478</v>
      </c>
      <c r="G92450" s="6">
        <f t="shared" si="2892"/>
        <v>0</v>
      </c>
    </row>
    <row r="92451" spans="1:7" x14ac:dyDescent="0.25">
      <c r="A92451">
        <v>421230</v>
      </c>
      <c r="B92451">
        <v>1727</v>
      </c>
      <c r="C92451" s="81">
        <v>44289.044351851851</v>
      </c>
      <c r="D92451">
        <v>4236</v>
      </c>
      <c r="E92451" s="7">
        <v>1200</v>
      </c>
      <c r="F92451" s="5">
        <f t="shared" si="2891"/>
        <v>44013.682164351849</v>
      </c>
      <c r="G92451" s="6">
        <f t="shared" si="2892"/>
        <v>0</v>
      </c>
    </row>
    <row r="92452" spans="1:7" x14ac:dyDescent="0.25">
      <c r="A92452">
        <v>421237</v>
      </c>
      <c r="B92452">
        <v>3878</v>
      </c>
      <c r="C92452" s="81">
        <v>44289.044560185182</v>
      </c>
      <c r="D92452">
        <v>6962</v>
      </c>
      <c r="E92452" s="7">
        <v>0</v>
      </c>
      <c r="F92452" s="5">
        <f t="shared" si="2891"/>
        <v>43922.213738425926</v>
      </c>
      <c r="G92452" s="6">
        <f t="shared" si="2892"/>
        <v>0</v>
      </c>
    </row>
    <row r="92453" spans="1:7" x14ac:dyDescent="0.25">
      <c r="A92453">
        <v>421238</v>
      </c>
      <c r="B92453">
        <v>939</v>
      </c>
      <c r="C92453" s="81">
        <v>44289.047673611109</v>
      </c>
      <c r="D92453">
        <v>11339</v>
      </c>
      <c r="E92453" s="7">
        <v>1200</v>
      </c>
      <c r="F92453" s="5">
        <f t="shared" si="2891"/>
        <v>44136.277511574073</v>
      </c>
      <c r="G92453" s="6">
        <f t="shared" si="2892"/>
        <v>0</v>
      </c>
    </row>
    <row r="92454" spans="1:7" x14ac:dyDescent="0.25">
      <c r="A92454">
        <v>421245</v>
      </c>
      <c r="B92454">
        <v>13390</v>
      </c>
      <c r="C92454" s="81">
        <v>44289.055821759262</v>
      </c>
      <c r="D92454">
        <v>2167</v>
      </c>
      <c r="E92454" s="7">
        <v>1200</v>
      </c>
      <c r="F92454" s="5">
        <f t="shared" si="2891"/>
        <v>43983.320763888885</v>
      </c>
      <c r="G92454" s="6">
        <f t="shared" si="2892"/>
        <v>0</v>
      </c>
    </row>
    <row r="92455" spans="1:7" x14ac:dyDescent="0.25">
      <c r="A92455">
        <v>421249</v>
      </c>
      <c r="B92455">
        <v>4353</v>
      </c>
      <c r="C92455" s="81">
        <v>44289.063958333332</v>
      </c>
      <c r="D92455">
        <v>13758</v>
      </c>
      <c r="E92455" s="7">
        <v>1200</v>
      </c>
      <c r="F92455" s="5">
        <f t="shared" si="2891"/>
        <v>44167.442152777781</v>
      </c>
      <c r="G92455" s="6">
        <f t="shared" si="2892"/>
        <v>0</v>
      </c>
    </row>
    <row r="92456" spans="1:7" x14ac:dyDescent="0.25">
      <c r="A92456">
        <v>421252</v>
      </c>
      <c r="B92456">
        <v>10303</v>
      </c>
      <c r="C92456" s="81">
        <v>44289.064189814817</v>
      </c>
      <c r="D92456">
        <v>3465</v>
      </c>
      <c r="E92456" s="7">
        <v>1200</v>
      </c>
      <c r="F92456" s="5">
        <f t="shared" si="2891"/>
        <v>44287.207592592589</v>
      </c>
      <c r="G92456" s="6">
        <f t="shared" si="2892"/>
        <v>0</v>
      </c>
    </row>
    <row r="92457" spans="1:7" x14ac:dyDescent="0.25">
      <c r="A92457">
        <v>421258</v>
      </c>
      <c r="B92457">
        <v>9723</v>
      </c>
      <c r="C92457" s="81">
        <v>44289.064444444448</v>
      </c>
      <c r="D92457">
        <v>10790</v>
      </c>
      <c r="E92457" s="7">
        <v>1200</v>
      </c>
      <c r="F92457" s="5">
        <f t="shared" si="2891"/>
        <v>44287.415277777778</v>
      </c>
      <c r="G92457" s="6">
        <f t="shared" si="2892"/>
        <v>0</v>
      </c>
    </row>
    <row r="92458" spans="1:7" x14ac:dyDescent="0.25">
      <c r="A92458">
        <v>421262</v>
      </c>
      <c r="B92458">
        <v>403</v>
      </c>
      <c r="C92458" s="81">
        <v>44289.066886574074</v>
      </c>
      <c r="D92458">
        <v>10587</v>
      </c>
      <c r="E92458" s="7">
        <v>1200</v>
      </c>
      <c r="F92458" s="5">
        <f t="shared" si="2891"/>
        <v>44013.007175925923</v>
      </c>
      <c r="G92458" s="6">
        <f t="shared" si="2892"/>
        <v>0</v>
      </c>
    </row>
    <row r="92459" spans="1:7" x14ac:dyDescent="0.25">
      <c r="A92459">
        <v>421266</v>
      </c>
      <c r="B92459">
        <v>868</v>
      </c>
      <c r="C92459" s="81">
        <v>44289.071666666663</v>
      </c>
      <c r="D92459">
        <v>12268</v>
      </c>
      <c r="E92459" s="7">
        <v>960</v>
      </c>
      <c r="F92459" s="5">
        <f t="shared" si="2891"/>
        <v>44229.740833333337</v>
      </c>
      <c r="G92459" s="6">
        <f t="shared" si="2892"/>
        <v>0</v>
      </c>
    </row>
    <row r="92460" spans="1:7" x14ac:dyDescent="0.25">
      <c r="A92460">
        <v>421273</v>
      </c>
      <c r="B92460">
        <v>1214</v>
      </c>
      <c r="C92460" s="81">
        <v>44289.087604166663</v>
      </c>
      <c r="D92460">
        <v>2025</v>
      </c>
      <c r="E92460" s="7">
        <v>1200</v>
      </c>
      <c r="F92460" s="5">
        <f t="shared" si="2891"/>
        <v>44229.316608796296</v>
      </c>
      <c r="G92460" s="6">
        <f t="shared" si="2892"/>
        <v>0</v>
      </c>
    </row>
    <row r="92461" spans="1:7" x14ac:dyDescent="0.25">
      <c r="A92461">
        <v>421276</v>
      </c>
      <c r="B92461">
        <v>3715</v>
      </c>
      <c r="C92461" s="81">
        <v>44289.089930555558</v>
      </c>
      <c r="D92461">
        <v>4296</v>
      </c>
      <c r="E92461" s="7">
        <v>1200</v>
      </c>
      <c r="F92461" s="5">
        <f t="shared" si="2891"/>
        <v>44256.847766203704</v>
      </c>
      <c r="G92461" s="6">
        <f t="shared" si="2892"/>
        <v>0</v>
      </c>
    </row>
    <row r="92462" spans="1:7" x14ac:dyDescent="0.25">
      <c r="A92462">
        <v>421283</v>
      </c>
      <c r="B92462">
        <v>7639</v>
      </c>
      <c r="C92462" s="81">
        <v>44289.090787037043</v>
      </c>
      <c r="D92462">
        <v>3528</v>
      </c>
      <c r="E92462" s="7">
        <v>1200</v>
      </c>
      <c r="F92462" s="5">
        <f t="shared" si="2891"/>
        <v>43832.253541666665</v>
      </c>
      <c r="G92462" s="6">
        <f t="shared" si="2892"/>
        <v>0</v>
      </c>
    </row>
    <row r="92463" spans="1:7" x14ac:dyDescent="0.25">
      <c r="A92463">
        <v>421286</v>
      </c>
      <c r="B92463">
        <v>4342</v>
      </c>
      <c r="C92463" s="81">
        <v>44289.092731481483</v>
      </c>
      <c r="D92463">
        <v>7343</v>
      </c>
      <c r="E92463" s="7">
        <v>1200</v>
      </c>
      <c r="F92463" s="5">
        <f t="shared" si="2891"/>
        <v>44166.252939814818</v>
      </c>
      <c r="G92463" s="6">
        <f t="shared" si="2892"/>
        <v>0</v>
      </c>
    </row>
    <row r="92464" spans="1:7" x14ac:dyDescent="0.25">
      <c r="A92464">
        <v>421292</v>
      </c>
      <c r="B92464">
        <v>8335</v>
      </c>
      <c r="C92464" s="81">
        <v>44289.097037037027</v>
      </c>
      <c r="D92464">
        <v>12504</v>
      </c>
      <c r="E92464" s="7">
        <v>1200</v>
      </c>
      <c r="F92464" s="5">
        <f t="shared" si="2891"/>
        <v>43833.397569444445</v>
      </c>
      <c r="G92464" s="6">
        <f t="shared" si="2892"/>
        <v>0</v>
      </c>
    </row>
    <row r="92465" spans="1:7" x14ac:dyDescent="0.25">
      <c r="A92465">
        <v>421299</v>
      </c>
      <c r="B92465">
        <v>10150</v>
      </c>
      <c r="C92465" s="81">
        <v>44289.098634259259</v>
      </c>
      <c r="D92465">
        <v>11339</v>
      </c>
      <c r="E92465" s="7">
        <v>1200</v>
      </c>
      <c r="F92465" s="5">
        <f t="shared" si="2891"/>
        <v>44136.277511574073</v>
      </c>
      <c r="G92465" s="6">
        <f t="shared" si="2892"/>
        <v>0</v>
      </c>
    </row>
    <row r="92466" spans="1:7" x14ac:dyDescent="0.25">
      <c r="A92466">
        <v>421300</v>
      </c>
      <c r="B92466">
        <v>7778</v>
      </c>
      <c r="C92466" s="81">
        <v>44289.098657407398</v>
      </c>
      <c r="D92466">
        <v>8530</v>
      </c>
      <c r="E92466" s="7">
        <v>1200</v>
      </c>
      <c r="F92466" s="5">
        <f t="shared" si="2891"/>
        <v>44136.910833333335</v>
      </c>
      <c r="G92466" s="6">
        <f t="shared" si="2892"/>
        <v>0</v>
      </c>
    </row>
    <row r="92467" spans="1:7" x14ac:dyDescent="0.25">
      <c r="A92467">
        <v>421306</v>
      </c>
      <c r="B92467">
        <v>3067</v>
      </c>
      <c r="C92467" s="81">
        <v>44289.099409722221</v>
      </c>
      <c r="D92467">
        <v>11551</v>
      </c>
      <c r="E92467" s="7">
        <v>1200</v>
      </c>
      <c r="F92467" s="5">
        <f t="shared" si="2891"/>
        <v>43983.338842592595</v>
      </c>
      <c r="G92467" s="6">
        <f t="shared" si="2892"/>
        <v>0</v>
      </c>
    </row>
    <row r="92468" spans="1:7" x14ac:dyDescent="0.25">
      <c r="A92468">
        <v>421315</v>
      </c>
      <c r="B92468">
        <v>11419</v>
      </c>
      <c r="C92468" s="81">
        <v>44289.107233796298</v>
      </c>
      <c r="D92468">
        <v>5166</v>
      </c>
      <c r="E92468" s="7">
        <v>1200</v>
      </c>
      <c r="F92468" s="5">
        <f t="shared" si="2891"/>
        <v>44197.428252314814</v>
      </c>
      <c r="G92468" s="6">
        <f t="shared" si="2892"/>
        <v>0</v>
      </c>
    </row>
    <row r="92469" spans="1:7" x14ac:dyDescent="0.25">
      <c r="A92469">
        <v>421320</v>
      </c>
      <c r="B92469">
        <v>8130</v>
      </c>
      <c r="C92469" s="81">
        <v>44289.11078703704</v>
      </c>
      <c r="D92469">
        <v>310</v>
      </c>
      <c r="E92469" s="7">
        <v>1200</v>
      </c>
      <c r="F92469" s="5">
        <f t="shared" si="2891"/>
        <v>44105.154143518521</v>
      </c>
      <c r="G92469" s="6">
        <f t="shared" si="2892"/>
        <v>0</v>
      </c>
    </row>
    <row r="92470" spans="1:7" x14ac:dyDescent="0.25">
      <c r="A92470">
        <v>421327</v>
      </c>
      <c r="B92470">
        <v>7304</v>
      </c>
      <c r="C92470" s="81">
        <v>44289.111620370371</v>
      </c>
      <c r="D92470">
        <v>6844</v>
      </c>
      <c r="E92470" s="7">
        <v>1200</v>
      </c>
      <c r="F92470" s="5">
        <f t="shared" si="2891"/>
        <v>43891.224456018521</v>
      </c>
      <c r="G92470" s="6">
        <f t="shared" si="2892"/>
        <v>0</v>
      </c>
    </row>
    <row r="92471" spans="1:7" x14ac:dyDescent="0.25">
      <c r="A92471">
        <v>421340</v>
      </c>
      <c r="B92471">
        <v>9439</v>
      </c>
      <c r="C92471" s="81">
        <v>44289.118449074071</v>
      </c>
      <c r="D92471">
        <v>12506</v>
      </c>
      <c r="E92471" s="7">
        <v>1200</v>
      </c>
      <c r="F92471" s="5">
        <f t="shared" si="2891"/>
        <v>44197.133923611109</v>
      </c>
      <c r="G92471" s="6">
        <f t="shared" si="2892"/>
        <v>0</v>
      </c>
    </row>
    <row r="92472" spans="1:7" x14ac:dyDescent="0.25">
      <c r="A92472">
        <v>421344</v>
      </c>
      <c r="B92472">
        <v>3160</v>
      </c>
      <c r="C92472" s="81">
        <v>44289.1249537037</v>
      </c>
      <c r="D92472">
        <v>11110</v>
      </c>
      <c r="E92472" s="7">
        <v>1200</v>
      </c>
      <c r="F92472" s="5">
        <f t="shared" si="2891"/>
        <v>44197.16915509259</v>
      </c>
      <c r="G92472" s="6">
        <f t="shared" si="2892"/>
        <v>0</v>
      </c>
    </row>
    <row r="92473" spans="1:7" x14ac:dyDescent="0.25">
      <c r="A92473">
        <v>421345</v>
      </c>
      <c r="B92473">
        <v>4772</v>
      </c>
      <c r="C92473" s="81">
        <v>44289.128981481481</v>
      </c>
      <c r="D92473">
        <v>10897</v>
      </c>
      <c r="E92473" s="7">
        <v>1200</v>
      </c>
      <c r="F92473" s="5">
        <f t="shared" si="2891"/>
        <v>44105.438530092593</v>
      </c>
      <c r="G92473" s="6">
        <f t="shared" si="2892"/>
        <v>0</v>
      </c>
    </row>
    <row r="92474" spans="1:7" x14ac:dyDescent="0.25">
      <c r="A92474">
        <v>421350</v>
      </c>
      <c r="B92474">
        <v>6151</v>
      </c>
      <c r="C92474" s="81">
        <v>44289.13013888889</v>
      </c>
      <c r="D92474">
        <v>9889</v>
      </c>
      <c r="E92474" s="7">
        <v>960</v>
      </c>
      <c r="F92474" s="5">
        <f t="shared" si="2891"/>
        <v>44166.999039351853</v>
      </c>
      <c r="G92474" s="6">
        <f t="shared" si="2892"/>
        <v>0</v>
      </c>
    </row>
    <row r="92475" spans="1:7" x14ac:dyDescent="0.25">
      <c r="A92475">
        <v>421356</v>
      </c>
      <c r="B92475">
        <v>4727</v>
      </c>
      <c r="C92475" s="81">
        <v>44289.137997685182</v>
      </c>
      <c r="D92475">
        <v>4720</v>
      </c>
      <c r="E92475" s="7">
        <v>1200</v>
      </c>
      <c r="F92475" s="5">
        <f t="shared" si="2891"/>
        <v>44256.616689814815</v>
      </c>
      <c r="G92475" s="6">
        <f t="shared" si="2892"/>
        <v>0</v>
      </c>
    </row>
    <row r="92476" spans="1:7" x14ac:dyDescent="0.25">
      <c r="A92476">
        <v>421362</v>
      </c>
      <c r="B92476">
        <v>2021</v>
      </c>
      <c r="C92476" s="81">
        <v>44289.139409722222</v>
      </c>
      <c r="D92476">
        <v>5709</v>
      </c>
      <c r="E92476" s="7">
        <v>1200</v>
      </c>
      <c r="F92476" s="5">
        <f t="shared" si="2891"/>
        <v>44166.081365740742</v>
      </c>
      <c r="G92476" s="6">
        <f t="shared" si="2892"/>
        <v>0</v>
      </c>
    </row>
    <row r="92477" spans="1:7" x14ac:dyDescent="0.25">
      <c r="A92477">
        <v>421367</v>
      </c>
      <c r="B92477">
        <v>8666</v>
      </c>
      <c r="C92477" s="81">
        <v>44289.144687499997</v>
      </c>
      <c r="D92477">
        <v>3850</v>
      </c>
      <c r="E92477" s="7">
        <v>1200</v>
      </c>
      <c r="F92477" s="5">
        <f t="shared" si="2891"/>
        <v>44044.450995370367</v>
      </c>
      <c r="G92477" s="6">
        <f t="shared" si="2892"/>
        <v>0</v>
      </c>
    </row>
    <row r="92478" spans="1:7" x14ac:dyDescent="0.25">
      <c r="A92478">
        <v>421372</v>
      </c>
      <c r="B92478">
        <v>7688</v>
      </c>
      <c r="C92478" s="81">
        <v>44289.155439814807</v>
      </c>
      <c r="D92478">
        <v>2096</v>
      </c>
      <c r="E92478" s="7">
        <v>1200</v>
      </c>
      <c r="F92478" s="5">
        <f t="shared" si="2891"/>
        <v>44044.189236111109</v>
      </c>
      <c r="G92478" s="6">
        <f t="shared" si="2892"/>
        <v>0</v>
      </c>
    </row>
    <row r="92479" spans="1:7" x14ac:dyDescent="0.25">
      <c r="A92479">
        <v>421377</v>
      </c>
      <c r="B92479">
        <v>1886</v>
      </c>
      <c r="C92479" s="81">
        <v>44289.157812500001</v>
      </c>
      <c r="D92479">
        <v>2628</v>
      </c>
      <c r="E92479" s="7">
        <v>1200</v>
      </c>
      <c r="F92479" s="5">
        <f t="shared" si="2891"/>
        <v>44077.032141203701</v>
      </c>
      <c r="G92479" s="6">
        <f t="shared" si="2892"/>
        <v>0</v>
      </c>
    </row>
    <row r="92480" spans="1:7" x14ac:dyDescent="0.25">
      <c r="A92480">
        <v>421384</v>
      </c>
      <c r="B92480">
        <v>6452</v>
      </c>
      <c r="C92480" s="81">
        <v>44289.15865740741</v>
      </c>
      <c r="D92480">
        <v>1363</v>
      </c>
      <c r="E92480" s="7">
        <v>1200</v>
      </c>
      <c r="F92480" s="5">
        <f t="shared" si="2891"/>
        <v>44256.280833333331</v>
      </c>
      <c r="G92480" s="6">
        <f t="shared" si="2892"/>
        <v>0</v>
      </c>
    </row>
    <row r="92481" spans="1:7" x14ac:dyDescent="0.25">
      <c r="A92481">
        <v>421391</v>
      </c>
      <c r="B92481">
        <v>12545</v>
      </c>
      <c r="C92481" s="81">
        <v>44289.166030092587</v>
      </c>
      <c r="D92481">
        <v>7734</v>
      </c>
      <c r="E92481" s="7">
        <v>1200</v>
      </c>
      <c r="F92481" s="5">
        <f t="shared" si="2891"/>
        <v>44044.098761574074</v>
      </c>
      <c r="G92481" s="6">
        <f t="shared" si="2892"/>
        <v>0</v>
      </c>
    </row>
    <row r="92482" spans="1:7" x14ac:dyDescent="0.25">
      <c r="A92482">
        <v>421394</v>
      </c>
      <c r="B92482">
        <v>3559</v>
      </c>
      <c r="C92482" s="81">
        <v>44289.172314814823</v>
      </c>
      <c r="D92482">
        <v>5927</v>
      </c>
      <c r="E92482" s="7">
        <v>1200</v>
      </c>
      <c r="F92482" s="5">
        <f t="shared" ref="F92482:F92545" si="2893">VLOOKUP(D92482,J:K,2,0)</f>
        <v>43862.03502314815</v>
      </c>
      <c r="G92482" s="6">
        <f t="shared" si="2892"/>
        <v>0</v>
      </c>
    </row>
    <row r="92483" spans="1:7" x14ac:dyDescent="0.25">
      <c r="A92483">
        <v>421398</v>
      </c>
      <c r="B92483">
        <v>8906</v>
      </c>
      <c r="C92483" s="81">
        <v>44289.181620370371</v>
      </c>
      <c r="D92483">
        <v>1670</v>
      </c>
      <c r="E92483" s="7">
        <v>960</v>
      </c>
      <c r="F92483" s="5">
        <f t="shared" si="2893"/>
        <v>43952.049432870372</v>
      </c>
      <c r="G92483" s="6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81">
        <v>44289.185208333343</v>
      </c>
      <c r="D92484">
        <v>10080</v>
      </c>
      <c r="E92484" s="7">
        <v>1200</v>
      </c>
      <c r="F92484" s="5">
        <f t="shared" si="2893"/>
        <v>44044.264340277776</v>
      </c>
      <c r="G92484" s="6">
        <f t="shared" si="2894"/>
        <v>0</v>
      </c>
    </row>
    <row r="92485" spans="1:7" x14ac:dyDescent="0.25">
      <c r="A92485">
        <v>421408</v>
      </c>
      <c r="B92485">
        <v>4286</v>
      </c>
      <c r="C92485" s="81">
        <v>44289.18787037037</v>
      </c>
      <c r="D92485">
        <v>2251</v>
      </c>
      <c r="E92485" s="7">
        <v>1200</v>
      </c>
      <c r="F92485" s="5">
        <f t="shared" si="2893"/>
        <v>43923.152268518519</v>
      </c>
      <c r="G92485" s="6">
        <f t="shared" si="2894"/>
        <v>0</v>
      </c>
    </row>
    <row r="92486" spans="1:7" x14ac:dyDescent="0.25">
      <c r="A92486">
        <v>421412</v>
      </c>
      <c r="B92486">
        <v>9856</v>
      </c>
      <c r="C92486" s="81">
        <v>44289.195416666669</v>
      </c>
      <c r="D92486">
        <v>6230</v>
      </c>
      <c r="E92486" s="7">
        <v>1200</v>
      </c>
      <c r="F92486" s="5">
        <f t="shared" si="2893"/>
        <v>44256.056493055556</v>
      </c>
      <c r="G92486" s="6">
        <f t="shared" si="2894"/>
        <v>0</v>
      </c>
    </row>
    <row r="92487" spans="1:7" x14ac:dyDescent="0.25">
      <c r="A92487">
        <v>421414</v>
      </c>
      <c r="B92487">
        <v>1087</v>
      </c>
      <c r="C92487" s="81">
        <v>44289.196550925917</v>
      </c>
      <c r="D92487">
        <v>11214</v>
      </c>
      <c r="E92487" s="7">
        <v>1200</v>
      </c>
      <c r="F92487" s="5">
        <f t="shared" si="2893"/>
        <v>44136.094247685185</v>
      </c>
      <c r="G92487" s="6">
        <f t="shared" si="2894"/>
        <v>0</v>
      </c>
    </row>
    <row r="92488" spans="1:7" x14ac:dyDescent="0.25">
      <c r="A92488">
        <v>421427</v>
      </c>
      <c r="B92488">
        <v>10163</v>
      </c>
      <c r="C92488" s="81">
        <v>44289.20412037037</v>
      </c>
      <c r="D92488">
        <v>104</v>
      </c>
      <c r="E92488" s="7">
        <v>1200</v>
      </c>
      <c r="F92488" s="5">
        <f t="shared" si="2893"/>
        <v>44013.286412037036</v>
      </c>
      <c r="G92488" s="6">
        <f t="shared" si="2894"/>
        <v>0</v>
      </c>
    </row>
    <row r="92489" spans="1:7" x14ac:dyDescent="0.25">
      <c r="A92489">
        <v>421432</v>
      </c>
      <c r="B92489">
        <v>12005</v>
      </c>
      <c r="C92489" s="81">
        <v>44289.204606481479</v>
      </c>
      <c r="D92489">
        <v>182</v>
      </c>
      <c r="E92489" s="7">
        <v>1200</v>
      </c>
      <c r="F92489" s="5">
        <f t="shared" si="2893"/>
        <v>44137.592476851853</v>
      </c>
      <c r="G92489" s="6">
        <f t="shared" si="2894"/>
        <v>0</v>
      </c>
    </row>
    <row r="92490" spans="1:7" x14ac:dyDescent="0.25">
      <c r="A92490">
        <v>421434</v>
      </c>
      <c r="B92490">
        <v>13743</v>
      </c>
      <c r="C92490" s="81">
        <v>44289.20553240741</v>
      </c>
      <c r="D92490">
        <v>5272</v>
      </c>
      <c r="E92490" s="7">
        <v>1200</v>
      </c>
      <c r="F92490" s="5">
        <f t="shared" si="2893"/>
        <v>44136.199131944442</v>
      </c>
      <c r="G92490" s="6">
        <f t="shared" si="2894"/>
        <v>0</v>
      </c>
    </row>
    <row r="92491" spans="1:7" x14ac:dyDescent="0.25">
      <c r="A92491">
        <v>421440</v>
      </c>
      <c r="B92491">
        <v>7280</v>
      </c>
      <c r="C92491" s="81">
        <v>44289.20584490741</v>
      </c>
      <c r="D92491">
        <v>3813</v>
      </c>
      <c r="E92491" s="7">
        <v>1200</v>
      </c>
      <c r="F92491" s="5">
        <f t="shared" si="2893"/>
        <v>44044.288703703707</v>
      </c>
      <c r="G92491" s="6">
        <f t="shared" si="2894"/>
        <v>0</v>
      </c>
    </row>
    <row r="92492" spans="1:7" x14ac:dyDescent="0.25">
      <c r="A92492">
        <v>421446</v>
      </c>
      <c r="B92492">
        <v>12632</v>
      </c>
      <c r="C92492" s="81">
        <v>44289.209641203714</v>
      </c>
      <c r="D92492">
        <v>3528</v>
      </c>
      <c r="E92492" s="7">
        <v>1200</v>
      </c>
      <c r="F92492" s="5">
        <f t="shared" si="2893"/>
        <v>43832.253541666665</v>
      </c>
      <c r="G92492" s="6">
        <f t="shared" si="2894"/>
        <v>0</v>
      </c>
    </row>
    <row r="92493" spans="1:7" x14ac:dyDescent="0.25">
      <c r="A92493">
        <v>421447</v>
      </c>
      <c r="B92493">
        <v>9427</v>
      </c>
      <c r="C92493" s="81">
        <v>44289.211087962962</v>
      </c>
      <c r="D92493">
        <v>13731</v>
      </c>
      <c r="E92493" s="7">
        <v>1200</v>
      </c>
      <c r="F92493" s="5">
        <f t="shared" si="2893"/>
        <v>44168.802858796298</v>
      </c>
      <c r="G92493" s="6">
        <f t="shared" si="2894"/>
        <v>0</v>
      </c>
    </row>
    <row r="92494" spans="1:7" x14ac:dyDescent="0.25">
      <c r="A92494">
        <v>421448</v>
      </c>
      <c r="B92494">
        <v>12234</v>
      </c>
      <c r="C92494" s="81">
        <v>44289.211134259262</v>
      </c>
      <c r="D92494">
        <v>10607</v>
      </c>
      <c r="E92494" s="7">
        <v>1200</v>
      </c>
      <c r="F92494" s="5">
        <f t="shared" si="2893"/>
        <v>44106.289375</v>
      </c>
      <c r="G92494" s="6">
        <f t="shared" si="2894"/>
        <v>0</v>
      </c>
    </row>
    <row r="92495" spans="1:7" x14ac:dyDescent="0.25">
      <c r="A92495">
        <v>421449</v>
      </c>
      <c r="B92495">
        <v>8828</v>
      </c>
      <c r="C92495" s="81">
        <v>44289.211805555547</v>
      </c>
      <c r="D92495">
        <v>11562</v>
      </c>
      <c r="E92495" s="7">
        <v>0</v>
      </c>
      <c r="F92495" s="5">
        <f t="shared" si="2893"/>
        <v>44076.770902777775</v>
      </c>
      <c r="G92495" s="6">
        <f t="shared" si="2894"/>
        <v>0</v>
      </c>
    </row>
    <row r="92496" spans="1:7" x14ac:dyDescent="0.25">
      <c r="A92496">
        <v>421453</v>
      </c>
      <c r="B92496">
        <v>7395</v>
      </c>
      <c r="C92496" s="81">
        <v>44289.211828703701</v>
      </c>
      <c r="D92496">
        <v>11864</v>
      </c>
      <c r="E92496" s="7">
        <v>1200</v>
      </c>
      <c r="F92496" s="5">
        <f t="shared" si="2893"/>
        <v>44200.542662037034</v>
      </c>
      <c r="G92496" s="6">
        <f t="shared" si="2894"/>
        <v>0</v>
      </c>
    </row>
    <row r="92497" spans="1:7" x14ac:dyDescent="0.25">
      <c r="A92497">
        <v>421454</v>
      </c>
      <c r="B92497">
        <v>1897</v>
      </c>
      <c r="C92497" s="81">
        <v>44289.212129629632</v>
      </c>
      <c r="D92497">
        <v>12268</v>
      </c>
      <c r="E92497" s="7">
        <v>1200</v>
      </c>
      <c r="F92497" s="5">
        <f t="shared" si="2893"/>
        <v>44229.740833333337</v>
      </c>
      <c r="G92497" s="6">
        <f t="shared" si="2894"/>
        <v>0</v>
      </c>
    </row>
    <row r="92498" spans="1:7" x14ac:dyDescent="0.25">
      <c r="A92498">
        <v>421455</v>
      </c>
      <c r="B92498">
        <v>11382</v>
      </c>
      <c r="C92498" s="81">
        <v>44289.213414351849</v>
      </c>
      <c r="D92498">
        <v>11864</v>
      </c>
      <c r="E92498" s="7">
        <v>1200</v>
      </c>
      <c r="F92498" s="5">
        <f t="shared" si="2893"/>
        <v>44200.542662037034</v>
      </c>
      <c r="G92498" s="6">
        <f t="shared" si="2894"/>
        <v>0</v>
      </c>
    </row>
    <row r="92499" spans="1:7" x14ac:dyDescent="0.25">
      <c r="A92499">
        <v>421457</v>
      </c>
      <c r="B92499">
        <v>3510</v>
      </c>
      <c r="C92499" s="81">
        <v>44289.214039351849</v>
      </c>
      <c r="D92499">
        <v>963</v>
      </c>
      <c r="E92499" s="7">
        <v>1200</v>
      </c>
      <c r="F92499" s="5">
        <f t="shared" si="2893"/>
        <v>44044.170370370368</v>
      </c>
      <c r="G92499" s="6">
        <f t="shared" si="2894"/>
        <v>0</v>
      </c>
    </row>
    <row r="92500" spans="1:7" x14ac:dyDescent="0.25">
      <c r="A92500">
        <v>421464</v>
      </c>
      <c r="B92500">
        <v>2605</v>
      </c>
      <c r="C92500" s="81">
        <v>44289.217662037037</v>
      </c>
      <c r="D92500">
        <v>5994</v>
      </c>
      <c r="E92500" s="7">
        <v>1200</v>
      </c>
      <c r="F92500" s="5">
        <f t="shared" si="2893"/>
        <v>43833.741469907407</v>
      </c>
      <c r="G92500" s="6">
        <f t="shared" si="2894"/>
        <v>0</v>
      </c>
    </row>
    <row r="92501" spans="1:7" x14ac:dyDescent="0.25">
      <c r="A92501">
        <v>421470</v>
      </c>
      <c r="B92501">
        <v>13762</v>
      </c>
      <c r="C92501" s="81">
        <v>44289.218194444453</v>
      </c>
      <c r="D92501">
        <v>10860</v>
      </c>
      <c r="E92501" s="7">
        <v>1200</v>
      </c>
      <c r="F92501" s="5">
        <f t="shared" si="2893"/>
        <v>44229.131874999999</v>
      </c>
      <c r="G92501" s="6">
        <f t="shared" si="2894"/>
        <v>0</v>
      </c>
    </row>
    <row r="92502" spans="1:7" x14ac:dyDescent="0.25">
      <c r="A92502">
        <v>421474</v>
      </c>
      <c r="B92502">
        <v>7530</v>
      </c>
      <c r="C92502" s="81">
        <v>44289.220104166663</v>
      </c>
      <c r="D92502">
        <v>11726</v>
      </c>
      <c r="E92502" s="7">
        <v>1200</v>
      </c>
      <c r="F92502" s="5">
        <f t="shared" si="2893"/>
        <v>43835.526423611111</v>
      </c>
      <c r="G92502" s="6">
        <f t="shared" si="2894"/>
        <v>0</v>
      </c>
    </row>
    <row r="92503" spans="1:7" x14ac:dyDescent="0.25">
      <c r="A92503">
        <v>421481</v>
      </c>
      <c r="B92503">
        <v>13682</v>
      </c>
      <c r="C92503" s="81">
        <v>44289.222175925926</v>
      </c>
      <c r="D92503">
        <v>4730</v>
      </c>
      <c r="E92503" s="7">
        <v>1200</v>
      </c>
      <c r="F92503" s="5">
        <f t="shared" si="2893"/>
        <v>44228.863761574074</v>
      </c>
      <c r="G92503" s="6">
        <f t="shared" si="2894"/>
        <v>0</v>
      </c>
    </row>
    <row r="92504" spans="1:7" x14ac:dyDescent="0.25">
      <c r="A92504">
        <v>421488</v>
      </c>
      <c r="B92504">
        <v>5395</v>
      </c>
      <c r="C92504" s="81">
        <v>44289.227986111109</v>
      </c>
      <c r="D92504">
        <v>1194</v>
      </c>
      <c r="E92504" s="7">
        <v>1200</v>
      </c>
      <c r="F92504" s="5">
        <f t="shared" si="2893"/>
        <v>44136.667731481481</v>
      </c>
      <c r="G92504" s="6">
        <f t="shared" si="2894"/>
        <v>0</v>
      </c>
    </row>
    <row r="92505" spans="1:7" x14ac:dyDescent="0.25">
      <c r="A92505">
        <v>421493</v>
      </c>
      <c r="B92505">
        <v>3301</v>
      </c>
      <c r="C92505" s="81">
        <v>44289.23296296296</v>
      </c>
      <c r="D92505">
        <v>8501</v>
      </c>
      <c r="E92505" s="7">
        <v>1200</v>
      </c>
      <c r="F92505" s="5">
        <f t="shared" si="2893"/>
        <v>44166.429490740738</v>
      </c>
      <c r="G92505" s="6">
        <f t="shared" si="2894"/>
        <v>0</v>
      </c>
    </row>
    <row r="92506" spans="1:7" x14ac:dyDescent="0.25">
      <c r="A92506">
        <v>421494</v>
      </c>
      <c r="B92506">
        <v>1420</v>
      </c>
      <c r="C92506" s="81">
        <v>44289.233437499999</v>
      </c>
      <c r="D92506">
        <v>11921</v>
      </c>
      <c r="E92506" s="7">
        <v>1200</v>
      </c>
      <c r="F92506" s="5">
        <f t="shared" si="2893"/>
        <v>44287.487060185187</v>
      </c>
      <c r="G92506" s="6">
        <f t="shared" si="2894"/>
        <v>0</v>
      </c>
    </row>
    <row r="92507" spans="1:7" x14ac:dyDescent="0.25">
      <c r="A92507">
        <v>421498</v>
      </c>
      <c r="B92507">
        <v>10129</v>
      </c>
      <c r="C92507" s="81">
        <v>44289.24046296296</v>
      </c>
      <c r="D92507">
        <v>7062</v>
      </c>
      <c r="E92507" s="7">
        <v>1200</v>
      </c>
      <c r="F92507" s="5">
        <f t="shared" si="2893"/>
        <v>43832.040196759262</v>
      </c>
      <c r="G92507" s="6">
        <f t="shared" si="2894"/>
        <v>0</v>
      </c>
    </row>
    <row r="92508" spans="1:7" x14ac:dyDescent="0.25">
      <c r="A92508">
        <v>421499</v>
      </c>
      <c r="B92508">
        <v>10468</v>
      </c>
      <c r="C92508" s="81">
        <v>44289.242812500001</v>
      </c>
      <c r="D92508">
        <v>12156</v>
      </c>
      <c r="E92508" s="7">
        <v>1200</v>
      </c>
      <c r="F92508" s="5">
        <f t="shared" si="2893"/>
        <v>43922.017361111109</v>
      </c>
      <c r="G92508" s="6">
        <f t="shared" si="2894"/>
        <v>0</v>
      </c>
    </row>
    <row r="92509" spans="1:7" x14ac:dyDescent="0.25">
      <c r="A92509">
        <v>421503</v>
      </c>
      <c r="B92509">
        <v>3301</v>
      </c>
      <c r="C92509" s="81">
        <v>44289.246377314812</v>
      </c>
      <c r="D92509">
        <v>1737</v>
      </c>
      <c r="E92509" s="7">
        <v>1200</v>
      </c>
      <c r="F92509" s="5">
        <f t="shared" si="2893"/>
        <v>43923.047071759262</v>
      </c>
      <c r="G92509" s="6">
        <f t="shared" si="2894"/>
        <v>0</v>
      </c>
    </row>
    <row r="92510" spans="1:7" x14ac:dyDescent="0.25">
      <c r="A92510">
        <v>421510</v>
      </c>
      <c r="B92510">
        <v>1337</v>
      </c>
      <c r="C92510" s="81">
        <v>44289.252083333333</v>
      </c>
      <c r="D92510">
        <v>4499</v>
      </c>
      <c r="E92510" s="7">
        <v>1200</v>
      </c>
      <c r="F92510" s="5">
        <f t="shared" si="2893"/>
        <v>44015.753518518519</v>
      </c>
      <c r="G92510" s="6">
        <f t="shared" si="2894"/>
        <v>0</v>
      </c>
    </row>
    <row r="92511" spans="1:7" x14ac:dyDescent="0.25">
      <c r="A92511">
        <v>421512</v>
      </c>
      <c r="B92511">
        <v>6988</v>
      </c>
      <c r="C92511" s="81">
        <v>44289.252442129633</v>
      </c>
      <c r="D92511">
        <v>12049</v>
      </c>
      <c r="E92511" s="7">
        <v>1200</v>
      </c>
      <c r="F92511" s="5">
        <f t="shared" si="2893"/>
        <v>44256.301736111112</v>
      </c>
      <c r="G92511" s="6">
        <f t="shared" si="2894"/>
        <v>0</v>
      </c>
    </row>
    <row r="92512" spans="1:7" x14ac:dyDescent="0.25">
      <c r="A92512">
        <v>421516</v>
      </c>
      <c r="B92512">
        <v>11419</v>
      </c>
      <c r="C92512" s="81">
        <v>44289.252442129633</v>
      </c>
      <c r="D92512">
        <v>8530</v>
      </c>
      <c r="E92512" s="7">
        <v>1200</v>
      </c>
      <c r="F92512" s="5">
        <f t="shared" si="2893"/>
        <v>44136.910833333335</v>
      </c>
      <c r="G92512" s="6">
        <f t="shared" si="2894"/>
        <v>0</v>
      </c>
    </row>
    <row r="92513" spans="1:7" x14ac:dyDescent="0.25">
      <c r="A92513">
        <v>421517</v>
      </c>
      <c r="B92513">
        <v>7211</v>
      </c>
      <c r="C92513" s="81">
        <v>44289.253483796303</v>
      </c>
      <c r="D92513">
        <v>10968</v>
      </c>
      <c r="E92513" s="7">
        <v>1200</v>
      </c>
      <c r="F92513" s="5">
        <f t="shared" si="2893"/>
        <v>44044.127384259256</v>
      </c>
      <c r="G92513" s="6">
        <f t="shared" si="2894"/>
        <v>0</v>
      </c>
    </row>
    <row r="92514" spans="1:7" x14ac:dyDescent="0.25">
      <c r="A92514">
        <v>421520</v>
      </c>
      <c r="B92514">
        <v>5148</v>
      </c>
      <c r="C92514" s="81">
        <v>44289.254259259258</v>
      </c>
      <c r="D92514">
        <v>3813</v>
      </c>
      <c r="E92514" s="7">
        <v>1200</v>
      </c>
      <c r="F92514" s="5">
        <f t="shared" si="2893"/>
        <v>44044.288703703707</v>
      </c>
      <c r="G92514" s="6">
        <f t="shared" si="2894"/>
        <v>0</v>
      </c>
    </row>
    <row r="92515" spans="1:7" x14ac:dyDescent="0.25">
      <c r="A92515">
        <v>421526</v>
      </c>
      <c r="B92515">
        <v>4727</v>
      </c>
      <c r="C92515" s="81">
        <v>44289.254328703697</v>
      </c>
      <c r="D92515">
        <v>10850</v>
      </c>
      <c r="E92515" s="7">
        <v>1200</v>
      </c>
      <c r="F92515" s="5">
        <f t="shared" si="2893"/>
        <v>44075.111851851849</v>
      </c>
      <c r="G92515" s="6">
        <f t="shared" si="2894"/>
        <v>0</v>
      </c>
    </row>
    <row r="92516" spans="1:7" x14ac:dyDescent="0.25">
      <c r="A92516">
        <v>421527</v>
      </c>
      <c r="B92516">
        <v>13689</v>
      </c>
      <c r="C92516" s="81">
        <v>44289.255185185182</v>
      </c>
      <c r="D92516">
        <v>13817</v>
      </c>
      <c r="E92516" s="7">
        <v>1200</v>
      </c>
      <c r="F92516" s="5">
        <f t="shared" si="2893"/>
        <v>43891.131111111114</v>
      </c>
      <c r="G92516" s="6">
        <f t="shared" si="2894"/>
        <v>0</v>
      </c>
    </row>
    <row r="92517" spans="1:7" x14ac:dyDescent="0.25">
      <c r="A92517">
        <v>421531</v>
      </c>
      <c r="B92517">
        <v>10609</v>
      </c>
      <c r="C92517" s="81">
        <v>44289.259293981479</v>
      </c>
      <c r="D92517">
        <v>11285</v>
      </c>
      <c r="E92517" s="7">
        <v>1200</v>
      </c>
      <c r="F92517" s="5">
        <f t="shared" si="2893"/>
        <v>43833.440925925926</v>
      </c>
      <c r="G92517" s="6">
        <f t="shared" si="2894"/>
        <v>0</v>
      </c>
    </row>
    <row r="92518" spans="1:7" x14ac:dyDescent="0.25">
      <c r="A92518">
        <v>421533</v>
      </c>
      <c r="B92518">
        <v>10507</v>
      </c>
      <c r="C92518" s="81">
        <v>44289.261817129627</v>
      </c>
      <c r="D92518">
        <v>12757</v>
      </c>
      <c r="E92518" s="7">
        <v>0</v>
      </c>
      <c r="F92518" s="5">
        <f t="shared" si="2893"/>
        <v>44287.256724537037</v>
      </c>
      <c r="G92518" s="6">
        <f t="shared" si="2894"/>
        <v>0</v>
      </c>
    </row>
    <row r="92519" spans="1:7" x14ac:dyDescent="0.25">
      <c r="A92519">
        <v>421536</v>
      </c>
      <c r="B92519">
        <v>3270</v>
      </c>
      <c r="C92519" s="81">
        <v>44289.263321759259</v>
      </c>
      <c r="D92519">
        <v>4296</v>
      </c>
      <c r="E92519" s="7">
        <v>1200</v>
      </c>
      <c r="F92519" s="5">
        <f t="shared" si="2893"/>
        <v>44256.847766203704</v>
      </c>
      <c r="G92519" s="6">
        <f t="shared" si="2894"/>
        <v>0</v>
      </c>
    </row>
    <row r="92520" spans="1:7" x14ac:dyDescent="0.25">
      <c r="A92520">
        <v>421539</v>
      </c>
      <c r="B92520">
        <v>1707</v>
      </c>
      <c r="C92520" s="81">
        <v>44289.265636574077</v>
      </c>
      <c r="D92520">
        <v>3465</v>
      </c>
      <c r="E92520" s="7">
        <v>1200</v>
      </c>
      <c r="F92520" s="5">
        <f t="shared" si="2893"/>
        <v>44287.207592592589</v>
      </c>
      <c r="G92520" s="6">
        <f t="shared" si="2894"/>
        <v>0</v>
      </c>
    </row>
    <row r="92521" spans="1:7" x14ac:dyDescent="0.25">
      <c r="A92521">
        <v>421545</v>
      </c>
      <c r="B92521">
        <v>612</v>
      </c>
      <c r="C92521" s="81">
        <v>44289.265914351847</v>
      </c>
      <c r="D92521">
        <v>264</v>
      </c>
      <c r="E92521" s="7">
        <v>1200</v>
      </c>
      <c r="F92521" s="5">
        <f t="shared" si="2893"/>
        <v>44045.331446759257</v>
      </c>
      <c r="G92521" s="6">
        <f t="shared" si="2894"/>
        <v>0</v>
      </c>
    </row>
    <row r="92522" spans="1:7" x14ac:dyDescent="0.25">
      <c r="A92522">
        <v>421549</v>
      </c>
      <c r="B92522">
        <v>4335</v>
      </c>
      <c r="C92522" s="81">
        <v>44289.267164351862</v>
      </c>
      <c r="D92522">
        <v>1670</v>
      </c>
      <c r="E92522" s="7">
        <v>960</v>
      </c>
      <c r="F92522" s="5">
        <f t="shared" si="2893"/>
        <v>43952.049432870372</v>
      </c>
      <c r="G92522" s="6">
        <f t="shared" si="2894"/>
        <v>0</v>
      </c>
    </row>
    <row r="92523" spans="1:7" x14ac:dyDescent="0.25">
      <c r="A92523">
        <v>421556</v>
      </c>
      <c r="B92523">
        <v>8256</v>
      </c>
      <c r="C92523" s="81">
        <v>44289.269918981481</v>
      </c>
      <c r="D92523">
        <v>11922</v>
      </c>
      <c r="E92523" s="7">
        <v>1200</v>
      </c>
      <c r="F92523" s="5">
        <f t="shared" si="2893"/>
        <v>44105.534861111111</v>
      </c>
      <c r="G92523" s="6">
        <f t="shared" si="2894"/>
        <v>0</v>
      </c>
    </row>
    <row r="92524" spans="1:7" x14ac:dyDescent="0.25">
      <c r="A92524">
        <v>421559</v>
      </c>
      <c r="B92524">
        <v>238</v>
      </c>
      <c r="C92524" s="81">
        <v>44289.270324074067</v>
      </c>
      <c r="D92524">
        <v>4674</v>
      </c>
      <c r="E92524" s="7">
        <v>1200</v>
      </c>
      <c r="F92524" s="5">
        <f t="shared" si="2893"/>
        <v>44075.012592592589</v>
      </c>
      <c r="G92524" s="6">
        <f t="shared" si="2894"/>
        <v>0</v>
      </c>
    </row>
    <row r="92525" spans="1:7" x14ac:dyDescent="0.25">
      <c r="A92525">
        <v>421560</v>
      </c>
      <c r="B92525">
        <v>1684</v>
      </c>
      <c r="C92525" s="81">
        <v>44289.27306712963</v>
      </c>
      <c r="D92525">
        <v>878</v>
      </c>
      <c r="E92525" s="7">
        <v>960</v>
      </c>
      <c r="F92525" s="5">
        <f t="shared" si="2893"/>
        <v>43922.969097222223</v>
      </c>
      <c r="G92525" s="6">
        <f t="shared" si="2894"/>
        <v>0</v>
      </c>
    </row>
    <row r="92526" spans="1:7" x14ac:dyDescent="0.25">
      <c r="A92526">
        <v>421564</v>
      </c>
      <c r="B92526">
        <v>8614</v>
      </c>
      <c r="C92526" s="81">
        <v>44289.279340277782</v>
      </c>
      <c r="D92526">
        <v>2403</v>
      </c>
      <c r="E92526" s="7">
        <v>1200</v>
      </c>
      <c r="F92526" s="5">
        <f t="shared" si="2893"/>
        <v>44288.22384259259</v>
      </c>
      <c r="G92526" s="6">
        <f t="shared" si="2894"/>
        <v>0</v>
      </c>
    </row>
    <row r="92527" spans="1:7" x14ac:dyDescent="0.25">
      <c r="A92527">
        <v>421566</v>
      </c>
      <c r="B92527">
        <v>1905</v>
      </c>
      <c r="C92527" s="81">
        <v>44289.280081018522</v>
      </c>
      <c r="D92527">
        <v>3850</v>
      </c>
      <c r="E92527" s="7">
        <v>0</v>
      </c>
      <c r="F92527" s="5">
        <f t="shared" si="2893"/>
        <v>44044.450995370367</v>
      </c>
      <c r="G92527" s="6">
        <f t="shared" si="2894"/>
        <v>0</v>
      </c>
    </row>
    <row r="92528" spans="1:7" x14ac:dyDescent="0.25">
      <c r="A92528">
        <v>421569</v>
      </c>
      <c r="B92528">
        <v>5764</v>
      </c>
      <c r="C92528" s="81">
        <v>44289.293078703697</v>
      </c>
      <c r="D92528">
        <v>8036</v>
      </c>
      <c r="E92528" s="7">
        <v>1200</v>
      </c>
      <c r="F92528" s="5">
        <f t="shared" si="2893"/>
        <v>44167.584826388891</v>
      </c>
      <c r="G92528" s="6">
        <f t="shared" si="2894"/>
        <v>0</v>
      </c>
    </row>
    <row r="92529" spans="1:7" x14ac:dyDescent="0.25">
      <c r="A92529">
        <v>421576</v>
      </c>
      <c r="B92529">
        <v>6590</v>
      </c>
      <c r="C92529" s="81">
        <v>44289.293877314813</v>
      </c>
      <c r="D92529">
        <v>5952</v>
      </c>
      <c r="E92529" s="7">
        <v>960</v>
      </c>
      <c r="F92529" s="5">
        <f t="shared" si="2893"/>
        <v>44013.2809837963</v>
      </c>
      <c r="G92529" s="6">
        <f t="shared" si="2894"/>
        <v>0</v>
      </c>
    </row>
    <row r="92530" spans="1:7" x14ac:dyDescent="0.25">
      <c r="A92530">
        <v>421579</v>
      </c>
      <c r="B92530">
        <v>12233</v>
      </c>
      <c r="C92530" s="81">
        <v>44289.295844907407</v>
      </c>
      <c r="D92530">
        <v>5952</v>
      </c>
      <c r="E92530" s="7">
        <v>960</v>
      </c>
      <c r="F92530" s="5">
        <f t="shared" si="2893"/>
        <v>44013.2809837963</v>
      </c>
      <c r="G92530" s="6">
        <f t="shared" si="2894"/>
        <v>0</v>
      </c>
    </row>
    <row r="92531" spans="1:7" x14ac:dyDescent="0.25">
      <c r="A92531">
        <v>421585</v>
      </c>
      <c r="B92531">
        <v>7416</v>
      </c>
      <c r="C92531" s="81">
        <v>44289.300497685188</v>
      </c>
      <c r="D92531">
        <v>10304</v>
      </c>
      <c r="E92531" s="7">
        <v>1200</v>
      </c>
      <c r="F92531" s="5">
        <f t="shared" si="2893"/>
        <v>43891.918229166666</v>
      </c>
      <c r="G92531" s="6">
        <f t="shared" si="2894"/>
        <v>0</v>
      </c>
    </row>
    <row r="92532" spans="1:7" x14ac:dyDescent="0.25">
      <c r="A92532">
        <v>421589</v>
      </c>
      <c r="B92532">
        <v>13374</v>
      </c>
      <c r="C92532" s="81">
        <v>44289.302025462966</v>
      </c>
      <c r="D92532">
        <v>5187</v>
      </c>
      <c r="E92532" s="7">
        <v>1200</v>
      </c>
      <c r="F92532" s="5">
        <f t="shared" si="2893"/>
        <v>44287.625405092593</v>
      </c>
      <c r="G92532" s="6">
        <f t="shared" si="2894"/>
        <v>0</v>
      </c>
    </row>
    <row r="92533" spans="1:7" x14ac:dyDescent="0.25">
      <c r="A92533">
        <v>421596</v>
      </c>
      <c r="B92533">
        <v>9436</v>
      </c>
      <c r="C92533" s="81">
        <v>44289.30263888889</v>
      </c>
      <c r="D92533">
        <v>8064</v>
      </c>
      <c r="E92533" s="7">
        <v>1200</v>
      </c>
      <c r="F92533" s="5">
        <f t="shared" si="2893"/>
        <v>43832.876203703701</v>
      </c>
      <c r="G92533" s="6">
        <f t="shared" si="2894"/>
        <v>0</v>
      </c>
    </row>
    <row r="92534" spans="1:7" x14ac:dyDescent="0.25">
      <c r="A92534">
        <v>421603</v>
      </c>
      <c r="B92534">
        <v>11314</v>
      </c>
      <c r="C92534" s="81">
        <v>44289.303912037038</v>
      </c>
      <c r="D92534">
        <v>3120</v>
      </c>
      <c r="E92534" s="7">
        <v>1200</v>
      </c>
      <c r="F92534" s="5">
        <f t="shared" si="2893"/>
        <v>44136.078090277777</v>
      </c>
      <c r="G92534" s="6">
        <f t="shared" si="2894"/>
        <v>0</v>
      </c>
    </row>
    <row r="92535" spans="1:7" x14ac:dyDescent="0.25">
      <c r="A92535">
        <v>421604</v>
      </c>
      <c r="B92535">
        <v>12234</v>
      </c>
      <c r="C92535" s="81">
        <v>44289.305659722217</v>
      </c>
      <c r="D92535">
        <v>5994</v>
      </c>
      <c r="E92535" s="7">
        <v>1200</v>
      </c>
      <c r="F92535" s="5">
        <f t="shared" si="2893"/>
        <v>43833.741469907407</v>
      </c>
      <c r="G92535" s="6">
        <f t="shared" si="2894"/>
        <v>0</v>
      </c>
    </row>
    <row r="92536" spans="1:7" x14ac:dyDescent="0.25">
      <c r="A92536">
        <v>421606</v>
      </c>
      <c r="B92536">
        <v>347</v>
      </c>
      <c r="C92536" s="81">
        <v>44289.306261574071</v>
      </c>
      <c r="D92536">
        <v>10790</v>
      </c>
      <c r="E92536" s="7">
        <v>1200</v>
      </c>
      <c r="F92536" s="5">
        <f t="shared" si="2893"/>
        <v>44287.415277777778</v>
      </c>
      <c r="G92536" s="6">
        <f t="shared" si="2894"/>
        <v>0</v>
      </c>
    </row>
    <row r="92537" spans="1:7" x14ac:dyDescent="0.25">
      <c r="A92537">
        <v>421612</v>
      </c>
      <c r="B92537">
        <v>11258</v>
      </c>
      <c r="C92537" s="81">
        <v>44289.310046296298</v>
      </c>
      <c r="D92537">
        <v>5994</v>
      </c>
      <c r="E92537" s="7">
        <v>1200</v>
      </c>
      <c r="F92537" s="5">
        <f t="shared" si="2893"/>
        <v>43833.741469907407</v>
      </c>
      <c r="G92537" s="6">
        <f t="shared" si="2894"/>
        <v>0</v>
      </c>
    </row>
    <row r="92538" spans="1:7" x14ac:dyDescent="0.25">
      <c r="A92538">
        <v>421614</v>
      </c>
      <c r="B92538">
        <v>9455</v>
      </c>
      <c r="C92538" s="81">
        <v>44289.312118055554</v>
      </c>
      <c r="D92538">
        <v>11045</v>
      </c>
      <c r="E92538" s="7">
        <v>1200</v>
      </c>
      <c r="F92538" s="5">
        <f t="shared" si="2893"/>
        <v>44258.586516203701</v>
      </c>
      <c r="G92538" s="6">
        <f t="shared" si="2894"/>
        <v>0</v>
      </c>
    </row>
    <row r="92539" spans="1:7" x14ac:dyDescent="0.25">
      <c r="A92539">
        <v>421622</v>
      </c>
      <c r="B92539">
        <v>11602</v>
      </c>
      <c r="C92539" s="81">
        <v>44289.315868055557</v>
      </c>
      <c r="D92539">
        <v>3506</v>
      </c>
      <c r="E92539" s="7">
        <v>1200</v>
      </c>
      <c r="F92539" s="5">
        <f t="shared" si="2893"/>
        <v>44044.029652777775</v>
      </c>
      <c r="G92539" s="6">
        <f t="shared" si="2894"/>
        <v>0</v>
      </c>
    </row>
    <row r="92540" spans="1:7" x14ac:dyDescent="0.25">
      <c r="A92540">
        <v>421629</v>
      </c>
      <c r="B92540">
        <v>12348</v>
      </c>
      <c r="C92540" s="81">
        <v>44289.317187499997</v>
      </c>
      <c r="D92540">
        <v>8985</v>
      </c>
      <c r="E92540" s="7">
        <v>1200</v>
      </c>
      <c r="F92540" s="5">
        <f t="shared" si="2893"/>
        <v>44257.106157407405</v>
      </c>
      <c r="G92540" s="6">
        <f t="shared" si="2894"/>
        <v>0</v>
      </c>
    </row>
    <row r="92541" spans="1:7" x14ac:dyDescent="0.25">
      <c r="A92541">
        <v>421632</v>
      </c>
      <c r="B92541">
        <v>9966</v>
      </c>
      <c r="C92541" s="81">
        <v>44289.320196759261</v>
      </c>
      <c r="D92541">
        <v>4946</v>
      </c>
      <c r="E92541" s="7">
        <v>1200</v>
      </c>
      <c r="F92541" s="5">
        <f t="shared" si="2893"/>
        <v>44013.952685185184</v>
      </c>
      <c r="G92541" s="6">
        <f t="shared" si="2894"/>
        <v>0</v>
      </c>
    </row>
    <row r="92542" spans="1:7" x14ac:dyDescent="0.25">
      <c r="A92542">
        <v>421644</v>
      </c>
      <c r="B92542">
        <v>10098</v>
      </c>
      <c r="C92542" s="81">
        <v>44289.332245370373</v>
      </c>
      <c r="D92542">
        <v>10807</v>
      </c>
      <c r="E92542" s="7">
        <v>1200</v>
      </c>
      <c r="F92542" s="5">
        <f t="shared" si="2893"/>
        <v>43953.841516203705</v>
      </c>
      <c r="G92542" s="6">
        <f t="shared" si="2894"/>
        <v>0</v>
      </c>
    </row>
    <row r="92543" spans="1:7" x14ac:dyDescent="0.25">
      <c r="A92543">
        <v>421652</v>
      </c>
      <c r="B92543">
        <v>4253</v>
      </c>
      <c r="C92543" s="81">
        <v>44289.335717592592</v>
      </c>
      <c r="D92543">
        <v>11264</v>
      </c>
      <c r="E92543" s="7">
        <v>1200</v>
      </c>
      <c r="F92543" s="5">
        <f t="shared" si="2893"/>
        <v>44228.137824074074</v>
      </c>
      <c r="G92543" s="6">
        <f t="shared" si="2894"/>
        <v>0</v>
      </c>
    </row>
    <row r="92544" spans="1:7" x14ac:dyDescent="0.25">
      <c r="A92544">
        <v>421658</v>
      </c>
      <c r="B92544">
        <v>10672</v>
      </c>
      <c r="C92544" s="81">
        <v>44289.336435185192</v>
      </c>
      <c r="D92544">
        <v>1065</v>
      </c>
      <c r="E92544" s="7">
        <v>1200</v>
      </c>
      <c r="F92544" s="5">
        <f t="shared" si="2893"/>
        <v>44105.011678240742</v>
      </c>
      <c r="G92544" s="6">
        <f t="shared" si="2894"/>
        <v>0</v>
      </c>
    </row>
    <row r="92545" spans="1:7" x14ac:dyDescent="0.25">
      <c r="A92545">
        <v>421665</v>
      </c>
      <c r="B92545">
        <v>764</v>
      </c>
      <c r="C92545" s="81">
        <v>44289.339583333327</v>
      </c>
      <c r="D92545">
        <v>5187</v>
      </c>
      <c r="E92545" s="7">
        <v>1200</v>
      </c>
      <c r="F92545" s="5">
        <f t="shared" si="2893"/>
        <v>44287.625405092593</v>
      </c>
      <c r="G92545" s="6">
        <f t="shared" si="2894"/>
        <v>0</v>
      </c>
    </row>
    <row r="92546" spans="1:7" x14ac:dyDescent="0.25">
      <c r="A92546">
        <v>421667</v>
      </c>
      <c r="B92546">
        <v>868</v>
      </c>
      <c r="C92546" s="81">
        <v>44289.33997685185</v>
      </c>
      <c r="D92546">
        <v>2688</v>
      </c>
      <c r="E92546" s="7">
        <v>1200</v>
      </c>
      <c r="F92546" s="5">
        <f t="shared" ref="F92546:F92609" si="2895">VLOOKUP(D92546,J:K,2,0)</f>
        <v>44015.97284722222</v>
      </c>
      <c r="G92546" s="6">
        <f t="shared" si="2894"/>
        <v>0</v>
      </c>
    </row>
    <row r="92547" spans="1:7" x14ac:dyDescent="0.25">
      <c r="A92547">
        <v>421674</v>
      </c>
      <c r="B92547">
        <v>345</v>
      </c>
      <c r="C92547" s="81">
        <v>44289.340983796297</v>
      </c>
      <c r="D92547">
        <v>7878</v>
      </c>
      <c r="E92547" s="7">
        <v>1200</v>
      </c>
      <c r="F92547" s="5">
        <f t="shared" si="2895"/>
        <v>43891.070462962962</v>
      </c>
      <c r="G92547" s="6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81">
        <v>44289.341192129628</v>
      </c>
      <c r="D92548">
        <v>1181</v>
      </c>
      <c r="E92548" s="7">
        <v>1200</v>
      </c>
      <c r="F92548" s="5">
        <f t="shared" si="2895"/>
        <v>43985.458460648151</v>
      </c>
      <c r="G92548" s="6">
        <f t="shared" si="2896"/>
        <v>0</v>
      </c>
    </row>
    <row r="92549" spans="1:7" x14ac:dyDescent="0.25">
      <c r="A92549">
        <v>421689</v>
      </c>
      <c r="B92549">
        <v>7083</v>
      </c>
      <c r="C92549" s="81">
        <v>44289.341863425929</v>
      </c>
      <c r="D92549">
        <v>12757</v>
      </c>
      <c r="E92549" s="7">
        <v>960</v>
      </c>
      <c r="F92549" s="5">
        <f t="shared" si="2895"/>
        <v>44287.256724537037</v>
      </c>
      <c r="G92549" s="6">
        <f t="shared" si="2896"/>
        <v>0</v>
      </c>
    </row>
    <row r="92550" spans="1:7" x14ac:dyDescent="0.25">
      <c r="A92550">
        <v>421692</v>
      </c>
      <c r="B92550">
        <v>4727</v>
      </c>
      <c r="C92550" s="81">
        <v>44289.341932870368</v>
      </c>
      <c r="D92550">
        <v>10587</v>
      </c>
      <c r="E92550" s="7">
        <v>1200</v>
      </c>
      <c r="F92550" s="5">
        <f t="shared" si="2895"/>
        <v>44013.007175925923</v>
      </c>
      <c r="G92550" s="6">
        <f t="shared" si="2896"/>
        <v>0</v>
      </c>
    </row>
    <row r="92551" spans="1:7" x14ac:dyDescent="0.25">
      <c r="A92551">
        <v>421694</v>
      </c>
      <c r="B92551">
        <v>11419</v>
      </c>
      <c r="C92551" s="81">
        <v>44289.344837962963</v>
      </c>
      <c r="D92551">
        <v>13969</v>
      </c>
      <c r="E92551" s="7">
        <v>960</v>
      </c>
      <c r="F92551" s="5">
        <f t="shared" si="2895"/>
        <v>44256.181550925925</v>
      </c>
      <c r="G92551" s="6">
        <f t="shared" si="2896"/>
        <v>0</v>
      </c>
    </row>
    <row r="92552" spans="1:7" x14ac:dyDescent="0.25">
      <c r="A92552">
        <v>421701</v>
      </c>
      <c r="B92552">
        <v>7705</v>
      </c>
      <c r="C92552" s="81">
        <v>44289.347673611112</v>
      </c>
      <c r="D92552">
        <v>3286</v>
      </c>
      <c r="E92552" s="7">
        <v>1200</v>
      </c>
      <c r="F92552" s="5">
        <f t="shared" si="2895"/>
        <v>44197.721782407411</v>
      </c>
      <c r="G92552" s="6">
        <f t="shared" si="2896"/>
        <v>0</v>
      </c>
    </row>
    <row r="92553" spans="1:7" x14ac:dyDescent="0.25">
      <c r="A92553">
        <v>421706</v>
      </c>
      <c r="B92553">
        <v>4727</v>
      </c>
      <c r="C92553" s="81">
        <v>44289.350798611107</v>
      </c>
      <c r="D92553">
        <v>4361</v>
      </c>
      <c r="E92553" s="7">
        <v>1200</v>
      </c>
      <c r="F92553" s="5">
        <f t="shared" si="2895"/>
        <v>44166.461400462962</v>
      </c>
      <c r="G92553" s="6">
        <f t="shared" si="2896"/>
        <v>0</v>
      </c>
    </row>
    <row r="92554" spans="1:7" x14ac:dyDescent="0.25">
      <c r="A92554">
        <v>421708</v>
      </c>
      <c r="B92554">
        <v>12764</v>
      </c>
      <c r="C92554" s="81">
        <v>44289.35365740741</v>
      </c>
      <c r="D92554">
        <v>10968</v>
      </c>
      <c r="E92554" s="7">
        <v>1200</v>
      </c>
      <c r="F92554" s="5">
        <f t="shared" si="2895"/>
        <v>44044.127384259256</v>
      </c>
      <c r="G92554" s="6">
        <f t="shared" si="2896"/>
        <v>0</v>
      </c>
    </row>
    <row r="92555" spans="1:7" x14ac:dyDescent="0.25">
      <c r="A92555">
        <v>421714</v>
      </c>
      <c r="B92555">
        <v>9966</v>
      </c>
      <c r="C92555" s="81">
        <v>44289.355046296303</v>
      </c>
      <c r="D92555">
        <v>10080</v>
      </c>
      <c r="E92555" s="7">
        <v>1200</v>
      </c>
      <c r="F92555" s="5">
        <f t="shared" si="2895"/>
        <v>44044.264340277776</v>
      </c>
      <c r="G92555" s="6">
        <f t="shared" si="2896"/>
        <v>0</v>
      </c>
    </row>
    <row r="92556" spans="1:7" x14ac:dyDescent="0.25">
      <c r="A92556">
        <v>421719</v>
      </c>
      <c r="B92556">
        <v>2990</v>
      </c>
      <c r="C92556" s="81">
        <v>44289.355370370373</v>
      </c>
      <c r="D92556">
        <v>2731</v>
      </c>
      <c r="E92556" s="7">
        <v>1200</v>
      </c>
      <c r="F92556" s="5">
        <f t="shared" si="2895"/>
        <v>44198.486990740741</v>
      </c>
      <c r="G92556" s="6">
        <f t="shared" si="2896"/>
        <v>0</v>
      </c>
    </row>
    <row r="92557" spans="1:7" x14ac:dyDescent="0.25">
      <c r="A92557">
        <v>421724</v>
      </c>
      <c r="B92557">
        <v>6797</v>
      </c>
      <c r="C92557" s="81">
        <v>44289.355567129627</v>
      </c>
      <c r="D92557">
        <v>4339</v>
      </c>
      <c r="E92557" s="7">
        <v>1200</v>
      </c>
      <c r="F92557" s="5">
        <f t="shared" si="2895"/>
        <v>44045.000092592592</v>
      </c>
      <c r="G92557" s="6">
        <f t="shared" si="2896"/>
        <v>0</v>
      </c>
    </row>
    <row r="92558" spans="1:7" x14ac:dyDescent="0.25">
      <c r="A92558">
        <v>421737</v>
      </c>
      <c r="B92558">
        <v>7828</v>
      </c>
      <c r="C92558" s="81">
        <v>44289.357766203713</v>
      </c>
      <c r="D92558">
        <v>8530</v>
      </c>
      <c r="E92558" s="7">
        <v>1200</v>
      </c>
      <c r="F92558" s="5">
        <f t="shared" si="2895"/>
        <v>44136.910833333335</v>
      </c>
      <c r="G92558" s="6">
        <f t="shared" si="2896"/>
        <v>0</v>
      </c>
    </row>
    <row r="92559" spans="1:7" x14ac:dyDescent="0.25">
      <c r="A92559">
        <v>421741</v>
      </c>
      <c r="B92559">
        <v>8372</v>
      </c>
      <c r="C92559" s="81">
        <v>44289.362361111111</v>
      </c>
      <c r="D92559">
        <v>7370</v>
      </c>
      <c r="E92559" s="7">
        <v>1200</v>
      </c>
      <c r="F92559" s="5">
        <f t="shared" si="2895"/>
        <v>43983.502604166664</v>
      </c>
      <c r="G92559" s="6">
        <f t="shared" si="2896"/>
        <v>0</v>
      </c>
    </row>
    <row r="92560" spans="1:7" x14ac:dyDescent="0.25">
      <c r="A92560">
        <v>421747</v>
      </c>
      <c r="B92560">
        <v>5175</v>
      </c>
      <c r="C92560" s="81">
        <v>44289.366747685177</v>
      </c>
      <c r="D92560">
        <v>4782</v>
      </c>
      <c r="E92560" s="7">
        <v>1200</v>
      </c>
      <c r="F92560" s="5">
        <f t="shared" si="2895"/>
        <v>44105.143101851849</v>
      </c>
      <c r="G92560" s="6">
        <f t="shared" si="2896"/>
        <v>0</v>
      </c>
    </row>
    <row r="92561" spans="1:7" x14ac:dyDescent="0.25">
      <c r="A92561">
        <v>421749</v>
      </c>
      <c r="B92561">
        <v>3580</v>
      </c>
      <c r="C92561" s="81">
        <v>44289.36824074074</v>
      </c>
      <c r="D92561">
        <v>6230</v>
      </c>
      <c r="E92561" s="7">
        <v>960</v>
      </c>
      <c r="F92561" s="5">
        <f t="shared" si="2895"/>
        <v>44256.056493055556</v>
      </c>
      <c r="G92561" s="6">
        <f t="shared" si="2896"/>
        <v>0</v>
      </c>
    </row>
    <row r="92562" spans="1:7" x14ac:dyDescent="0.25">
      <c r="A92562">
        <v>421752</v>
      </c>
      <c r="B92562">
        <v>13531</v>
      </c>
      <c r="C92562" s="81">
        <v>44289.36891203704</v>
      </c>
      <c r="D92562">
        <v>5355</v>
      </c>
      <c r="E92562" s="7">
        <v>1200</v>
      </c>
      <c r="F92562" s="5">
        <f t="shared" si="2895"/>
        <v>43985.126192129632</v>
      </c>
      <c r="G92562" s="6">
        <f t="shared" si="2896"/>
        <v>0</v>
      </c>
    </row>
    <row r="92563" spans="1:7" x14ac:dyDescent="0.25">
      <c r="A92563">
        <v>421755</v>
      </c>
      <c r="B92563">
        <v>9736</v>
      </c>
      <c r="C92563" s="81">
        <v>44289.369664351849</v>
      </c>
      <c r="D92563">
        <v>10805</v>
      </c>
      <c r="E92563" s="7">
        <v>1200</v>
      </c>
      <c r="F92563" s="5">
        <f t="shared" si="2895"/>
        <v>44075.547384259262</v>
      </c>
      <c r="G92563" s="6">
        <f t="shared" si="2896"/>
        <v>0</v>
      </c>
    </row>
    <row r="92564" spans="1:7" x14ac:dyDescent="0.25">
      <c r="A92564">
        <v>421758</v>
      </c>
      <c r="B92564">
        <v>2612</v>
      </c>
      <c r="C92564" s="81">
        <v>44289.370104166657</v>
      </c>
      <c r="D92564">
        <v>13906</v>
      </c>
      <c r="E92564" s="7">
        <v>1200</v>
      </c>
      <c r="F92564" s="5">
        <f t="shared" si="2895"/>
        <v>44166.631921296299</v>
      </c>
      <c r="G92564" s="6">
        <f t="shared" si="2896"/>
        <v>0</v>
      </c>
    </row>
    <row r="92565" spans="1:7" x14ac:dyDescent="0.25">
      <c r="A92565">
        <v>421764</v>
      </c>
      <c r="B92565">
        <v>7149</v>
      </c>
      <c r="C92565" s="81">
        <v>44289.380937499998</v>
      </c>
      <c r="D92565">
        <v>7817</v>
      </c>
      <c r="E92565" s="7">
        <v>0</v>
      </c>
      <c r="F92565" s="5">
        <f t="shared" si="2895"/>
        <v>44136.682789351849</v>
      </c>
      <c r="G92565" s="6">
        <f t="shared" si="2896"/>
        <v>0</v>
      </c>
    </row>
    <row r="92566" spans="1:7" x14ac:dyDescent="0.25">
      <c r="A92566">
        <v>421771</v>
      </c>
      <c r="B92566">
        <v>9132</v>
      </c>
      <c r="C92566" s="81">
        <v>44289.381284722222</v>
      </c>
      <c r="D92566">
        <v>4730</v>
      </c>
      <c r="E92566" s="7">
        <v>1200</v>
      </c>
      <c r="F92566" s="5">
        <f t="shared" si="2895"/>
        <v>44228.863761574074</v>
      </c>
      <c r="G92566" s="6">
        <f t="shared" si="2896"/>
        <v>0</v>
      </c>
    </row>
    <row r="92567" spans="1:7" x14ac:dyDescent="0.25">
      <c r="A92567">
        <v>421775</v>
      </c>
      <c r="B92567">
        <v>13225</v>
      </c>
      <c r="C92567" s="81">
        <v>44289.384791666656</v>
      </c>
      <c r="D92567">
        <v>10460</v>
      </c>
      <c r="E92567" s="7">
        <v>1200</v>
      </c>
      <c r="F92567" s="5">
        <f t="shared" si="2895"/>
        <v>44287.105428240742</v>
      </c>
      <c r="G92567" s="6">
        <f t="shared" si="2896"/>
        <v>0</v>
      </c>
    </row>
    <row r="92568" spans="1:7" x14ac:dyDescent="0.25">
      <c r="A92568">
        <v>421778</v>
      </c>
      <c r="B92568">
        <v>6153</v>
      </c>
      <c r="C92568" s="81">
        <v>44289.387673611112</v>
      </c>
      <c r="D92568">
        <v>3176</v>
      </c>
      <c r="E92568" s="7">
        <v>1200</v>
      </c>
      <c r="F92568" s="5">
        <f t="shared" si="2895"/>
        <v>44287.313287037039</v>
      </c>
      <c r="G92568" s="6">
        <f t="shared" si="2896"/>
        <v>0</v>
      </c>
    </row>
    <row r="92569" spans="1:7" x14ac:dyDescent="0.25">
      <c r="A92569">
        <v>421782</v>
      </c>
      <c r="B92569">
        <v>3254</v>
      </c>
      <c r="C92569" s="81">
        <v>44289.391875000001</v>
      </c>
      <c r="D92569">
        <v>12711</v>
      </c>
      <c r="E92569" s="7">
        <v>1200</v>
      </c>
      <c r="F92569" s="5">
        <f t="shared" si="2895"/>
        <v>43862.756041666667</v>
      </c>
      <c r="G92569" s="6">
        <f t="shared" si="2896"/>
        <v>0</v>
      </c>
    </row>
    <row r="92570" spans="1:7" x14ac:dyDescent="0.25">
      <c r="A92570">
        <v>421783</v>
      </c>
      <c r="B92570">
        <v>963</v>
      </c>
      <c r="C92570" s="81">
        <v>44289.392060185193</v>
      </c>
      <c r="D92570">
        <v>6025</v>
      </c>
      <c r="E92570" s="7">
        <v>0</v>
      </c>
      <c r="F92570" s="5">
        <f t="shared" si="2895"/>
        <v>44136.587361111109</v>
      </c>
      <c r="G92570" s="6">
        <f t="shared" si="2896"/>
        <v>0</v>
      </c>
    </row>
    <row r="92571" spans="1:7" x14ac:dyDescent="0.25">
      <c r="A92571">
        <v>421790</v>
      </c>
      <c r="B92571">
        <v>10525</v>
      </c>
      <c r="C92571" s="81">
        <v>44289.403217592589</v>
      </c>
      <c r="D92571">
        <v>4476</v>
      </c>
      <c r="E92571" s="7">
        <v>1200</v>
      </c>
      <c r="F92571" s="5">
        <f t="shared" si="2895"/>
        <v>44014.172569444447</v>
      </c>
      <c r="G92571" s="6">
        <f t="shared" si="2896"/>
        <v>0</v>
      </c>
    </row>
    <row r="92572" spans="1:7" x14ac:dyDescent="0.25">
      <c r="A92572">
        <v>421795</v>
      </c>
      <c r="B92572">
        <v>12787</v>
      </c>
      <c r="C92572" s="81">
        <v>44289.40384259259</v>
      </c>
      <c r="D92572">
        <v>7062</v>
      </c>
      <c r="E92572" s="7">
        <v>1200</v>
      </c>
      <c r="F92572" s="5">
        <f t="shared" si="2895"/>
        <v>43832.040196759262</v>
      </c>
      <c r="G92572" s="6">
        <f t="shared" si="2896"/>
        <v>0</v>
      </c>
    </row>
    <row r="92573" spans="1:7" x14ac:dyDescent="0.25">
      <c r="A92573">
        <v>421802</v>
      </c>
      <c r="B92573">
        <v>3226</v>
      </c>
      <c r="C92573" s="81">
        <v>44289.405706018522</v>
      </c>
      <c r="D92573">
        <v>1065</v>
      </c>
      <c r="E92573" s="7">
        <v>1200</v>
      </c>
      <c r="F92573" s="5">
        <f t="shared" si="2895"/>
        <v>44105.011678240742</v>
      </c>
      <c r="G92573" s="6">
        <f t="shared" si="2896"/>
        <v>0</v>
      </c>
    </row>
    <row r="92574" spans="1:7" x14ac:dyDescent="0.25">
      <c r="A92574">
        <v>421806</v>
      </c>
      <c r="B92574">
        <v>10282</v>
      </c>
      <c r="C92574" s="81">
        <v>44289.408750000002</v>
      </c>
      <c r="D92574">
        <v>9755</v>
      </c>
      <c r="E92574" s="7">
        <v>1200</v>
      </c>
      <c r="F92574" s="5">
        <f t="shared" si="2895"/>
        <v>44167.099872685183</v>
      </c>
      <c r="G92574" s="6">
        <f t="shared" si="2896"/>
        <v>0</v>
      </c>
    </row>
    <row r="92575" spans="1:7" x14ac:dyDescent="0.25">
      <c r="A92575">
        <v>421807</v>
      </c>
      <c r="B92575">
        <v>1087</v>
      </c>
      <c r="C92575" s="81">
        <v>44289.408807870372</v>
      </c>
      <c r="D92575">
        <v>11700</v>
      </c>
      <c r="E92575" s="7">
        <v>1200</v>
      </c>
      <c r="F92575" s="5">
        <f t="shared" si="2895"/>
        <v>43833.01934027778</v>
      </c>
      <c r="G92575" s="6">
        <f t="shared" si="2896"/>
        <v>0</v>
      </c>
    </row>
    <row r="92576" spans="1:7" x14ac:dyDescent="0.25">
      <c r="A92576">
        <v>421808</v>
      </c>
      <c r="B92576">
        <v>2586</v>
      </c>
      <c r="C92576" s="81">
        <v>44289.409479166658</v>
      </c>
      <c r="D92576">
        <v>2251</v>
      </c>
      <c r="E92576" s="7">
        <v>1200</v>
      </c>
      <c r="F92576" s="5">
        <f t="shared" si="2895"/>
        <v>43923.152268518519</v>
      </c>
      <c r="G92576" s="6">
        <f t="shared" si="2896"/>
        <v>0</v>
      </c>
    </row>
    <row r="92577" spans="1:7" x14ac:dyDescent="0.25">
      <c r="A92577">
        <v>421810</v>
      </c>
      <c r="B92577">
        <v>9301</v>
      </c>
      <c r="C92577" s="81">
        <v>44289.409861111111</v>
      </c>
      <c r="D92577">
        <v>7964</v>
      </c>
      <c r="E92577" s="7">
        <v>1200</v>
      </c>
      <c r="F92577" s="5">
        <f t="shared" si="2895"/>
        <v>44166.446377314816</v>
      </c>
      <c r="G92577" s="6">
        <f t="shared" si="2896"/>
        <v>0</v>
      </c>
    </row>
    <row r="92578" spans="1:7" x14ac:dyDescent="0.25">
      <c r="A92578">
        <v>421811</v>
      </c>
      <c r="B92578">
        <v>8130</v>
      </c>
      <c r="C92578" s="81">
        <v>44289.411874999998</v>
      </c>
      <c r="D92578">
        <v>5701</v>
      </c>
      <c r="E92578" s="7">
        <v>0</v>
      </c>
      <c r="F92578" s="5">
        <f t="shared" si="2895"/>
        <v>44166.401678240742</v>
      </c>
      <c r="G92578" s="6">
        <f t="shared" si="2896"/>
        <v>0</v>
      </c>
    </row>
    <row r="92579" spans="1:7" x14ac:dyDescent="0.25">
      <c r="A92579">
        <v>421813</v>
      </c>
      <c r="B92579">
        <v>3763</v>
      </c>
      <c r="C92579" s="81">
        <v>44289.412673611107</v>
      </c>
      <c r="D92579">
        <v>2343</v>
      </c>
      <c r="E92579" s="7">
        <v>1200</v>
      </c>
      <c r="F92579" s="5">
        <f t="shared" si="2895"/>
        <v>43952.033032407409</v>
      </c>
      <c r="G92579" s="6">
        <f t="shared" si="2896"/>
        <v>0</v>
      </c>
    </row>
    <row r="92580" spans="1:7" x14ac:dyDescent="0.25">
      <c r="A92580">
        <v>421820</v>
      </c>
      <c r="B92580">
        <v>12919</v>
      </c>
      <c r="C92580" s="81">
        <v>44289.421759259261</v>
      </c>
      <c r="D92580">
        <v>3120</v>
      </c>
      <c r="E92580" s="7">
        <v>1200</v>
      </c>
      <c r="F92580" s="5">
        <f t="shared" si="2895"/>
        <v>44136.078090277777</v>
      </c>
      <c r="G92580" s="6">
        <f t="shared" si="2896"/>
        <v>0</v>
      </c>
    </row>
    <row r="92581" spans="1:7" x14ac:dyDescent="0.25">
      <c r="A92581">
        <v>421832</v>
      </c>
      <c r="B92581">
        <v>8236</v>
      </c>
      <c r="C92581" s="81">
        <v>44289.424826388888</v>
      </c>
      <c r="D92581">
        <v>7569</v>
      </c>
      <c r="E92581" s="7">
        <v>1200</v>
      </c>
      <c r="F92581" s="5">
        <f t="shared" si="2895"/>
        <v>44166.333518518521</v>
      </c>
      <c r="G92581" s="6">
        <f t="shared" si="2896"/>
        <v>0</v>
      </c>
    </row>
    <row r="92582" spans="1:7" x14ac:dyDescent="0.25">
      <c r="A92582">
        <v>421839</v>
      </c>
      <c r="B92582">
        <v>7372</v>
      </c>
      <c r="C92582" s="81">
        <v>44289.429652777777</v>
      </c>
      <c r="D92582">
        <v>2387</v>
      </c>
      <c r="E92582" s="7">
        <v>1200</v>
      </c>
      <c r="F92582" s="5">
        <f t="shared" si="2895"/>
        <v>43836.127511574072</v>
      </c>
      <c r="G92582" s="6">
        <f t="shared" si="2896"/>
        <v>0</v>
      </c>
    </row>
    <row r="92583" spans="1:7" x14ac:dyDescent="0.25">
      <c r="A92583">
        <v>421840</v>
      </c>
      <c r="B92583">
        <v>8529</v>
      </c>
      <c r="C92583" s="81">
        <v>44289.43277777778</v>
      </c>
      <c r="D92583">
        <v>2628</v>
      </c>
      <c r="E92583" s="7">
        <v>1200</v>
      </c>
      <c r="F92583" s="5">
        <f t="shared" si="2895"/>
        <v>44077.032141203701</v>
      </c>
      <c r="G92583" s="6">
        <f t="shared" si="2896"/>
        <v>0</v>
      </c>
    </row>
    <row r="92584" spans="1:7" x14ac:dyDescent="0.25">
      <c r="A92584">
        <v>421843</v>
      </c>
      <c r="B92584">
        <v>4588</v>
      </c>
      <c r="C92584" s="81">
        <v>44289.434074074074</v>
      </c>
      <c r="D92584">
        <v>8036</v>
      </c>
      <c r="E92584" s="7">
        <v>1200</v>
      </c>
      <c r="F92584" s="5">
        <f t="shared" si="2895"/>
        <v>44167.584826388891</v>
      </c>
      <c r="G92584" s="6">
        <f t="shared" si="2896"/>
        <v>0</v>
      </c>
    </row>
    <row r="92585" spans="1:7" x14ac:dyDescent="0.25">
      <c r="A92585">
        <v>421850</v>
      </c>
      <c r="B92585">
        <v>3957</v>
      </c>
      <c r="C92585" s="81">
        <v>44289.435069444437</v>
      </c>
      <c r="D92585">
        <v>9752</v>
      </c>
      <c r="E92585" s="7">
        <v>1200</v>
      </c>
      <c r="F92585" s="5">
        <f t="shared" si="2895"/>
        <v>44105.054895833331</v>
      </c>
      <c r="G92585" s="6">
        <f t="shared" si="2896"/>
        <v>0</v>
      </c>
    </row>
    <row r="92586" spans="1:7" x14ac:dyDescent="0.25">
      <c r="A92586">
        <v>421851</v>
      </c>
      <c r="B92586">
        <v>1489</v>
      </c>
      <c r="C92586" s="81">
        <v>44289.439155092587</v>
      </c>
      <c r="D92586">
        <v>13184</v>
      </c>
      <c r="E92586" s="7">
        <v>1200</v>
      </c>
      <c r="F92586" s="5">
        <f t="shared" si="2895"/>
        <v>43832.858287037037</v>
      </c>
      <c r="G92586" s="6">
        <f t="shared" si="2896"/>
        <v>0</v>
      </c>
    </row>
    <row r="92587" spans="1:7" x14ac:dyDescent="0.25">
      <c r="A92587">
        <v>421854</v>
      </c>
      <c r="B92587">
        <v>13657</v>
      </c>
      <c r="C92587" s="81">
        <v>44289.440578703703</v>
      </c>
      <c r="D92587">
        <v>7964</v>
      </c>
      <c r="E92587" s="7">
        <v>1200</v>
      </c>
      <c r="F92587" s="5">
        <f t="shared" si="2895"/>
        <v>44166.446377314816</v>
      </c>
      <c r="G92587" s="6">
        <f t="shared" si="2896"/>
        <v>0</v>
      </c>
    </row>
    <row r="92588" spans="1:7" x14ac:dyDescent="0.25">
      <c r="A92588">
        <v>421859</v>
      </c>
      <c r="B92588">
        <v>8619</v>
      </c>
      <c r="C92588" s="81">
        <v>44289.440821759257</v>
      </c>
      <c r="D92588">
        <v>963</v>
      </c>
      <c r="E92588" s="7">
        <v>960</v>
      </c>
      <c r="F92588" s="5">
        <f t="shared" si="2895"/>
        <v>44044.170370370368</v>
      </c>
      <c r="G92588" s="6">
        <f t="shared" si="2896"/>
        <v>0</v>
      </c>
    </row>
    <row r="92589" spans="1:7" x14ac:dyDescent="0.25">
      <c r="A92589">
        <v>421864</v>
      </c>
      <c r="B92589">
        <v>10803</v>
      </c>
      <c r="C92589" s="81">
        <v>44289.441365740742</v>
      </c>
      <c r="D92589">
        <v>4984</v>
      </c>
      <c r="E92589" s="7">
        <v>1200</v>
      </c>
      <c r="F92589" s="5">
        <f t="shared" si="2895"/>
        <v>44256.443159722221</v>
      </c>
      <c r="G92589" s="6">
        <f t="shared" si="2896"/>
        <v>0</v>
      </c>
    </row>
    <row r="92590" spans="1:7" x14ac:dyDescent="0.25">
      <c r="A92590">
        <v>421868</v>
      </c>
      <c r="B92590">
        <v>8765</v>
      </c>
      <c r="C92590" s="81">
        <v>44289.442557870367</v>
      </c>
      <c r="D92590">
        <v>12160</v>
      </c>
      <c r="E92590" s="7">
        <v>1200</v>
      </c>
      <c r="F92590" s="5">
        <f t="shared" si="2895"/>
        <v>43891.025983796295</v>
      </c>
      <c r="G92590" s="6">
        <f t="shared" si="2896"/>
        <v>0</v>
      </c>
    </row>
    <row r="92591" spans="1:7" x14ac:dyDescent="0.25">
      <c r="A92591">
        <v>421872</v>
      </c>
      <c r="B92591">
        <v>4092</v>
      </c>
      <c r="C92591" s="81">
        <v>44289.442928240736</v>
      </c>
      <c r="D92591">
        <v>12049</v>
      </c>
      <c r="E92591" s="7">
        <v>960</v>
      </c>
      <c r="F92591" s="5">
        <f t="shared" si="2895"/>
        <v>44256.301736111112</v>
      </c>
      <c r="G92591" s="6">
        <f t="shared" si="2896"/>
        <v>0</v>
      </c>
    </row>
    <row r="92592" spans="1:7" x14ac:dyDescent="0.25">
      <c r="A92592">
        <v>421874</v>
      </c>
      <c r="B92592">
        <v>9354</v>
      </c>
      <c r="C92592" s="81">
        <v>44289.445405092592</v>
      </c>
      <c r="D92592">
        <v>5994</v>
      </c>
      <c r="E92592" s="7">
        <v>1200</v>
      </c>
      <c r="F92592" s="5">
        <f t="shared" si="2895"/>
        <v>43833.741469907407</v>
      </c>
      <c r="G92592" s="6">
        <f t="shared" si="2896"/>
        <v>0</v>
      </c>
    </row>
    <row r="92593" spans="1:7" x14ac:dyDescent="0.25">
      <c r="A92593">
        <v>421876</v>
      </c>
      <c r="B92593">
        <v>8692</v>
      </c>
      <c r="C92593" s="81">
        <v>44289.44872685185</v>
      </c>
      <c r="D92593">
        <v>704</v>
      </c>
      <c r="E92593" s="7">
        <v>1200</v>
      </c>
      <c r="F92593" s="5">
        <f t="shared" si="2895"/>
        <v>44075.203321759262</v>
      </c>
      <c r="G92593" s="6">
        <f t="shared" si="2896"/>
        <v>0</v>
      </c>
    </row>
    <row r="92594" spans="1:7" x14ac:dyDescent="0.25">
      <c r="A92594">
        <v>421882</v>
      </c>
      <c r="B92594">
        <v>7543</v>
      </c>
      <c r="C92594" s="81">
        <v>44289.45107638889</v>
      </c>
      <c r="D92594">
        <v>4758</v>
      </c>
      <c r="E92594" s="7">
        <v>1200</v>
      </c>
      <c r="F92594" s="5">
        <f t="shared" si="2895"/>
        <v>43838.476377314815</v>
      </c>
      <c r="G92594" s="6">
        <f t="shared" si="2896"/>
        <v>0</v>
      </c>
    </row>
    <row r="92595" spans="1:7" x14ac:dyDescent="0.25">
      <c r="A92595">
        <v>421886</v>
      </c>
      <c r="B92595">
        <v>1055</v>
      </c>
      <c r="C92595" s="81">
        <v>44289.453159722223</v>
      </c>
      <c r="D92595">
        <v>10897</v>
      </c>
      <c r="E92595" s="7">
        <v>1200</v>
      </c>
      <c r="F92595" s="5">
        <f t="shared" si="2895"/>
        <v>44105.438530092593</v>
      </c>
      <c r="G92595" s="6">
        <f t="shared" si="2896"/>
        <v>0</v>
      </c>
    </row>
    <row r="92596" spans="1:7" x14ac:dyDescent="0.25">
      <c r="A92596">
        <v>421889</v>
      </c>
      <c r="B92596">
        <v>8509</v>
      </c>
      <c r="C92596" s="81">
        <v>44289.458368055559</v>
      </c>
      <c r="D92596">
        <v>12711</v>
      </c>
      <c r="E92596" s="7">
        <v>1200</v>
      </c>
      <c r="F92596" s="5">
        <f t="shared" si="2895"/>
        <v>43862.756041666667</v>
      </c>
      <c r="G92596" s="6">
        <f t="shared" si="2896"/>
        <v>0</v>
      </c>
    </row>
    <row r="92597" spans="1:7" x14ac:dyDescent="0.25">
      <c r="A92597">
        <v>421896</v>
      </c>
      <c r="B92597">
        <v>3474</v>
      </c>
      <c r="C92597" s="81">
        <v>44289.458668981482</v>
      </c>
      <c r="D92597">
        <v>4730</v>
      </c>
      <c r="E92597" s="7">
        <v>1200</v>
      </c>
      <c r="F92597" s="5">
        <f t="shared" si="2895"/>
        <v>44228.863761574074</v>
      </c>
      <c r="G92597" s="6">
        <f t="shared" si="2896"/>
        <v>0</v>
      </c>
    </row>
    <row r="92598" spans="1:7" x14ac:dyDescent="0.25">
      <c r="A92598">
        <v>421902</v>
      </c>
      <c r="B92598">
        <v>10356</v>
      </c>
      <c r="C92598" s="81">
        <v>44289.463761574072</v>
      </c>
      <c r="D92598">
        <v>4296</v>
      </c>
      <c r="E92598" s="7">
        <v>1200</v>
      </c>
      <c r="F92598" s="5">
        <f t="shared" si="2895"/>
        <v>44256.847766203704</v>
      </c>
      <c r="G92598" s="6">
        <f t="shared" si="2896"/>
        <v>0</v>
      </c>
    </row>
    <row r="92599" spans="1:7" x14ac:dyDescent="0.25">
      <c r="A92599">
        <v>421903</v>
      </c>
      <c r="B92599">
        <v>7794</v>
      </c>
      <c r="C92599" s="81">
        <v>44289.464074074072</v>
      </c>
      <c r="D92599">
        <v>9889</v>
      </c>
      <c r="E92599" s="7">
        <v>1200</v>
      </c>
      <c r="F92599" s="5">
        <f t="shared" si="2895"/>
        <v>44166.999039351853</v>
      </c>
      <c r="G92599" s="6">
        <f t="shared" si="2896"/>
        <v>0</v>
      </c>
    </row>
    <row r="92600" spans="1:7" x14ac:dyDescent="0.25">
      <c r="A92600">
        <v>421910</v>
      </c>
      <c r="B92600">
        <v>4234</v>
      </c>
      <c r="C92600" s="81">
        <v>44289.467824074083</v>
      </c>
      <c r="D92600">
        <v>6844</v>
      </c>
      <c r="E92600" s="7">
        <v>1200</v>
      </c>
      <c r="F92600" s="5">
        <f t="shared" si="2895"/>
        <v>43891.224456018521</v>
      </c>
      <c r="G92600" s="6">
        <f t="shared" si="2896"/>
        <v>0</v>
      </c>
    </row>
    <row r="92601" spans="1:7" x14ac:dyDescent="0.25">
      <c r="A92601">
        <v>421917</v>
      </c>
      <c r="B92601">
        <v>13032</v>
      </c>
      <c r="C92601" s="81">
        <v>44289.468553240738</v>
      </c>
      <c r="D92601">
        <v>13102</v>
      </c>
      <c r="E92601" s="7">
        <v>1200</v>
      </c>
      <c r="F92601" s="5">
        <f t="shared" si="2895"/>
        <v>44166.357349537036</v>
      </c>
      <c r="G92601" s="6">
        <f t="shared" si="2896"/>
        <v>0</v>
      </c>
    </row>
    <row r="92602" spans="1:7" x14ac:dyDescent="0.25">
      <c r="A92602">
        <v>421929</v>
      </c>
      <c r="B92602">
        <v>8233</v>
      </c>
      <c r="C92602" s="81">
        <v>44289.478761574072</v>
      </c>
      <c r="D92602">
        <v>2598</v>
      </c>
      <c r="E92602" s="7">
        <v>0</v>
      </c>
      <c r="F92602" s="5">
        <f t="shared" si="2895"/>
        <v>44137.036446759259</v>
      </c>
      <c r="G92602" s="6">
        <f t="shared" si="2896"/>
        <v>0</v>
      </c>
    </row>
    <row r="92603" spans="1:7" x14ac:dyDescent="0.25">
      <c r="A92603">
        <v>421935</v>
      </c>
      <c r="B92603">
        <v>8758</v>
      </c>
      <c r="C92603" s="81">
        <v>44289.486655092587</v>
      </c>
      <c r="D92603">
        <v>2387</v>
      </c>
      <c r="E92603" s="7">
        <v>1200</v>
      </c>
      <c r="F92603" s="5">
        <f t="shared" si="2895"/>
        <v>43836.127511574072</v>
      </c>
      <c r="G92603" s="6">
        <f t="shared" si="2896"/>
        <v>0</v>
      </c>
    </row>
    <row r="92604" spans="1:7" x14ac:dyDescent="0.25">
      <c r="A92604">
        <v>421942</v>
      </c>
      <c r="B92604">
        <v>1972</v>
      </c>
      <c r="C92604" s="81">
        <v>44289.487905092603</v>
      </c>
      <c r="D92604">
        <v>5216</v>
      </c>
      <c r="E92604" s="7">
        <v>1200</v>
      </c>
      <c r="F92604" s="5">
        <f t="shared" si="2895"/>
        <v>44166.069513888891</v>
      </c>
      <c r="G92604" s="6">
        <f t="shared" si="2896"/>
        <v>0</v>
      </c>
    </row>
    <row r="92605" spans="1:7" x14ac:dyDescent="0.25">
      <c r="A92605">
        <v>421944</v>
      </c>
      <c r="B92605">
        <v>9672</v>
      </c>
      <c r="C92605" s="81">
        <v>44289.491574074083</v>
      </c>
      <c r="D92605">
        <v>2401</v>
      </c>
      <c r="E92605" s="7">
        <v>1200</v>
      </c>
      <c r="F92605" s="5">
        <f t="shared" si="2895"/>
        <v>44136.099861111114</v>
      </c>
      <c r="G92605" s="6">
        <f t="shared" si="2896"/>
        <v>0</v>
      </c>
    </row>
    <row r="92606" spans="1:7" x14ac:dyDescent="0.25">
      <c r="A92606">
        <v>421947</v>
      </c>
      <c r="B92606">
        <v>3976</v>
      </c>
      <c r="C92606" s="81">
        <v>44289.491909722223</v>
      </c>
      <c r="D92606">
        <v>13110</v>
      </c>
      <c r="E92606" s="7">
        <v>960</v>
      </c>
      <c r="F92606" s="5">
        <f t="shared" si="2895"/>
        <v>43831.863842592589</v>
      </c>
      <c r="G92606" s="6">
        <f t="shared" si="2896"/>
        <v>0</v>
      </c>
    </row>
    <row r="92607" spans="1:7" x14ac:dyDescent="0.25">
      <c r="A92607">
        <v>421954</v>
      </c>
      <c r="B92607">
        <v>1727</v>
      </c>
      <c r="C92607" s="81">
        <v>44289.496215277781</v>
      </c>
      <c r="D92607">
        <v>2096</v>
      </c>
      <c r="E92607" s="7">
        <v>1200</v>
      </c>
      <c r="F92607" s="5">
        <f t="shared" si="2895"/>
        <v>44044.189236111109</v>
      </c>
      <c r="G92607" s="6">
        <f t="shared" si="2896"/>
        <v>0</v>
      </c>
    </row>
    <row r="92608" spans="1:7" x14ac:dyDescent="0.25">
      <c r="A92608">
        <v>421961</v>
      </c>
      <c r="B92608">
        <v>2073</v>
      </c>
      <c r="C92608" s="81">
        <v>44289.496967592589</v>
      </c>
      <c r="D92608">
        <v>10630</v>
      </c>
      <c r="E92608" s="7">
        <v>1200</v>
      </c>
      <c r="F92608" s="5">
        <f t="shared" si="2895"/>
        <v>44136.003217592595</v>
      </c>
      <c r="G92608" s="6">
        <f t="shared" si="2896"/>
        <v>0</v>
      </c>
    </row>
    <row r="92609" spans="1:7" x14ac:dyDescent="0.25">
      <c r="A92609">
        <v>421962</v>
      </c>
      <c r="B92609">
        <v>8209</v>
      </c>
      <c r="C92609" s="81">
        <v>44289.497291666667</v>
      </c>
      <c r="D92609">
        <v>12506</v>
      </c>
      <c r="E92609" s="7">
        <v>1200</v>
      </c>
      <c r="F92609" s="5">
        <f t="shared" si="2895"/>
        <v>44197.133923611109</v>
      </c>
      <c r="G92609" s="6">
        <f t="shared" si="2896"/>
        <v>0</v>
      </c>
    </row>
    <row r="92610" spans="1:7" x14ac:dyDescent="0.25">
      <c r="A92610">
        <v>421969</v>
      </c>
      <c r="B92610">
        <v>9191</v>
      </c>
      <c r="C92610" s="81">
        <v>44289.498692129629</v>
      </c>
      <c r="D92610">
        <v>3286</v>
      </c>
      <c r="E92610" s="7">
        <v>0</v>
      </c>
      <c r="F92610" s="5">
        <f t="shared" ref="F92610:F92673" si="2897">VLOOKUP(D92610,J:K,2,0)</f>
        <v>44197.721782407411</v>
      </c>
      <c r="G92610" s="6">
        <f t="shared" si="2896"/>
        <v>0</v>
      </c>
    </row>
    <row r="92611" spans="1:7" x14ac:dyDescent="0.25">
      <c r="A92611">
        <v>421973</v>
      </c>
      <c r="B92611">
        <v>6777</v>
      </c>
      <c r="C92611" s="81">
        <v>44289.501643518517</v>
      </c>
      <c r="D92611">
        <v>6403</v>
      </c>
      <c r="E92611" s="7">
        <v>1200</v>
      </c>
      <c r="F92611" s="5">
        <f t="shared" si="2897"/>
        <v>43922.923217592594</v>
      </c>
      <c r="G92611" s="6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81">
        <v>44289.504259259258</v>
      </c>
      <c r="D92612">
        <v>11664</v>
      </c>
      <c r="E92612" s="7">
        <v>0</v>
      </c>
      <c r="F92612" s="5">
        <f t="shared" si="2897"/>
        <v>44105.660173611112</v>
      </c>
      <c r="G92612" s="6">
        <f t="shared" si="2898"/>
        <v>0</v>
      </c>
    </row>
    <row r="92613" spans="1:7" x14ac:dyDescent="0.25">
      <c r="A92613">
        <v>421980</v>
      </c>
      <c r="B92613">
        <v>1045</v>
      </c>
      <c r="C92613" s="81">
        <v>44289.507824074077</v>
      </c>
      <c r="D92613">
        <v>2251</v>
      </c>
      <c r="E92613" s="7">
        <v>960</v>
      </c>
      <c r="F92613" s="5">
        <f t="shared" si="2897"/>
        <v>43923.152268518519</v>
      </c>
      <c r="G92613" s="6">
        <f t="shared" si="2898"/>
        <v>0</v>
      </c>
    </row>
    <row r="92614" spans="1:7" x14ac:dyDescent="0.25">
      <c r="A92614">
        <v>421986</v>
      </c>
      <c r="B92614">
        <v>13721</v>
      </c>
      <c r="C92614" s="81">
        <v>44289.508935185193</v>
      </c>
      <c r="D92614">
        <v>3528</v>
      </c>
      <c r="E92614" s="7">
        <v>1200</v>
      </c>
      <c r="F92614" s="5">
        <f t="shared" si="2897"/>
        <v>43832.253541666665</v>
      </c>
      <c r="G92614" s="6">
        <f t="shared" si="2898"/>
        <v>0</v>
      </c>
    </row>
    <row r="92615" spans="1:7" x14ac:dyDescent="0.25">
      <c r="A92615">
        <v>421987</v>
      </c>
      <c r="B92615">
        <v>6764</v>
      </c>
      <c r="C92615" s="81">
        <v>44289.512187499997</v>
      </c>
      <c r="D92615">
        <v>2924</v>
      </c>
      <c r="E92615" s="7">
        <v>1200</v>
      </c>
      <c r="F92615" s="5">
        <f t="shared" si="2897"/>
        <v>44287.302511574075</v>
      </c>
      <c r="G92615" s="6">
        <f t="shared" si="2898"/>
        <v>0</v>
      </c>
    </row>
    <row r="92616" spans="1:7" x14ac:dyDescent="0.25">
      <c r="A92616">
        <v>421991</v>
      </c>
      <c r="B92616">
        <v>5699</v>
      </c>
      <c r="C92616" s="81">
        <v>44289.516041666669</v>
      </c>
      <c r="D92616">
        <v>10143</v>
      </c>
      <c r="E92616" s="7">
        <v>1200</v>
      </c>
      <c r="F92616" s="5">
        <f t="shared" si="2897"/>
        <v>44287.973437499997</v>
      </c>
      <c r="G92616" s="6">
        <f t="shared" si="2898"/>
        <v>0</v>
      </c>
    </row>
    <row r="92617" spans="1:7" x14ac:dyDescent="0.25">
      <c r="A92617">
        <v>421997</v>
      </c>
      <c r="B92617">
        <v>4675</v>
      </c>
      <c r="C92617" s="81">
        <v>44289.526087962957</v>
      </c>
      <c r="D92617">
        <v>2807</v>
      </c>
      <c r="E92617" s="7">
        <v>1200</v>
      </c>
      <c r="F92617" s="5">
        <f t="shared" si="2897"/>
        <v>44044.635451388887</v>
      </c>
      <c r="G92617" s="6">
        <f t="shared" si="2898"/>
        <v>0</v>
      </c>
    </row>
    <row r="92618" spans="1:7" x14ac:dyDescent="0.25">
      <c r="A92618">
        <v>422000</v>
      </c>
      <c r="B92618">
        <v>8828</v>
      </c>
      <c r="C92618" s="81">
        <v>44289.527592592603</v>
      </c>
      <c r="D92618">
        <v>2807</v>
      </c>
      <c r="E92618" s="7">
        <v>1200</v>
      </c>
      <c r="F92618" s="5">
        <f t="shared" si="2897"/>
        <v>44044.635451388887</v>
      </c>
      <c r="G92618" s="6">
        <f t="shared" si="2898"/>
        <v>0</v>
      </c>
    </row>
    <row r="92619" spans="1:7" x14ac:dyDescent="0.25">
      <c r="A92619">
        <v>422003</v>
      </c>
      <c r="B92619">
        <v>2942</v>
      </c>
      <c r="C92619" s="81">
        <v>44289.528587962966</v>
      </c>
      <c r="D92619">
        <v>13670</v>
      </c>
      <c r="E92619" s="7">
        <v>1200</v>
      </c>
      <c r="F92619" s="5">
        <f t="shared" si="2897"/>
        <v>44014.365486111114</v>
      </c>
      <c r="G92619" s="6">
        <f t="shared" si="2898"/>
        <v>0</v>
      </c>
    </row>
    <row r="92620" spans="1:7" x14ac:dyDescent="0.25">
      <c r="A92620">
        <v>422007</v>
      </c>
      <c r="B92620">
        <v>5179</v>
      </c>
      <c r="C92620" s="81">
        <v>44289.531006944453</v>
      </c>
      <c r="D92620">
        <v>4946</v>
      </c>
      <c r="E92620" s="7">
        <v>1200</v>
      </c>
      <c r="F92620" s="5">
        <f t="shared" si="2897"/>
        <v>44013.952685185184</v>
      </c>
      <c r="G92620" s="6">
        <f t="shared" si="2898"/>
        <v>0</v>
      </c>
    </row>
    <row r="92621" spans="1:7" x14ac:dyDescent="0.25">
      <c r="A92621">
        <v>422012</v>
      </c>
      <c r="B92621">
        <v>12477</v>
      </c>
      <c r="C92621" s="81">
        <v>44289.532372685193</v>
      </c>
      <c r="D92621">
        <v>13702</v>
      </c>
      <c r="E92621" s="7">
        <v>1200</v>
      </c>
      <c r="F92621" s="5">
        <f t="shared" si="2897"/>
        <v>43983.591724537036</v>
      </c>
      <c r="G92621" s="6">
        <f t="shared" si="2898"/>
        <v>0</v>
      </c>
    </row>
    <row r="92622" spans="1:7" x14ac:dyDescent="0.25">
      <c r="A92622">
        <v>422017</v>
      </c>
      <c r="B92622">
        <v>5475</v>
      </c>
      <c r="C92622" s="81">
        <v>44289.546932870369</v>
      </c>
      <c r="D92622">
        <v>13562</v>
      </c>
      <c r="E92622" s="7">
        <v>1200</v>
      </c>
      <c r="F92622" s="5">
        <f t="shared" si="2897"/>
        <v>44197.921203703707</v>
      </c>
      <c r="G92622" s="6">
        <f t="shared" si="2898"/>
        <v>0</v>
      </c>
    </row>
    <row r="92623" spans="1:7" x14ac:dyDescent="0.25">
      <c r="A92623">
        <v>422021</v>
      </c>
      <c r="B92623">
        <v>3275</v>
      </c>
      <c r="C92623" s="81">
        <v>44289.551585648151</v>
      </c>
      <c r="D92623">
        <v>232</v>
      </c>
      <c r="E92623" s="7">
        <v>1200</v>
      </c>
      <c r="F92623" s="5">
        <f t="shared" si="2897"/>
        <v>44136.205462962964</v>
      </c>
      <c r="G92623" s="6">
        <f t="shared" si="2898"/>
        <v>0</v>
      </c>
    </row>
    <row r="92624" spans="1:7" x14ac:dyDescent="0.25">
      <c r="A92624">
        <v>422024</v>
      </c>
      <c r="B92624">
        <v>12753</v>
      </c>
      <c r="C92624" s="81">
        <v>44289.553530092591</v>
      </c>
      <c r="D92624">
        <v>8345</v>
      </c>
      <c r="E92624" s="7">
        <v>960</v>
      </c>
      <c r="F92624" s="5">
        <f t="shared" si="2897"/>
        <v>44136.537280092591</v>
      </c>
      <c r="G92624" s="6">
        <f t="shared" si="2898"/>
        <v>0</v>
      </c>
    </row>
    <row r="92625" spans="1:7" x14ac:dyDescent="0.25">
      <c r="A92625">
        <v>422029</v>
      </c>
      <c r="B92625">
        <v>1188</v>
      </c>
      <c r="C92625" s="81">
        <v>44289.554039351853</v>
      </c>
      <c r="D92625">
        <v>9889</v>
      </c>
      <c r="E92625" s="7">
        <v>1200</v>
      </c>
      <c r="F92625" s="5">
        <f t="shared" si="2897"/>
        <v>44166.999039351853</v>
      </c>
      <c r="G92625" s="6">
        <f t="shared" si="2898"/>
        <v>0</v>
      </c>
    </row>
    <row r="92626" spans="1:7" x14ac:dyDescent="0.25">
      <c r="A92626">
        <v>422039</v>
      </c>
      <c r="B92626">
        <v>4790</v>
      </c>
      <c r="C92626" s="81">
        <v>44289.556539351863</v>
      </c>
      <c r="D92626">
        <v>3465</v>
      </c>
      <c r="E92626" s="7">
        <v>1200</v>
      </c>
      <c r="F92626" s="5">
        <f t="shared" si="2897"/>
        <v>44287.207592592589</v>
      </c>
      <c r="G92626" s="6">
        <f t="shared" si="2898"/>
        <v>0</v>
      </c>
    </row>
    <row r="92627" spans="1:7" x14ac:dyDescent="0.25">
      <c r="A92627">
        <v>422041</v>
      </c>
      <c r="B92627">
        <v>12666</v>
      </c>
      <c r="C92627" s="81">
        <v>44289.557627314818</v>
      </c>
      <c r="D92627">
        <v>1849</v>
      </c>
      <c r="E92627" s="7">
        <v>1200</v>
      </c>
      <c r="F92627" s="5">
        <f t="shared" si="2897"/>
        <v>44013.146064814813</v>
      </c>
      <c r="G92627" s="6">
        <f t="shared" si="2898"/>
        <v>0</v>
      </c>
    </row>
    <row r="92628" spans="1:7" x14ac:dyDescent="0.25">
      <c r="A92628">
        <v>422046</v>
      </c>
      <c r="B92628">
        <v>8525</v>
      </c>
      <c r="C92628" s="81">
        <v>44289.561516203707</v>
      </c>
      <c r="D92628">
        <v>6403</v>
      </c>
      <c r="E92628" s="7">
        <v>0</v>
      </c>
      <c r="F92628" s="5">
        <f t="shared" si="2897"/>
        <v>43922.923217592594</v>
      </c>
      <c r="G92628" s="6">
        <f t="shared" si="2898"/>
        <v>0</v>
      </c>
    </row>
    <row r="92629" spans="1:7" x14ac:dyDescent="0.25">
      <c r="A92629">
        <v>422056</v>
      </c>
      <c r="B92629">
        <v>6573</v>
      </c>
      <c r="C92629" s="81">
        <v>44289.573263888888</v>
      </c>
      <c r="D92629">
        <v>1897</v>
      </c>
      <c r="E92629" s="7">
        <v>1200</v>
      </c>
      <c r="F92629" s="5">
        <f t="shared" si="2897"/>
        <v>44166.034872685188</v>
      </c>
      <c r="G92629" s="6">
        <f t="shared" si="2898"/>
        <v>0</v>
      </c>
    </row>
    <row r="92630" spans="1:7" x14ac:dyDescent="0.25">
      <c r="A92630">
        <v>422059</v>
      </c>
      <c r="B92630">
        <v>11726</v>
      </c>
      <c r="C92630" s="81">
        <v>44289.573969907397</v>
      </c>
      <c r="D92630">
        <v>10193</v>
      </c>
      <c r="E92630" s="7">
        <v>1200</v>
      </c>
      <c r="F92630" s="5">
        <f t="shared" si="2897"/>
        <v>44197.197187500002</v>
      </c>
      <c r="G92630" s="6">
        <f t="shared" si="2898"/>
        <v>0</v>
      </c>
    </row>
    <row r="92631" spans="1:7" x14ac:dyDescent="0.25">
      <c r="A92631">
        <v>422063</v>
      </c>
      <c r="B92631">
        <v>13118</v>
      </c>
      <c r="C92631" s="81">
        <v>44289.57707175926</v>
      </c>
      <c r="D92631">
        <v>6631</v>
      </c>
      <c r="E92631" s="7">
        <v>1200</v>
      </c>
      <c r="F92631" s="5">
        <f t="shared" si="2897"/>
        <v>43952.977141203701</v>
      </c>
      <c r="G92631" s="6">
        <f t="shared" si="2898"/>
        <v>0</v>
      </c>
    </row>
    <row r="92632" spans="1:7" x14ac:dyDescent="0.25">
      <c r="A92632">
        <v>422069</v>
      </c>
      <c r="B92632">
        <v>9630</v>
      </c>
      <c r="C92632" s="81">
        <v>44289.578217592592</v>
      </c>
      <c r="D92632">
        <v>10587</v>
      </c>
      <c r="E92632" s="7">
        <v>1200</v>
      </c>
      <c r="F92632" s="5">
        <f t="shared" si="2897"/>
        <v>44013.007175925923</v>
      </c>
      <c r="G92632" s="6">
        <f t="shared" si="2898"/>
        <v>0</v>
      </c>
    </row>
    <row r="92633" spans="1:7" x14ac:dyDescent="0.25">
      <c r="A92633">
        <v>422071</v>
      </c>
      <c r="B92633">
        <v>13533</v>
      </c>
      <c r="C92633" s="81">
        <v>44289.57953703704</v>
      </c>
      <c r="D92633">
        <v>13969</v>
      </c>
      <c r="E92633" s="7">
        <v>1200</v>
      </c>
      <c r="F92633" s="5">
        <f t="shared" si="2897"/>
        <v>44256.181550925925</v>
      </c>
      <c r="G92633" s="6">
        <f t="shared" si="2898"/>
        <v>0</v>
      </c>
    </row>
    <row r="92634" spans="1:7" x14ac:dyDescent="0.25">
      <c r="A92634">
        <v>422075</v>
      </c>
      <c r="B92634">
        <v>9797</v>
      </c>
      <c r="C92634" s="81">
        <v>44289.580960648149</v>
      </c>
      <c r="D92634">
        <v>11437</v>
      </c>
      <c r="E92634" s="7">
        <v>0</v>
      </c>
      <c r="F92634" s="5">
        <f t="shared" si="2897"/>
        <v>43923.125856481478</v>
      </c>
      <c r="G92634" s="6">
        <f t="shared" si="2898"/>
        <v>0</v>
      </c>
    </row>
    <row r="92635" spans="1:7" x14ac:dyDescent="0.25">
      <c r="A92635">
        <v>422082</v>
      </c>
      <c r="B92635">
        <v>2724</v>
      </c>
      <c r="C92635" s="81">
        <v>44289.581516203703</v>
      </c>
      <c r="D92635">
        <v>13702</v>
      </c>
      <c r="E92635" s="7">
        <v>960</v>
      </c>
      <c r="F92635" s="5">
        <f t="shared" si="2897"/>
        <v>43983.591724537036</v>
      </c>
      <c r="G92635" s="6">
        <f t="shared" si="2898"/>
        <v>0</v>
      </c>
    </row>
    <row r="92636" spans="1:7" x14ac:dyDescent="0.25">
      <c r="A92636">
        <v>422091</v>
      </c>
      <c r="B92636">
        <v>4147</v>
      </c>
      <c r="C92636" s="81">
        <v>44289.595694444448</v>
      </c>
      <c r="D92636">
        <v>11329</v>
      </c>
      <c r="E92636" s="7">
        <v>0</v>
      </c>
      <c r="F92636" s="5">
        <f t="shared" si="2897"/>
        <v>43983.596550925926</v>
      </c>
      <c r="G92636" s="6">
        <f t="shared" si="2898"/>
        <v>0</v>
      </c>
    </row>
    <row r="92637" spans="1:7" x14ac:dyDescent="0.25">
      <c r="A92637">
        <v>422097</v>
      </c>
      <c r="B92637">
        <v>10676</v>
      </c>
      <c r="C92637" s="81">
        <v>44289.596365740741</v>
      </c>
      <c r="D92637">
        <v>3318</v>
      </c>
      <c r="E92637" s="7">
        <v>960</v>
      </c>
      <c r="F92637" s="5">
        <f t="shared" si="2897"/>
        <v>43923.46261574074</v>
      </c>
      <c r="G92637" s="6">
        <f t="shared" si="2898"/>
        <v>0</v>
      </c>
    </row>
    <row r="92638" spans="1:7" x14ac:dyDescent="0.25">
      <c r="A92638">
        <v>422101</v>
      </c>
      <c r="B92638">
        <v>5911</v>
      </c>
      <c r="C92638" s="81">
        <v>44289.598622685182</v>
      </c>
      <c r="D92638">
        <v>5709</v>
      </c>
      <c r="E92638" s="7">
        <v>960</v>
      </c>
      <c r="F92638" s="5">
        <f t="shared" si="2897"/>
        <v>44166.081365740742</v>
      </c>
      <c r="G92638" s="6">
        <f t="shared" si="2898"/>
        <v>0</v>
      </c>
    </row>
    <row r="92639" spans="1:7" x14ac:dyDescent="0.25">
      <c r="A92639">
        <v>422105</v>
      </c>
      <c r="B92639">
        <v>4695</v>
      </c>
      <c r="C92639" s="81">
        <v>44289.598738425928</v>
      </c>
      <c r="D92639">
        <v>4946</v>
      </c>
      <c r="E92639" s="7">
        <v>1200</v>
      </c>
      <c r="F92639" s="5">
        <f t="shared" si="2897"/>
        <v>44013.952685185184</v>
      </c>
      <c r="G92639" s="6">
        <f t="shared" si="2898"/>
        <v>0</v>
      </c>
    </row>
    <row r="92640" spans="1:7" x14ac:dyDescent="0.25">
      <c r="A92640">
        <v>422112</v>
      </c>
      <c r="B92640">
        <v>12395</v>
      </c>
      <c r="C92640" s="81">
        <v>44289.598935185182</v>
      </c>
      <c r="D92640">
        <v>12462</v>
      </c>
      <c r="E92640" s="7">
        <v>1200</v>
      </c>
      <c r="F92640" s="5">
        <f t="shared" si="2897"/>
        <v>44075.365104166667</v>
      </c>
      <c r="G92640" s="6">
        <f t="shared" si="2898"/>
        <v>0</v>
      </c>
    </row>
    <row r="92641" spans="1:7" x14ac:dyDescent="0.25">
      <c r="A92641">
        <v>422119</v>
      </c>
      <c r="B92641">
        <v>11542</v>
      </c>
      <c r="C92641" s="81">
        <v>44289.602743055562</v>
      </c>
      <c r="D92641">
        <v>10080</v>
      </c>
      <c r="E92641" s="7">
        <v>1200</v>
      </c>
      <c r="F92641" s="5">
        <f t="shared" si="2897"/>
        <v>44044.264340277776</v>
      </c>
      <c r="G92641" s="6">
        <f t="shared" si="2898"/>
        <v>0</v>
      </c>
    </row>
    <row r="92642" spans="1:7" x14ac:dyDescent="0.25">
      <c r="A92642">
        <v>422123</v>
      </c>
      <c r="B92642">
        <v>9914</v>
      </c>
      <c r="C92642" s="81">
        <v>44289.607002314813</v>
      </c>
      <c r="D92642">
        <v>13817</v>
      </c>
      <c r="E92642" s="7">
        <v>1200</v>
      </c>
      <c r="F92642" s="5">
        <f t="shared" si="2897"/>
        <v>43891.131111111114</v>
      </c>
      <c r="G92642" s="6">
        <f t="shared" si="2898"/>
        <v>0</v>
      </c>
    </row>
    <row r="92643" spans="1:7" x14ac:dyDescent="0.25">
      <c r="A92643">
        <v>422128</v>
      </c>
      <c r="B92643">
        <v>10910</v>
      </c>
      <c r="C92643" s="81">
        <v>44289.609247685177</v>
      </c>
      <c r="D92643">
        <v>8530</v>
      </c>
      <c r="E92643" s="7">
        <v>1200</v>
      </c>
      <c r="F92643" s="5">
        <f t="shared" si="2897"/>
        <v>44136.910833333335</v>
      </c>
      <c r="G92643" s="6">
        <f t="shared" si="2898"/>
        <v>0</v>
      </c>
    </row>
    <row r="92644" spans="1:7" x14ac:dyDescent="0.25">
      <c r="A92644">
        <v>422131</v>
      </c>
      <c r="B92644">
        <v>7438</v>
      </c>
      <c r="C92644" s="81">
        <v>44289.610451388893</v>
      </c>
      <c r="D92644">
        <v>2686</v>
      </c>
      <c r="E92644" s="7">
        <v>1200</v>
      </c>
      <c r="F92644" s="5">
        <f t="shared" si="2897"/>
        <v>44259.74527777778</v>
      </c>
      <c r="G92644" s="6">
        <f t="shared" si="2898"/>
        <v>0</v>
      </c>
    </row>
    <row r="92645" spans="1:7" x14ac:dyDescent="0.25">
      <c r="A92645">
        <v>422135</v>
      </c>
      <c r="B92645">
        <v>10278</v>
      </c>
      <c r="C92645" s="81">
        <v>44289.61136574074</v>
      </c>
      <c r="D92645">
        <v>1834</v>
      </c>
      <c r="E92645" s="7">
        <v>960</v>
      </c>
      <c r="F92645" s="5">
        <f t="shared" si="2897"/>
        <v>44045.603078703702</v>
      </c>
      <c r="G92645" s="6">
        <f t="shared" si="2898"/>
        <v>0</v>
      </c>
    </row>
    <row r="92646" spans="1:7" x14ac:dyDescent="0.25">
      <c r="A92646">
        <v>422140</v>
      </c>
      <c r="B92646">
        <v>10397</v>
      </c>
      <c r="C92646" s="81">
        <v>44289.616909722223</v>
      </c>
      <c r="D92646">
        <v>4782</v>
      </c>
      <c r="E92646" s="7">
        <v>1200</v>
      </c>
      <c r="F92646" s="5">
        <f t="shared" si="2897"/>
        <v>44105.143101851849</v>
      </c>
      <c r="G92646" s="6">
        <f t="shared" si="2898"/>
        <v>0</v>
      </c>
    </row>
    <row r="92647" spans="1:7" x14ac:dyDescent="0.25">
      <c r="A92647">
        <v>422144</v>
      </c>
      <c r="B92647">
        <v>1592</v>
      </c>
      <c r="C92647" s="81">
        <v>44289.617638888893</v>
      </c>
      <c r="D92647">
        <v>13102</v>
      </c>
      <c r="E92647" s="7">
        <v>1200</v>
      </c>
      <c r="F92647" s="5">
        <f t="shared" si="2897"/>
        <v>44166.357349537036</v>
      </c>
      <c r="G92647" s="6">
        <f t="shared" si="2898"/>
        <v>0</v>
      </c>
    </row>
    <row r="92648" spans="1:7" x14ac:dyDescent="0.25">
      <c r="A92648">
        <v>422152</v>
      </c>
      <c r="B92648">
        <v>10414</v>
      </c>
      <c r="C92648" s="81">
        <v>44289.629490740743</v>
      </c>
      <c r="D92648">
        <v>1737</v>
      </c>
      <c r="E92648" s="7">
        <v>0</v>
      </c>
      <c r="F92648" s="5">
        <f t="shared" si="2897"/>
        <v>43923.047071759262</v>
      </c>
      <c r="G92648" s="6">
        <f t="shared" si="2898"/>
        <v>0</v>
      </c>
    </row>
    <row r="92649" spans="1:7" x14ac:dyDescent="0.25">
      <c r="A92649">
        <v>422157</v>
      </c>
      <c r="B92649">
        <v>9250</v>
      </c>
      <c r="C92649" s="81">
        <v>44289.629583333342</v>
      </c>
      <c r="D92649">
        <v>12046</v>
      </c>
      <c r="E92649" s="7">
        <v>1200</v>
      </c>
      <c r="F92649" s="5">
        <f t="shared" si="2897"/>
        <v>44228.557557870372</v>
      </c>
      <c r="G92649" s="6">
        <f t="shared" si="2898"/>
        <v>0</v>
      </c>
    </row>
    <row r="92650" spans="1:7" x14ac:dyDescent="0.25">
      <c r="A92650">
        <v>422159</v>
      </c>
      <c r="B92650">
        <v>13818</v>
      </c>
      <c r="C92650" s="81">
        <v>44289.630844907413</v>
      </c>
      <c r="D92650">
        <v>12504</v>
      </c>
      <c r="E92650" s="7">
        <v>1200</v>
      </c>
      <c r="F92650" s="5">
        <f t="shared" si="2897"/>
        <v>43833.397569444445</v>
      </c>
      <c r="G92650" s="6">
        <f t="shared" si="2898"/>
        <v>0</v>
      </c>
    </row>
    <row r="92651" spans="1:7" x14ac:dyDescent="0.25">
      <c r="A92651">
        <v>422162</v>
      </c>
      <c r="B92651">
        <v>11205</v>
      </c>
      <c r="C92651" s="81">
        <v>44289.633599537039</v>
      </c>
      <c r="D92651">
        <v>6508</v>
      </c>
      <c r="E92651" s="7">
        <v>1200</v>
      </c>
      <c r="F92651" s="5">
        <f t="shared" si="2897"/>
        <v>43922.195034722223</v>
      </c>
      <c r="G92651" s="6">
        <f t="shared" si="2898"/>
        <v>0</v>
      </c>
    </row>
    <row r="92652" spans="1:7" x14ac:dyDescent="0.25">
      <c r="A92652">
        <v>422164</v>
      </c>
      <c r="B92652">
        <v>4680</v>
      </c>
      <c r="C92652" s="81">
        <v>44289.635208333333</v>
      </c>
      <c r="D92652">
        <v>13110</v>
      </c>
      <c r="E92652" s="7">
        <v>1200</v>
      </c>
      <c r="F92652" s="5">
        <f t="shared" si="2897"/>
        <v>43831.863842592589</v>
      </c>
      <c r="G92652" s="6">
        <f t="shared" si="2898"/>
        <v>0</v>
      </c>
    </row>
    <row r="92653" spans="1:7" x14ac:dyDescent="0.25">
      <c r="A92653">
        <v>422171</v>
      </c>
      <c r="B92653">
        <v>6950</v>
      </c>
      <c r="C92653" s="81">
        <v>44289.643043981479</v>
      </c>
      <c r="D92653">
        <v>10460</v>
      </c>
      <c r="E92653" s="7">
        <v>1200</v>
      </c>
      <c r="F92653" s="5">
        <f t="shared" si="2897"/>
        <v>44287.105428240742</v>
      </c>
      <c r="G92653" s="6">
        <f t="shared" si="2898"/>
        <v>0</v>
      </c>
    </row>
    <row r="92654" spans="1:7" x14ac:dyDescent="0.25">
      <c r="A92654">
        <v>422175</v>
      </c>
      <c r="B92654">
        <v>2316</v>
      </c>
      <c r="C92654" s="81">
        <v>44289.643425925933</v>
      </c>
      <c r="D92654">
        <v>4782</v>
      </c>
      <c r="E92654" s="7">
        <v>1200</v>
      </c>
      <c r="F92654" s="5">
        <f t="shared" si="2897"/>
        <v>44105.143101851849</v>
      </c>
      <c r="G92654" s="6">
        <f t="shared" si="2898"/>
        <v>0</v>
      </c>
    </row>
    <row r="92655" spans="1:7" x14ac:dyDescent="0.25">
      <c r="A92655">
        <v>422182</v>
      </c>
      <c r="B92655">
        <v>2827</v>
      </c>
      <c r="C92655" s="81">
        <v>44289.653854166667</v>
      </c>
      <c r="D92655">
        <v>12809</v>
      </c>
      <c r="E92655" s="7">
        <v>1200</v>
      </c>
      <c r="F92655" s="5">
        <f t="shared" si="2897"/>
        <v>44197.246342592596</v>
      </c>
      <c r="G92655" s="6">
        <f t="shared" si="2898"/>
        <v>0</v>
      </c>
    </row>
    <row r="92656" spans="1:7" x14ac:dyDescent="0.25">
      <c r="A92656">
        <v>422189</v>
      </c>
      <c r="B92656">
        <v>5994</v>
      </c>
      <c r="C92656" s="81">
        <v>44289.658437500002</v>
      </c>
      <c r="D92656">
        <v>11329</v>
      </c>
      <c r="E92656" s="7">
        <v>1200</v>
      </c>
      <c r="F92656" s="5">
        <f t="shared" si="2897"/>
        <v>43983.596550925926</v>
      </c>
      <c r="G92656" s="6">
        <f t="shared" si="2898"/>
        <v>0</v>
      </c>
    </row>
    <row r="92657" spans="1:7" x14ac:dyDescent="0.25">
      <c r="A92657">
        <v>422193</v>
      </c>
      <c r="B92657">
        <v>12154</v>
      </c>
      <c r="C92657" s="81">
        <v>44289.663900462961</v>
      </c>
      <c r="D92657">
        <v>2360</v>
      </c>
      <c r="E92657" s="7">
        <v>1200</v>
      </c>
      <c r="F92657" s="5">
        <f t="shared" si="2897"/>
        <v>44136.161643518521</v>
      </c>
      <c r="G92657" s="6">
        <f t="shared" si="2898"/>
        <v>0</v>
      </c>
    </row>
    <row r="92658" spans="1:7" x14ac:dyDescent="0.25">
      <c r="A92658">
        <v>422200</v>
      </c>
      <c r="B92658">
        <v>435</v>
      </c>
      <c r="C92658" s="81">
        <v>44289.664155092592</v>
      </c>
      <c r="D92658">
        <v>2883</v>
      </c>
      <c r="E92658" s="7">
        <v>1200</v>
      </c>
      <c r="F92658" s="5">
        <f t="shared" si="2897"/>
        <v>44257.192303240743</v>
      </c>
      <c r="G92658" s="6">
        <f t="shared" si="2898"/>
        <v>0</v>
      </c>
    </row>
    <row r="92659" spans="1:7" x14ac:dyDescent="0.25">
      <c r="A92659">
        <v>422207</v>
      </c>
      <c r="B92659">
        <v>10158</v>
      </c>
      <c r="C92659" s="81">
        <v>44289.667407407411</v>
      </c>
      <c r="D92659">
        <v>6210</v>
      </c>
      <c r="E92659" s="7">
        <v>1200</v>
      </c>
      <c r="F92659" s="5">
        <f t="shared" si="2897"/>
        <v>43922.62840277778</v>
      </c>
      <c r="G92659" s="6">
        <f t="shared" si="2898"/>
        <v>0</v>
      </c>
    </row>
    <row r="92660" spans="1:7" x14ac:dyDescent="0.25">
      <c r="A92660">
        <v>422208</v>
      </c>
      <c r="B92660">
        <v>13330</v>
      </c>
      <c r="C92660" s="81">
        <v>44289.667662037027</v>
      </c>
      <c r="D92660">
        <v>5927</v>
      </c>
      <c r="E92660" s="7">
        <v>960</v>
      </c>
      <c r="F92660" s="5">
        <f t="shared" si="2897"/>
        <v>43862.03502314815</v>
      </c>
      <c r="G92660" s="6">
        <f t="shared" si="2898"/>
        <v>0</v>
      </c>
    </row>
    <row r="92661" spans="1:7" x14ac:dyDescent="0.25">
      <c r="A92661">
        <v>422210</v>
      </c>
      <c r="B92661">
        <v>6268</v>
      </c>
      <c r="C92661" s="81">
        <v>44289.670127314806</v>
      </c>
      <c r="D92661">
        <v>12798</v>
      </c>
      <c r="E92661" s="7">
        <v>1200</v>
      </c>
      <c r="F92661" s="5">
        <f t="shared" si="2897"/>
        <v>44045.843321759261</v>
      </c>
      <c r="G92661" s="6">
        <f t="shared" si="2898"/>
        <v>0</v>
      </c>
    </row>
    <row r="92662" spans="1:7" x14ac:dyDescent="0.25">
      <c r="A92662">
        <v>422217</v>
      </c>
      <c r="B92662">
        <v>4227</v>
      </c>
      <c r="C92662" s="81">
        <v>44289.670995370368</v>
      </c>
      <c r="D92662">
        <v>2025</v>
      </c>
      <c r="E92662" s="7">
        <v>1200</v>
      </c>
      <c r="F92662" s="5">
        <f t="shared" si="2897"/>
        <v>44229.316608796296</v>
      </c>
      <c r="G92662" s="6">
        <f t="shared" si="2898"/>
        <v>0</v>
      </c>
    </row>
    <row r="92663" spans="1:7" x14ac:dyDescent="0.25">
      <c r="A92663">
        <v>422222</v>
      </c>
      <c r="B92663">
        <v>868</v>
      </c>
      <c r="C92663" s="81">
        <v>44289.675810185188</v>
      </c>
      <c r="D92663">
        <v>11864</v>
      </c>
      <c r="E92663" s="7">
        <v>1200</v>
      </c>
      <c r="F92663" s="5">
        <f t="shared" si="2897"/>
        <v>44200.542662037034</v>
      </c>
      <c r="G92663" s="6">
        <f t="shared" si="2898"/>
        <v>0</v>
      </c>
    </row>
    <row r="92664" spans="1:7" x14ac:dyDescent="0.25">
      <c r="A92664">
        <v>422234</v>
      </c>
      <c r="B92664">
        <v>7948</v>
      </c>
      <c r="C92664" s="81">
        <v>44289.682256944441</v>
      </c>
      <c r="D92664">
        <v>11210</v>
      </c>
      <c r="E92664" s="7">
        <v>1200</v>
      </c>
      <c r="F92664" s="5">
        <f t="shared" si="2897"/>
        <v>43922.334780092591</v>
      </c>
      <c r="G92664" s="6">
        <f t="shared" si="2898"/>
        <v>0</v>
      </c>
    </row>
    <row r="92665" spans="1:7" x14ac:dyDescent="0.25">
      <c r="A92665">
        <v>422237</v>
      </c>
      <c r="B92665">
        <v>710</v>
      </c>
      <c r="C92665" s="81">
        <v>44289.685474537036</v>
      </c>
      <c r="D92665">
        <v>10803</v>
      </c>
      <c r="E92665" s="7">
        <v>0</v>
      </c>
      <c r="F92665" s="5">
        <f t="shared" si="2897"/>
        <v>44044.362303240741</v>
      </c>
      <c r="G92665" s="6">
        <f t="shared" si="2898"/>
        <v>0</v>
      </c>
    </row>
    <row r="92666" spans="1:7" x14ac:dyDescent="0.25">
      <c r="A92666">
        <v>422239</v>
      </c>
      <c r="B92666">
        <v>3406</v>
      </c>
      <c r="C92666" s="81">
        <v>44289.686168981483</v>
      </c>
      <c r="D92666">
        <v>10304</v>
      </c>
      <c r="E92666" s="7">
        <v>1200</v>
      </c>
      <c r="F92666" s="5">
        <f t="shared" si="2897"/>
        <v>43891.918229166666</v>
      </c>
      <c r="G92666" s="6">
        <f t="shared" si="2898"/>
        <v>0</v>
      </c>
    </row>
    <row r="92667" spans="1:7" x14ac:dyDescent="0.25">
      <c r="A92667">
        <v>422246</v>
      </c>
      <c r="B92667">
        <v>10248</v>
      </c>
      <c r="C92667" s="81">
        <v>44289.686666666668</v>
      </c>
      <c r="D92667">
        <v>4984</v>
      </c>
      <c r="E92667" s="7">
        <v>1200</v>
      </c>
      <c r="F92667" s="5">
        <f t="shared" si="2897"/>
        <v>44256.443159722221</v>
      </c>
      <c r="G92667" s="6">
        <f t="shared" si="2898"/>
        <v>0</v>
      </c>
    </row>
    <row r="92668" spans="1:7" x14ac:dyDescent="0.25">
      <c r="A92668">
        <v>422267</v>
      </c>
      <c r="B92668">
        <v>1282</v>
      </c>
      <c r="C92668" s="81">
        <v>44289.689456018517</v>
      </c>
      <c r="D92668">
        <v>8727</v>
      </c>
      <c r="E92668" s="7">
        <v>1200</v>
      </c>
      <c r="F92668" s="5">
        <f t="shared" si="2897"/>
        <v>44198.154768518521</v>
      </c>
      <c r="G92668" s="6">
        <f t="shared" si="2898"/>
        <v>0</v>
      </c>
    </row>
    <row r="92669" spans="1:7" x14ac:dyDescent="0.25">
      <c r="A92669">
        <v>422271</v>
      </c>
      <c r="B92669">
        <v>13679</v>
      </c>
      <c r="C92669" s="81">
        <v>44289.69332175926</v>
      </c>
      <c r="D92669">
        <v>1834</v>
      </c>
      <c r="E92669" s="7">
        <v>1200</v>
      </c>
      <c r="F92669" s="5">
        <f t="shared" si="2897"/>
        <v>44045.603078703702</v>
      </c>
      <c r="G92669" s="6">
        <f t="shared" si="2898"/>
        <v>0</v>
      </c>
    </row>
    <row r="92670" spans="1:7" x14ac:dyDescent="0.25">
      <c r="A92670">
        <v>422274</v>
      </c>
      <c r="B92670">
        <v>6537</v>
      </c>
      <c r="C92670" s="81">
        <v>44289.694201388891</v>
      </c>
      <c r="D92670">
        <v>638</v>
      </c>
      <c r="E92670" s="7">
        <v>1200</v>
      </c>
      <c r="F92670" s="5">
        <f t="shared" si="2897"/>
        <v>44166.575787037036</v>
      </c>
      <c r="G92670" s="6">
        <f t="shared" si="2898"/>
        <v>0</v>
      </c>
    </row>
    <row r="92671" spans="1:7" x14ac:dyDescent="0.25">
      <c r="A92671">
        <v>422277</v>
      </c>
      <c r="B92671">
        <v>9946</v>
      </c>
      <c r="C92671" s="81">
        <v>44289.697650462957</v>
      </c>
      <c r="D92671">
        <v>1275</v>
      </c>
      <c r="E92671" s="7">
        <v>1200</v>
      </c>
      <c r="F92671" s="5">
        <f t="shared" si="2897"/>
        <v>44228.250625000001</v>
      </c>
      <c r="G92671" s="6">
        <f t="shared" si="2898"/>
        <v>0</v>
      </c>
    </row>
    <row r="92672" spans="1:7" x14ac:dyDescent="0.25">
      <c r="A92672">
        <v>422279</v>
      </c>
      <c r="B92672">
        <v>11284</v>
      </c>
      <c r="C92672" s="81">
        <v>44289.699131944442</v>
      </c>
      <c r="D92672">
        <v>12798</v>
      </c>
      <c r="E92672" s="7">
        <v>1200</v>
      </c>
      <c r="F92672" s="5">
        <f t="shared" si="2897"/>
        <v>44045.843321759261</v>
      </c>
      <c r="G92672" s="6">
        <f t="shared" si="2898"/>
        <v>0</v>
      </c>
    </row>
    <row r="92673" spans="1:7" x14ac:dyDescent="0.25">
      <c r="A92673">
        <v>422283</v>
      </c>
      <c r="B92673">
        <v>204</v>
      </c>
      <c r="C92673" s="81">
        <v>44289.705127314817</v>
      </c>
      <c r="D92673">
        <v>3813</v>
      </c>
      <c r="E92673" s="7">
        <v>960</v>
      </c>
      <c r="F92673" s="5">
        <f t="shared" si="2897"/>
        <v>44044.288703703707</v>
      </c>
      <c r="G92673" s="6">
        <f t="shared" si="2898"/>
        <v>0</v>
      </c>
    </row>
    <row r="92674" spans="1:7" x14ac:dyDescent="0.25">
      <c r="A92674">
        <v>422289</v>
      </c>
      <c r="B92674">
        <v>13055</v>
      </c>
      <c r="C92674" s="81">
        <v>44289.705393518518</v>
      </c>
      <c r="D92674">
        <v>13184</v>
      </c>
      <c r="E92674" s="7">
        <v>1200</v>
      </c>
      <c r="F92674" s="5">
        <f t="shared" ref="F92674:F92737" si="2899">VLOOKUP(D92674,J:K,2,0)</f>
        <v>43832.858287037037</v>
      </c>
      <c r="G92674" s="6">
        <f t="shared" si="2898"/>
        <v>0</v>
      </c>
    </row>
    <row r="92675" spans="1:7" x14ac:dyDescent="0.25">
      <c r="A92675">
        <v>422291</v>
      </c>
      <c r="B92675">
        <v>1918</v>
      </c>
      <c r="C92675" s="81">
        <v>44289.717997685177</v>
      </c>
      <c r="D92675">
        <v>7569</v>
      </c>
      <c r="E92675" s="7">
        <v>1200</v>
      </c>
      <c r="F92675" s="5">
        <f t="shared" si="2899"/>
        <v>44166.333518518521</v>
      </c>
      <c r="G92675" s="6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81">
        <v>44289.723668981482</v>
      </c>
      <c r="D92676">
        <v>2807</v>
      </c>
      <c r="E92676" s="7">
        <v>1200</v>
      </c>
      <c r="F92676" s="5">
        <f t="shared" si="2899"/>
        <v>44044.635451388887</v>
      </c>
      <c r="G92676" s="6">
        <f t="shared" si="2900"/>
        <v>0</v>
      </c>
    </row>
    <row r="92677" spans="1:7" x14ac:dyDescent="0.25">
      <c r="A92677">
        <v>422303</v>
      </c>
      <c r="B92677">
        <v>8624</v>
      </c>
      <c r="C92677" s="81">
        <v>44289.728877314818</v>
      </c>
      <c r="D92677">
        <v>1737</v>
      </c>
      <c r="E92677" s="7">
        <v>1200</v>
      </c>
      <c r="F92677" s="5">
        <f t="shared" si="2899"/>
        <v>43923.047071759262</v>
      </c>
      <c r="G92677" s="6">
        <f t="shared" si="2900"/>
        <v>0</v>
      </c>
    </row>
    <row r="92678" spans="1:7" x14ac:dyDescent="0.25">
      <c r="A92678">
        <v>422307</v>
      </c>
      <c r="B92678">
        <v>5543</v>
      </c>
      <c r="C92678" s="81">
        <v>44289.737523148149</v>
      </c>
      <c r="D92678">
        <v>13007</v>
      </c>
      <c r="E92678" s="7">
        <v>1200</v>
      </c>
      <c r="F92678" s="5">
        <f t="shared" si="2899"/>
        <v>44197.001018518517</v>
      </c>
      <c r="G92678" s="6">
        <f t="shared" si="2900"/>
        <v>0</v>
      </c>
    </row>
    <row r="92679" spans="1:7" x14ac:dyDescent="0.25">
      <c r="A92679">
        <v>422311</v>
      </c>
      <c r="B92679">
        <v>4588</v>
      </c>
      <c r="C92679" s="81">
        <v>44289.742835648147</v>
      </c>
      <c r="D92679">
        <v>2271</v>
      </c>
      <c r="E92679" s="7">
        <v>0</v>
      </c>
      <c r="F92679" s="5">
        <f t="shared" si="2899"/>
        <v>43922.063993055555</v>
      </c>
      <c r="G92679" s="6">
        <f t="shared" si="2900"/>
        <v>0</v>
      </c>
    </row>
    <row r="92680" spans="1:7" x14ac:dyDescent="0.25">
      <c r="A92680">
        <v>422316</v>
      </c>
      <c r="B92680">
        <v>4824</v>
      </c>
      <c r="C92680" s="81">
        <v>44289.743043981478</v>
      </c>
      <c r="D92680">
        <v>13731</v>
      </c>
      <c r="E92680" s="7">
        <v>1200</v>
      </c>
      <c r="F92680" s="5">
        <f t="shared" si="2899"/>
        <v>44168.802858796298</v>
      </c>
      <c r="G92680" s="6">
        <f t="shared" si="2900"/>
        <v>0</v>
      </c>
    </row>
    <row r="92681" spans="1:7" x14ac:dyDescent="0.25">
      <c r="A92681">
        <v>422321</v>
      </c>
      <c r="B92681">
        <v>8255</v>
      </c>
      <c r="C92681" s="81">
        <v>44289.746249999997</v>
      </c>
      <c r="D92681">
        <v>11921</v>
      </c>
      <c r="E92681" s="7">
        <v>1200</v>
      </c>
      <c r="F92681" s="5">
        <f t="shared" si="2899"/>
        <v>44287.487060185187</v>
      </c>
      <c r="G92681" s="6">
        <f t="shared" si="2900"/>
        <v>0</v>
      </c>
    </row>
    <row r="92682" spans="1:7" x14ac:dyDescent="0.25">
      <c r="A92682">
        <v>422326</v>
      </c>
      <c r="B92682">
        <v>3240</v>
      </c>
      <c r="C92682" s="81">
        <v>44289.747118055559</v>
      </c>
      <c r="D92682">
        <v>1194</v>
      </c>
      <c r="E92682" s="7">
        <v>1200</v>
      </c>
      <c r="F92682" s="5">
        <f t="shared" si="2899"/>
        <v>44136.667731481481</v>
      </c>
      <c r="G92682" s="6">
        <f t="shared" si="2900"/>
        <v>0</v>
      </c>
    </row>
    <row r="92683" spans="1:7" x14ac:dyDescent="0.25">
      <c r="A92683">
        <v>422329</v>
      </c>
      <c r="B92683">
        <v>3390</v>
      </c>
      <c r="C92683" s="81">
        <v>44289.749374999999</v>
      </c>
      <c r="D92683">
        <v>6806</v>
      </c>
      <c r="E92683" s="7">
        <v>1200</v>
      </c>
      <c r="F92683" s="5">
        <f t="shared" si="2899"/>
        <v>44229.847256944442</v>
      </c>
      <c r="G92683" s="6">
        <f t="shared" si="2900"/>
        <v>0</v>
      </c>
    </row>
    <row r="92684" spans="1:7" x14ac:dyDescent="0.25">
      <c r="A92684">
        <v>422333</v>
      </c>
      <c r="B92684">
        <v>9029</v>
      </c>
      <c r="C92684" s="81">
        <v>44289.751655092587</v>
      </c>
      <c r="D92684">
        <v>4293</v>
      </c>
      <c r="E92684" s="7">
        <v>1200</v>
      </c>
      <c r="F92684" s="5">
        <f t="shared" si="2899"/>
        <v>44136.118472222224</v>
      </c>
      <c r="G92684" s="6">
        <f t="shared" si="2900"/>
        <v>0</v>
      </c>
    </row>
    <row r="92685" spans="1:7" x14ac:dyDescent="0.25">
      <c r="A92685">
        <v>422337</v>
      </c>
      <c r="B92685">
        <v>9276</v>
      </c>
      <c r="C92685" s="81">
        <v>44289.75439814815</v>
      </c>
      <c r="D92685">
        <v>8436</v>
      </c>
      <c r="E92685" s="7">
        <v>1200</v>
      </c>
      <c r="F92685" s="5">
        <f t="shared" si="2899"/>
        <v>43862.029675925929</v>
      </c>
      <c r="G92685" s="6">
        <f t="shared" si="2900"/>
        <v>0</v>
      </c>
    </row>
    <row r="92686" spans="1:7" x14ac:dyDescent="0.25">
      <c r="A92686">
        <v>422343</v>
      </c>
      <c r="B92686">
        <v>7269</v>
      </c>
      <c r="C92686" s="81">
        <v>44289.755439814813</v>
      </c>
      <c r="D92686">
        <v>2686</v>
      </c>
      <c r="E92686" s="7">
        <v>1200</v>
      </c>
      <c r="F92686" s="5">
        <f t="shared" si="2899"/>
        <v>44259.74527777778</v>
      </c>
      <c r="G92686" s="6">
        <f t="shared" si="2900"/>
        <v>0</v>
      </c>
    </row>
    <row r="92687" spans="1:7" x14ac:dyDescent="0.25">
      <c r="A92687">
        <v>422348</v>
      </c>
      <c r="B92687">
        <v>13013</v>
      </c>
      <c r="C92687" s="81">
        <v>44289.760868055557</v>
      </c>
      <c r="D92687">
        <v>3813</v>
      </c>
      <c r="E92687" s="7">
        <v>1200</v>
      </c>
      <c r="F92687" s="5">
        <f t="shared" si="2899"/>
        <v>44044.288703703707</v>
      </c>
      <c r="G92687" s="6">
        <f t="shared" si="2900"/>
        <v>0</v>
      </c>
    </row>
    <row r="92688" spans="1:7" x14ac:dyDescent="0.25">
      <c r="A92688">
        <v>422354</v>
      </c>
      <c r="B92688">
        <v>10303</v>
      </c>
      <c r="C92688" s="81">
        <v>44289.762199074074</v>
      </c>
      <c r="D92688">
        <v>8985</v>
      </c>
      <c r="E92688" s="7">
        <v>1200</v>
      </c>
      <c r="F92688" s="5">
        <f t="shared" si="2899"/>
        <v>44257.106157407405</v>
      </c>
      <c r="G92688" s="6">
        <f t="shared" si="2900"/>
        <v>0</v>
      </c>
    </row>
    <row r="92689" spans="1:7" x14ac:dyDescent="0.25">
      <c r="A92689">
        <v>422360</v>
      </c>
      <c r="B92689">
        <v>1423</v>
      </c>
      <c r="C92689" s="81">
        <v>44289.762349537043</v>
      </c>
      <c r="D92689">
        <v>12160</v>
      </c>
      <c r="E92689" s="7">
        <v>1200</v>
      </c>
      <c r="F92689" s="5">
        <f t="shared" si="2899"/>
        <v>43891.025983796295</v>
      </c>
      <c r="G92689" s="6">
        <f t="shared" si="2900"/>
        <v>0</v>
      </c>
    </row>
    <row r="92690" spans="1:7" x14ac:dyDescent="0.25">
      <c r="A92690">
        <v>422367</v>
      </c>
      <c r="B92690">
        <v>7670</v>
      </c>
      <c r="C92690" s="81">
        <v>44289.76766203704</v>
      </c>
      <c r="D92690">
        <v>12506</v>
      </c>
      <c r="E92690" s="7">
        <v>960</v>
      </c>
      <c r="F92690" s="5">
        <f t="shared" si="2899"/>
        <v>44197.133923611109</v>
      </c>
      <c r="G92690" s="6">
        <f t="shared" si="2900"/>
        <v>0</v>
      </c>
    </row>
    <row r="92691" spans="1:7" x14ac:dyDescent="0.25">
      <c r="A92691">
        <v>422372</v>
      </c>
      <c r="B92691">
        <v>4772</v>
      </c>
      <c r="C92691" s="81">
        <v>44289.773460648154</v>
      </c>
      <c r="D92691">
        <v>10790</v>
      </c>
      <c r="E92691" s="7">
        <v>960</v>
      </c>
      <c r="F92691" s="5">
        <f t="shared" si="2899"/>
        <v>44287.415277777778</v>
      </c>
      <c r="G92691" s="6">
        <f t="shared" si="2900"/>
        <v>0</v>
      </c>
    </row>
    <row r="92692" spans="1:7" x14ac:dyDescent="0.25">
      <c r="A92692">
        <v>422373</v>
      </c>
      <c r="B92692">
        <v>5421</v>
      </c>
      <c r="C92692" s="81">
        <v>44289.77579861111</v>
      </c>
      <c r="D92692">
        <v>9086</v>
      </c>
      <c r="E92692" s="7">
        <v>1200</v>
      </c>
      <c r="F92692" s="5">
        <f t="shared" si="2899"/>
        <v>43952.751793981479</v>
      </c>
      <c r="G92692" s="6">
        <f t="shared" si="2900"/>
        <v>0</v>
      </c>
    </row>
    <row r="92693" spans="1:7" x14ac:dyDescent="0.25">
      <c r="A92693">
        <v>422379</v>
      </c>
      <c r="B92693">
        <v>5565</v>
      </c>
      <c r="C92693" s="81">
        <v>44289.776365740741</v>
      </c>
      <c r="D92693">
        <v>8036</v>
      </c>
      <c r="E92693" s="7">
        <v>960</v>
      </c>
      <c r="F92693" s="5">
        <f t="shared" si="2899"/>
        <v>44167.584826388891</v>
      </c>
      <c r="G92693" s="6">
        <f t="shared" si="2900"/>
        <v>0</v>
      </c>
    </row>
    <row r="92694" spans="1:7" x14ac:dyDescent="0.25">
      <c r="A92694">
        <v>422380</v>
      </c>
      <c r="B92694">
        <v>5600</v>
      </c>
      <c r="C92694" s="81">
        <v>44289.777766203697</v>
      </c>
      <c r="D92694">
        <v>10460</v>
      </c>
      <c r="E92694" s="7">
        <v>1200</v>
      </c>
      <c r="F92694" s="5">
        <f t="shared" si="2899"/>
        <v>44287.105428240742</v>
      </c>
      <c r="G92694" s="6">
        <f t="shared" si="2900"/>
        <v>0</v>
      </c>
    </row>
    <row r="92695" spans="1:7" x14ac:dyDescent="0.25">
      <c r="A92695">
        <v>422385</v>
      </c>
      <c r="B92695">
        <v>6153</v>
      </c>
      <c r="C92695" s="81">
        <v>44289.778321759259</v>
      </c>
      <c r="D92695">
        <v>5166</v>
      </c>
      <c r="E92695" s="7">
        <v>1200</v>
      </c>
      <c r="F92695" s="5">
        <f t="shared" si="2899"/>
        <v>44197.428252314814</v>
      </c>
      <c r="G92695" s="6">
        <f t="shared" si="2900"/>
        <v>0</v>
      </c>
    </row>
    <row r="92696" spans="1:7" x14ac:dyDescent="0.25">
      <c r="A92696">
        <v>422392</v>
      </c>
      <c r="B92696">
        <v>2984</v>
      </c>
      <c r="C92696" s="81">
        <v>44289.781435185178</v>
      </c>
      <c r="D92696">
        <v>8501</v>
      </c>
      <c r="E92696" s="7">
        <v>1200</v>
      </c>
      <c r="F92696" s="5">
        <f t="shared" si="2899"/>
        <v>44166.429490740738</v>
      </c>
      <c r="G92696" s="6">
        <f t="shared" si="2900"/>
        <v>0</v>
      </c>
    </row>
    <row r="92697" spans="1:7" x14ac:dyDescent="0.25">
      <c r="A92697">
        <v>422399</v>
      </c>
      <c r="B92697">
        <v>12395</v>
      </c>
      <c r="C92697" s="81">
        <v>44289.782048611109</v>
      </c>
      <c r="D92697">
        <v>3788</v>
      </c>
      <c r="E92697" s="7">
        <v>1200</v>
      </c>
      <c r="F92697" s="5">
        <f t="shared" si="2899"/>
        <v>44075.480567129627</v>
      </c>
      <c r="G92697" s="6">
        <f t="shared" si="2900"/>
        <v>0</v>
      </c>
    </row>
    <row r="92698" spans="1:7" x14ac:dyDescent="0.25">
      <c r="A92698">
        <v>422403</v>
      </c>
      <c r="B92698">
        <v>2633</v>
      </c>
      <c r="C92698" s="81">
        <v>44289.782534722217</v>
      </c>
      <c r="D92698">
        <v>12523</v>
      </c>
      <c r="E92698" s="7">
        <v>1200</v>
      </c>
      <c r="F92698" s="5">
        <f t="shared" si="2899"/>
        <v>44105.083819444444</v>
      </c>
      <c r="G92698" s="6">
        <f t="shared" si="2900"/>
        <v>0</v>
      </c>
    </row>
    <row r="92699" spans="1:7" x14ac:dyDescent="0.25">
      <c r="A92699">
        <v>422405</v>
      </c>
      <c r="B92699">
        <v>7543</v>
      </c>
      <c r="C92699" s="81">
        <v>44289.786539351851</v>
      </c>
      <c r="D92699">
        <v>232</v>
      </c>
      <c r="E92699" s="7">
        <v>1200</v>
      </c>
      <c r="F92699" s="5">
        <f t="shared" si="2899"/>
        <v>44136.205462962964</v>
      </c>
      <c r="G92699" s="6">
        <f t="shared" si="2900"/>
        <v>0</v>
      </c>
    </row>
    <row r="92700" spans="1:7" x14ac:dyDescent="0.25">
      <c r="A92700">
        <v>422412</v>
      </c>
      <c r="B92700">
        <v>6910</v>
      </c>
      <c r="C92700" s="81">
        <v>44289.787615740737</v>
      </c>
      <c r="D92700">
        <v>10805</v>
      </c>
      <c r="E92700" s="7">
        <v>1200</v>
      </c>
      <c r="F92700" s="5">
        <f t="shared" si="2899"/>
        <v>44075.547384259262</v>
      </c>
      <c r="G92700" s="6">
        <f t="shared" si="2900"/>
        <v>0</v>
      </c>
    </row>
    <row r="92701" spans="1:7" x14ac:dyDescent="0.25">
      <c r="A92701">
        <v>422413</v>
      </c>
      <c r="B92701">
        <v>4816</v>
      </c>
      <c r="C92701" s="81">
        <v>44289.789444444446</v>
      </c>
      <c r="D92701">
        <v>1570</v>
      </c>
      <c r="E92701" s="7">
        <v>1200</v>
      </c>
      <c r="F92701" s="5">
        <f t="shared" si="2899"/>
        <v>43891.105428240742</v>
      </c>
      <c r="G92701" s="6">
        <f t="shared" si="2900"/>
        <v>0</v>
      </c>
    </row>
    <row r="92702" spans="1:7" x14ac:dyDescent="0.25">
      <c r="A92702">
        <v>422415</v>
      </c>
      <c r="B92702">
        <v>558</v>
      </c>
      <c r="C92702" s="81">
        <v>44289.790069444447</v>
      </c>
      <c r="D92702">
        <v>5701</v>
      </c>
      <c r="E92702" s="7">
        <v>1200</v>
      </c>
      <c r="F92702" s="5">
        <f t="shared" si="2899"/>
        <v>44166.401678240742</v>
      </c>
      <c r="G92702" s="6">
        <f t="shared" si="2900"/>
        <v>0</v>
      </c>
    </row>
    <row r="92703" spans="1:7" x14ac:dyDescent="0.25">
      <c r="A92703">
        <v>422417</v>
      </c>
      <c r="B92703">
        <v>130</v>
      </c>
      <c r="C92703" s="81">
        <v>44289.791215277779</v>
      </c>
      <c r="D92703">
        <v>10860</v>
      </c>
      <c r="E92703" s="7">
        <v>1200</v>
      </c>
      <c r="F92703" s="5">
        <f t="shared" si="2899"/>
        <v>44229.131874999999</v>
      </c>
      <c r="G92703" s="6">
        <f t="shared" si="2900"/>
        <v>0</v>
      </c>
    </row>
    <row r="92704" spans="1:7" x14ac:dyDescent="0.25">
      <c r="A92704">
        <v>422419</v>
      </c>
      <c r="B92704">
        <v>5301</v>
      </c>
      <c r="C92704" s="81">
        <v>44289.796875</v>
      </c>
      <c r="D92704">
        <v>1834</v>
      </c>
      <c r="E92704" s="7">
        <v>1200</v>
      </c>
      <c r="F92704" s="5">
        <f t="shared" si="2899"/>
        <v>44045.603078703702</v>
      </c>
      <c r="G92704" s="6">
        <f t="shared" si="2900"/>
        <v>0</v>
      </c>
    </row>
    <row r="92705" spans="1:7" x14ac:dyDescent="0.25">
      <c r="A92705">
        <v>422424</v>
      </c>
      <c r="B92705">
        <v>13177</v>
      </c>
      <c r="C92705" s="81">
        <v>44289.797719907408</v>
      </c>
      <c r="D92705">
        <v>10803</v>
      </c>
      <c r="E92705" s="7">
        <v>1200</v>
      </c>
      <c r="F92705" s="5">
        <f t="shared" si="2899"/>
        <v>44044.362303240741</v>
      </c>
      <c r="G92705" s="6">
        <f t="shared" si="2900"/>
        <v>0</v>
      </c>
    </row>
    <row r="92706" spans="1:7" x14ac:dyDescent="0.25">
      <c r="A92706">
        <v>422429</v>
      </c>
      <c r="B92706">
        <v>12705</v>
      </c>
      <c r="C92706" s="81">
        <v>44289.805694444447</v>
      </c>
      <c r="D92706">
        <v>7343</v>
      </c>
      <c r="E92706" s="7">
        <v>960</v>
      </c>
      <c r="F92706" s="5">
        <f t="shared" si="2899"/>
        <v>44166.252939814818</v>
      </c>
      <c r="G92706" s="6">
        <f t="shared" si="2900"/>
        <v>0</v>
      </c>
    </row>
    <row r="92707" spans="1:7" x14ac:dyDescent="0.25">
      <c r="A92707">
        <v>422433</v>
      </c>
      <c r="B92707">
        <v>2656</v>
      </c>
      <c r="C92707" s="81">
        <v>44289.806284722217</v>
      </c>
      <c r="D92707">
        <v>5355</v>
      </c>
      <c r="E92707" s="7">
        <v>1200</v>
      </c>
      <c r="F92707" s="5">
        <f t="shared" si="2899"/>
        <v>43985.126192129632</v>
      </c>
      <c r="G92707" s="6">
        <f t="shared" si="2900"/>
        <v>0</v>
      </c>
    </row>
    <row r="92708" spans="1:7" x14ac:dyDescent="0.25">
      <c r="A92708">
        <v>422436</v>
      </c>
      <c r="B92708">
        <v>1242</v>
      </c>
      <c r="C92708" s="81">
        <v>44289.806446759263</v>
      </c>
      <c r="D92708">
        <v>2598</v>
      </c>
      <c r="E92708" s="7">
        <v>1200</v>
      </c>
      <c r="F92708" s="5">
        <f t="shared" si="2899"/>
        <v>44137.036446759259</v>
      </c>
      <c r="G92708" s="6">
        <f t="shared" si="2900"/>
        <v>0</v>
      </c>
    </row>
    <row r="92709" spans="1:7" x14ac:dyDescent="0.25">
      <c r="A92709">
        <v>422437</v>
      </c>
      <c r="B92709">
        <v>1868</v>
      </c>
      <c r="C92709" s="81">
        <v>44289.810648148137</v>
      </c>
      <c r="D92709">
        <v>940</v>
      </c>
      <c r="E92709" s="7">
        <v>1200</v>
      </c>
      <c r="F92709" s="5">
        <f t="shared" si="2899"/>
        <v>44198.597974537035</v>
      </c>
      <c r="G92709" s="6">
        <f t="shared" si="2900"/>
        <v>0</v>
      </c>
    </row>
    <row r="92710" spans="1:7" x14ac:dyDescent="0.25">
      <c r="A92710">
        <v>422442</v>
      </c>
      <c r="B92710">
        <v>10160</v>
      </c>
      <c r="C92710" s="81">
        <v>44289.812696759262</v>
      </c>
      <c r="D92710">
        <v>4499</v>
      </c>
      <c r="E92710" s="7">
        <v>1200</v>
      </c>
      <c r="F92710" s="5">
        <f t="shared" si="2899"/>
        <v>44015.753518518519</v>
      </c>
      <c r="G92710" s="6">
        <f t="shared" si="2900"/>
        <v>0</v>
      </c>
    </row>
    <row r="92711" spans="1:7" x14ac:dyDescent="0.25">
      <c r="A92711">
        <v>422443</v>
      </c>
      <c r="B92711">
        <v>2292</v>
      </c>
      <c r="C92711" s="81">
        <v>44289.817743055559</v>
      </c>
      <c r="D92711">
        <v>11932</v>
      </c>
      <c r="E92711" s="7">
        <v>1200</v>
      </c>
      <c r="F92711" s="5">
        <f t="shared" si="2899"/>
        <v>44136.615451388891</v>
      </c>
      <c r="G92711" s="6">
        <f t="shared" si="2900"/>
        <v>0</v>
      </c>
    </row>
    <row r="92712" spans="1:7" x14ac:dyDescent="0.25">
      <c r="A92712">
        <v>422451</v>
      </c>
      <c r="B92712">
        <v>11167</v>
      </c>
      <c r="C92712" s="81">
        <v>44289.824143518519</v>
      </c>
      <c r="D92712">
        <v>13812</v>
      </c>
      <c r="E92712" s="7">
        <v>0</v>
      </c>
      <c r="F92712" s="5">
        <f t="shared" si="2899"/>
        <v>44105.466736111113</v>
      </c>
      <c r="G92712" s="6">
        <f t="shared" si="2900"/>
        <v>0</v>
      </c>
    </row>
    <row r="92713" spans="1:7" x14ac:dyDescent="0.25">
      <c r="A92713">
        <v>422454</v>
      </c>
      <c r="B92713">
        <v>4227</v>
      </c>
      <c r="C92713" s="81">
        <v>44289.824456018519</v>
      </c>
      <c r="D92713">
        <v>2924</v>
      </c>
      <c r="E92713" s="7">
        <v>1200</v>
      </c>
      <c r="F92713" s="5">
        <f t="shared" si="2899"/>
        <v>44287.302511574075</v>
      </c>
      <c r="G92713" s="6">
        <f t="shared" si="2900"/>
        <v>0</v>
      </c>
    </row>
    <row r="92714" spans="1:7" x14ac:dyDescent="0.25">
      <c r="A92714">
        <v>422455</v>
      </c>
      <c r="B92714">
        <v>2002</v>
      </c>
      <c r="C92714" s="81">
        <v>44289.824976851851</v>
      </c>
      <c r="D92714">
        <v>12798</v>
      </c>
      <c r="E92714" s="7">
        <v>960</v>
      </c>
      <c r="F92714" s="5">
        <f t="shared" si="2899"/>
        <v>44045.843321759261</v>
      </c>
      <c r="G92714" s="6">
        <f t="shared" si="2900"/>
        <v>0</v>
      </c>
    </row>
    <row r="92715" spans="1:7" x14ac:dyDescent="0.25">
      <c r="A92715">
        <v>422462</v>
      </c>
      <c r="B92715">
        <v>6131</v>
      </c>
      <c r="C92715" s="81">
        <v>44289.828263888892</v>
      </c>
      <c r="D92715">
        <v>3788</v>
      </c>
      <c r="E92715" s="7">
        <v>1200</v>
      </c>
      <c r="F92715" s="5">
        <f t="shared" si="2899"/>
        <v>44075.480567129627</v>
      </c>
      <c r="G92715" s="6">
        <f t="shared" si="2900"/>
        <v>0</v>
      </c>
    </row>
    <row r="92716" spans="1:7" x14ac:dyDescent="0.25">
      <c r="A92716">
        <v>422467</v>
      </c>
      <c r="B92716">
        <v>7246</v>
      </c>
      <c r="C92716" s="81">
        <v>44289.833344907413</v>
      </c>
      <c r="D92716">
        <v>10587</v>
      </c>
      <c r="E92716" s="7">
        <v>1200</v>
      </c>
      <c r="F92716" s="5">
        <f t="shared" si="2899"/>
        <v>44013.007175925923</v>
      </c>
      <c r="G92716" s="6">
        <f t="shared" si="2900"/>
        <v>0</v>
      </c>
    </row>
    <row r="92717" spans="1:7" x14ac:dyDescent="0.25">
      <c r="A92717">
        <v>422474</v>
      </c>
      <c r="B92717">
        <v>6935</v>
      </c>
      <c r="C92717" s="81">
        <v>44289.834421296298</v>
      </c>
      <c r="D92717">
        <v>11664</v>
      </c>
      <c r="E92717" s="7">
        <v>1200</v>
      </c>
      <c r="F92717" s="5">
        <f t="shared" si="2899"/>
        <v>44105.660173611112</v>
      </c>
      <c r="G92717" s="6">
        <f t="shared" si="2900"/>
        <v>0</v>
      </c>
    </row>
    <row r="92718" spans="1:7" x14ac:dyDescent="0.25">
      <c r="A92718">
        <v>422475</v>
      </c>
      <c r="B92718">
        <v>12177</v>
      </c>
      <c r="C92718" s="81">
        <v>44289.8359375</v>
      </c>
      <c r="D92718">
        <v>10526</v>
      </c>
      <c r="E92718" s="7">
        <v>1200</v>
      </c>
      <c r="F92718" s="5">
        <f t="shared" si="2899"/>
        <v>43922.45652777778</v>
      </c>
      <c r="G92718" s="6">
        <f t="shared" si="2900"/>
        <v>0</v>
      </c>
    </row>
    <row r="92719" spans="1:7" x14ac:dyDescent="0.25">
      <c r="A92719">
        <v>422482</v>
      </c>
      <c r="B92719">
        <v>8692</v>
      </c>
      <c r="C92719" s="81">
        <v>44289.83861111111</v>
      </c>
      <c r="D92719">
        <v>1300</v>
      </c>
      <c r="E92719" s="7">
        <v>960</v>
      </c>
      <c r="F92719" s="5">
        <f t="shared" si="2899"/>
        <v>44256.091504629629</v>
      </c>
      <c r="G92719" s="6">
        <f t="shared" si="2900"/>
        <v>0</v>
      </c>
    </row>
    <row r="92720" spans="1:7" x14ac:dyDescent="0.25">
      <c r="A92720">
        <v>422487</v>
      </c>
      <c r="B92720">
        <v>10397</v>
      </c>
      <c r="C92720" s="81">
        <v>44289.841192129628</v>
      </c>
      <c r="D92720">
        <v>2271</v>
      </c>
      <c r="E92720" s="7">
        <v>1200</v>
      </c>
      <c r="F92720" s="5">
        <f t="shared" si="2899"/>
        <v>43922.063993055555</v>
      </c>
      <c r="G92720" s="6">
        <f t="shared" si="2900"/>
        <v>0</v>
      </c>
    </row>
    <row r="92721" spans="1:7" x14ac:dyDescent="0.25">
      <c r="A92721">
        <v>422492</v>
      </c>
      <c r="B92721">
        <v>7406</v>
      </c>
      <c r="C92721" s="81">
        <v>44289.844189814823</v>
      </c>
      <c r="D92721">
        <v>2401</v>
      </c>
      <c r="E92721" s="7">
        <v>1200</v>
      </c>
      <c r="F92721" s="5">
        <f t="shared" si="2899"/>
        <v>44136.099861111114</v>
      </c>
      <c r="G92721" s="6">
        <f t="shared" si="2900"/>
        <v>0</v>
      </c>
    </row>
    <row r="92722" spans="1:7" x14ac:dyDescent="0.25">
      <c r="A92722">
        <v>422495</v>
      </c>
      <c r="B92722">
        <v>11394</v>
      </c>
      <c r="C92722" s="81">
        <v>44289.849976851852</v>
      </c>
      <c r="D92722">
        <v>3124</v>
      </c>
      <c r="E92722" s="7">
        <v>1200</v>
      </c>
      <c r="F92722" s="5">
        <f t="shared" si="2899"/>
        <v>44256.605046296296</v>
      </c>
      <c r="G92722" s="6">
        <f t="shared" si="2900"/>
        <v>0</v>
      </c>
    </row>
    <row r="92723" spans="1:7" x14ac:dyDescent="0.25">
      <c r="A92723">
        <v>422501</v>
      </c>
      <c r="B92723">
        <v>1902</v>
      </c>
      <c r="C92723" s="81">
        <v>44289.850034722222</v>
      </c>
      <c r="D92723">
        <v>3286</v>
      </c>
      <c r="E92723" s="7">
        <v>1200</v>
      </c>
      <c r="F92723" s="5">
        <f t="shared" si="2899"/>
        <v>44197.721782407411</v>
      </c>
      <c r="G92723" s="6">
        <f t="shared" si="2900"/>
        <v>0</v>
      </c>
    </row>
    <row r="92724" spans="1:7" x14ac:dyDescent="0.25">
      <c r="A92724">
        <v>422502</v>
      </c>
      <c r="B92724">
        <v>13515</v>
      </c>
      <c r="C92724" s="81">
        <v>44289.851886574077</v>
      </c>
      <c r="D92724">
        <v>8508</v>
      </c>
      <c r="E92724" s="7">
        <v>1200</v>
      </c>
      <c r="F92724" s="5">
        <f t="shared" si="2899"/>
        <v>43831.426666666666</v>
      </c>
      <c r="G92724" s="6">
        <f t="shared" si="2900"/>
        <v>0</v>
      </c>
    </row>
    <row r="92725" spans="1:7" x14ac:dyDescent="0.25">
      <c r="A92725">
        <v>422514</v>
      </c>
      <c r="B92725">
        <v>9059</v>
      </c>
      <c r="C92725" s="81">
        <v>44289.859722222223</v>
      </c>
      <c r="D92725">
        <v>6204</v>
      </c>
      <c r="E92725" s="7">
        <v>1200</v>
      </c>
      <c r="F92725" s="5">
        <f t="shared" si="2899"/>
        <v>43983.43540509259</v>
      </c>
      <c r="G92725" s="6">
        <f t="shared" si="2900"/>
        <v>0</v>
      </c>
    </row>
    <row r="92726" spans="1:7" x14ac:dyDescent="0.25">
      <c r="A92726">
        <v>422519</v>
      </c>
      <c r="B92726">
        <v>4969</v>
      </c>
      <c r="C92726" s="81">
        <v>44289.861770833333</v>
      </c>
      <c r="D92726">
        <v>4972</v>
      </c>
      <c r="E92726" s="7">
        <v>1200</v>
      </c>
      <c r="F92726" s="5">
        <f t="shared" si="2899"/>
        <v>43952.029305555552</v>
      </c>
      <c r="G92726" s="6">
        <f t="shared" si="2900"/>
        <v>0</v>
      </c>
    </row>
    <row r="92727" spans="1:7" x14ac:dyDescent="0.25">
      <c r="A92727">
        <v>422525</v>
      </c>
      <c r="B92727">
        <v>9884</v>
      </c>
      <c r="C92727" s="81">
        <v>44289.862604166658</v>
      </c>
      <c r="D92727">
        <v>4621</v>
      </c>
      <c r="E92727" s="7">
        <v>1200</v>
      </c>
      <c r="F92727" s="5">
        <f t="shared" si="2899"/>
        <v>44075.263368055559</v>
      </c>
      <c r="G92727" s="6">
        <f t="shared" si="2900"/>
        <v>0</v>
      </c>
    </row>
    <row r="92728" spans="1:7" x14ac:dyDescent="0.25">
      <c r="A92728">
        <v>422528</v>
      </c>
      <c r="B92728">
        <v>9132</v>
      </c>
      <c r="C92728" s="81">
        <v>44289.864189814813</v>
      </c>
      <c r="D92728">
        <v>10080</v>
      </c>
      <c r="E92728" s="7">
        <v>1200</v>
      </c>
      <c r="F92728" s="5">
        <f t="shared" si="2899"/>
        <v>44044.264340277776</v>
      </c>
      <c r="G92728" s="6">
        <f t="shared" si="2900"/>
        <v>0</v>
      </c>
    </row>
    <row r="92729" spans="1:7" x14ac:dyDescent="0.25">
      <c r="A92729">
        <v>422529</v>
      </c>
      <c r="B92729">
        <v>4440</v>
      </c>
      <c r="C92729" s="81">
        <v>44289.872199074067</v>
      </c>
      <c r="D92729">
        <v>11696</v>
      </c>
      <c r="E92729" s="7">
        <v>1200</v>
      </c>
      <c r="F92729" s="5">
        <f t="shared" si="2899"/>
        <v>44136.688506944447</v>
      </c>
      <c r="G92729" s="6">
        <f t="shared" si="2900"/>
        <v>0</v>
      </c>
    </row>
    <row r="92730" spans="1:7" x14ac:dyDescent="0.25">
      <c r="A92730">
        <v>422530</v>
      </c>
      <c r="B92730">
        <v>542</v>
      </c>
      <c r="C92730" s="81">
        <v>44289.872233796297</v>
      </c>
      <c r="D92730">
        <v>10807</v>
      </c>
      <c r="E92730" s="7">
        <v>1200</v>
      </c>
      <c r="F92730" s="5">
        <f t="shared" si="2899"/>
        <v>43953.841516203705</v>
      </c>
      <c r="G92730" s="6">
        <f t="shared" si="2900"/>
        <v>0</v>
      </c>
    </row>
    <row r="92731" spans="1:7" x14ac:dyDescent="0.25">
      <c r="A92731">
        <v>422533</v>
      </c>
      <c r="B92731">
        <v>5601</v>
      </c>
      <c r="C92731" s="81">
        <v>44289.875856481478</v>
      </c>
      <c r="D92731">
        <v>6631</v>
      </c>
      <c r="E92731" s="7">
        <v>1200</v>
      </c>
      <c r="F92731" s="5">
        <f t="shared" si="2899"/>
        <v>43952.977141203701</v>
      </c>
      <c r="G92731" s="6">
        <f t="shared" si="2900"/>
        <v>0</v>
      </c>
    </row>
    <row r="92732" spans="1:7" x14ac:dyDescent="0.25">
      <c r="A92732">
        <v>422540</v>
      </c>
      <c r="B92732">
        <v>4586</v>
      </c>
      <c r="C92732" s="81">
        <v>44289.877696759257</v>
      </c>
      <c r="D92732">
        <v>3821</v>
      </c>
      <c r="E92732" s="7">
        <v>1200</v>
      </c>
      <c r="F92732" s="5">
        <f t="shared" si="2899"/>
        <v>43835.019953703704</v>
      </c>
      <c r="G92732" s="6">
        <f t="shared" si="2900"/>
        <v>0</v>
      </c>
    </row>
    <row r="92733" spans="1:7" x14ac:dyDescent="0.25">
      <c r="A92733">
        <v>422545</v>
      </c>
      <c r="B92733">
        <v>7965</v>
      </c>
      <c r="C92733" s="81">
        <v>44289.877800925933</v>
      </c>
      <c r="D92733">
        <v>264</v>
      </c>
      <c r="E92733" s="7">
        <v>1200</v>
      </c>
      <c r="F92733" s="5">
        <f t="shared" si="2899"/>
        <v>44045.331446759257</v>
      </c>
      <c r="G92733" s="6">
        <f t="shared" si="2900"/>
        <v>0</v>
      </c>
    </row>
    <row r="92734" spans="1:7" x14ac:dyDescent="0.25">
      <c r="A92734">
        <v>422550</v>
      </c>
      <c r="B92734">
        <v>11167</v>
      </c>
      <c r="C92734" s="81">
        <v>44289.88013888889</v>
      </c>
      <c r="D92734">
        <v>1849</v>
      </c>
      <c r="E92734" s="7">
        <v>1200</v>
      </c>
      <c r="F92734" s="5">
        <f t="shared" si="2899"/>
        <v>44013.146064814813</v>
      </c>
      <c r="G92734" s="6">
        <f t="shared" si="2900"/>
        <v>0</v>
      </c>
    </row>
    <row r="92735" spans="1:7" x14ac:dyDescent="0.25">
      <c r="A92735">
        <v>422555</v>
      </c>
      <c r="B92735">
        <v>9122</v>
      </c>
      <c r="C92735" s="81">
        <v>44289.88721064815</v>
      </c>
      <c r="D92735">
        <v>12094</v>
      </c>
      <c r="E92735" s="7">
        <v>1200</v>
      </c>
      <c r="F92735" s="5">
        <f t="shared" si="2899"/>
        <v>44167.375254629631</v>
      </c>
      <c r="G92735" s="6">
        <f t="shared" si="2900"/>
        <v>0</v>
      </c>
    </row>
    <row r="92736" spans="1:7" x14ac:dyDescent="0.25">
      <c r="A92736">
        <v>422558</v>
      </c>
      <c r="B92736">
        <v>897</v>
      </c>
      <c r="C92736" s="81">
        <v>44289.888229166667</v>
      </c>
      <c r="D92736">
        <v>13758</v>
      </c>
      <c r="E92736" s="7">
        <v>1200</v>
      </c>
      <c r="F92736" s="5">
        <f t="shared" si="2899"/>
        <v>44167.442152777781</v>
      </c>
      <c r="G92736" s="6">
        <f t="shared" si="2900"/>
        <v>0</v>
      </c>
    </row>
    <row r="92737" spans="1:7" x14ac:dyDescent="0.25">
      <c r="A92737">
        <v>422563</v>
      </c>
      <c r="B92737">
        <v>3421</v>
      </c>
      <c r="C92737" s="81">
        <v>44289.890335648153</v>
      </c>
      <c r="D92737">
        <v>12030</v>
      </c>
      <c r="E92737" s="7">
        <v>1200</v>
      </c>
      <c r="F92737" s="5">
        <f t="shared" si="2899"/>
        <v>43832.412627314814</v>
      </c>
      <c r="G92737" s="6">
        <f t="shared" si="2900"/>
        <v>0</v>
      </c>
    </row>
    <row r="92738" spans="1:7" x14ac:dyDescent="0.25">
      <c r="A92738">
        <v>422566</v>
      </c>
      <c r="B92738">
        <v>8635</v>
      </c>
      <c r="C92738" s="81">
        <v>44289.891979166663</v>
      </c>
      <c r="D92738">
        <v>1194</v>
      </c>
      <c r="E92738" s="7">
        <v>1200</v>
      </c>
      <c r="F92738" s="5">
        <f t="shared" ref="F92738:F92801" si="2901">VLOOKUP(D92738,J:K,2,0)</f>
        <v>44136.667731481481</v>
      </c>
      <c r="G92738" s="6">
        <f t="shared" si="2900"/>
        <v>0</v>
      </c>
    </row>
    <row r="92739" spans="1:7" x14ac:dyDescent="0.25">
      <c r="A92739">
        <v>422571</v>
      </c>
      <c r="B92739">
        <v>4468</v>
      </c>
      <c r="C92739" s="81">
        <v>44289.893611111111</v>
      </c>
      <c r="D92739">
        <v>3120</v>
      </c>
      <c r="E92739" s="7">
        <v>1200</v>
      </c>
      <c r="F92739" s="5">
        <f t="shared" si="2901"/>
        <v>44136.078090277777</v>
      </c>
      <c r="G92739" s="6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81">
        <v>44289.895312499997</v>
      </c>
      <c r="D92740">
        <v>10111</v>
      </c>
      <c r="E92740" s="7">
        <v>1200</v>
      </c>
      <c r="F92740" s="5">
        <f t="shared" si="2901"/>
        <v>43891.165625000001</v>
      </c>
      <c r="G92740" s="6">
        <f t="shared" si="2902"/>
        <v>0</v>
      </c>
    </row>
    <row r="92741" spans="1:7" x14ac:dyDescent="0.25">
      <c r="A92741">
        <v>422579</v>
      </c>
      <c r="B92741">
        <v>13743</v>
      </c>
      <c r="C92741" s="81">
        <v>44289.900578703702</v>
      </c>
      <c r="D92741">
        <v>11210</v>
      </c>
      <c r="E92741" s="7">
        <v>960</v>
      </c>
      <c r="F92741" s="5">
        <f t="shared" si="2901"/>
        <v>43922.334780092591</v>
      </c>
      <c r="G92741" s="6">
        <f t="shared" si="2902"/>
        <v>0</v>
      </c>
    </row>
    <row r="92742" spans="1:7" x14ac:dyDescent="0.25">
      <c r="A92742">
        <v>422583</v>
      </c>
      <c r="B92742">
        <v>12318</v>
      </c>
      <c r="C92742" s="81">
        <v>44289.900787037041</v>
      </c>
      <c r="D92742">
        <v>13007</v>
      </c>
      <c r="E92742" s="7">
        <v>1200</v>
      </c>
      <c r="F92742" s="5">
        <f t="shared" si="2901"/>
        <v>44197.001018518517</v>
      </c>
      <c r="G92742" s="6">
        <f t="shared" si="2902"/>
        <v>0</v>
      </c>
    </row>
    <row r="92743" spans="1:7" x14ac:dyDescent="0.25">
      <c r="A92743">
        <v>422586</v>
      </c>
      <c r="B92743">
        <v>4848</v>
      </c>
      <c r="C92743" s="81">
        <v>44289.901238425933</v>
      </c>
      <c r="D92743">
        <v>7734</v>
      </c>
      <c r="E92743" s="7">
        <v>1200</v>
      </c>
      <c r="F92743" s="5">
        <f t="shared" si="2901"/>
        <v>44044.098761574074</v>
      </c>
      <c r="G92743" s="6">
        <f t="shared" si="2902"/>
        <v>0</v>
      </c>
    </row>
    <row r="92744" spans="1:7" x14ac:dyDescent="0.25">
      <c r="A92744">
        <v>422592</v>
      </c>
      <c r="B92744">
        <v>5300</v>
      </c>
      <c r="C92744" s="81">
        <v>44289.901365740741</v>
      </c>
      <c r="D92744">
        <v>10803</v>
      </c>
      <c r="E92744" s="7">
        <v>1200</v>
      </c>
      <c r="F92744" s="5">
        <f t="shared" si="2901"/>
        <v>44044.362303240741</v>
      </c>
      <c r="G92744" s="6">
        <f t="shared" si="2902"/>
        <v>0</v>
      </c>
    </row>
    <row r="92745" spans="1:7" x14ac:dyDescent="0.25">
      <c r="A92745">
        <v>422594</v>
      </c>
      <c r="B92745">
        <v>9630</v>
      </c>
      <c r="C92745" s="81">
        <v>44289.903796296298</v>
      </c>
      <c r="D92745">
        <v>6025</v>
      </c>
      <c r="E92745" s="7">
        <v>1200</v>
      </c>
      <c r="F92745" s="5">
        <f t="shared" si="2901"/>
        <v>44136.587361111109</v>
      </c>
      <c r="G92745" s="6">
        <f t="shared" si="2902"/>
        <v>0</v>
      </c>
    </row>
    <row r="92746" spans="1:7" x14ac:dyDescent="0.25">
      <c r="A92746">
        <v>422599</v>
      </c>
      <c r="B92746">
        <v>8906</v>
      </c>
      <c r="C92746" s="81">
        <v>44289.903935185182</v>
      </c>
      <c r="D92746">
        <v>5355</v>
      </c>
      <c r="E92746" s="7">
        <v>1200</v>
      </c>
      <c r="F92746" s="5">
        <f t="shared" si="2901"/>
        <v>43985.126192129632</v>
      </c>
      <c r="G92746" s="6">
        <f t="shared" si="2902"/>
        <v>0</v>
      </c>
    </row>
    <row r="92747" spans="1:7" x14ac:dyDescent="0.25">
      <c r="A92747">
        <v>422603</v>
      </c>
      <c r="B92747">
        <v>6151</v>
      </c>
      <c r="C92747" s="81">
        <v>44289.914178240739</v>
      </c>
      <c r="D92747">
        <v>7193</v>
      </c>
      <c r="E92747" s="7">
        <v>0</v>
      </c>
      <c r="F92747" s="5">
        <f t="shared" si="2901"/>
        <v>44197.467766203707</v>
      </c>
      <c r="G92747" s="6">
        <f t="shared" si="2902"/>
        <v>0</v>
      </c>
    </row>
    <row r="92748" spans="1:7" x14ac:dyDescent="0.25">
      <c r="A92748">
        <v>422611</v>
      </c>
      <c r="B92748">
        <v>2827</v>
      </c>
      <c r="C92748" s="81">
        <v>44289.920104166667</v>
      </c>
      <c r="D92748">
        <v>7850</v>
      </c>
      <c r="E92748" s="7">
        <v>1200</v>
      </c>
      <c r="F92748" s="5">
        <f t="shared" si="2901"/>
        <v>44076.31013888889</v>
      </c>
      <c r="G92748" s="6">
        <f t="shared" si="2902"/>
        <v>0</v>
      </c>
    </row>
    <row r="92749" spans="1:7" x14ac:dyDescent="0.25">
      <c r="A92749">
        <v>422614</v>
      </c>
      <c r="B92749">
        <v>1422</v>
      </c>
      <c r="C92749" s="81">
        <v>44289.921030092592</v>
      </c>
      <c r="D92749">
        <v>11551</v>
      </c>
      <c r="E92749" s="7">
        <v>1200</v>
      </c>
      <c r="F92749" s="5">
        <f t="shared" si="2901"/>
        <v>43983.338842592595</v>
      </c>
      <c r="G92749" s="6">
        <f t="shared" si="2902"/>
        <v>0</v>
      </c>
    </row>
    <row r="92750" spans="1:7" x14ac:dyDescent="0.25">
      <c r="A92750">
        <v>422627</v>
      </c>
      <c r="B92750">
        <v>7503</v>
      </c>
      <c r="C92750" s="81">
        <v>44289.930219907408</v>
      </c>
      <c r="D92750">
        <v>2167</v>
      </c>
      <c r="E92750" s="7">
        <v>960</v>
      </c>
      <c r="F92750" s="5">
        <f t="shared" si="2901"/>
        <v>43983.320763888885</v>
      </c>
      <c r="G92750" s="6">
        <f t="shared" si="2902"/>
        <v>0</v>
      </c>
    </row>
    <row r="92751" spans="1:7" x14ac:dyDescent="0.25">
      <c r="A92751">
        <v>422632</v>
      </c>
      <c r="B92751">
        <v>13130</v>
      </c>
      <c r="C92751" s="81">
        <v>44289.930555555547</v>
      </c>
      <c r="D92751">
        <v>6266</v>
      </c>
      <c r="E92751" s="7">
        <v>1200</v>
      </c>
      <c r="F92751" s="5">
        <f t="shared" si="2901"/>
        <v>43863.602118055554</v>
      </c>
      <c r="G92751" s="6">
        <f t="shared" si="2902"/>
        <v>0</v>
      </c>
    </row>
    <row r="92752" spans="1:7" x14ac:dyDescent="0.25">
      <c r="A92752">
        <v>422636</v>
      </c>
      <c r="B92752">
        <v>1282</v>
      </c>
      <c r="C92752" s="81">
        <v>44289.930625000001</v>
      </c>
      <c r="D92752">
        <v>12046</v>
      </c>
      <c r="E92752" s="7">
        <v>1200</v>
      </c>
      <c r="F92752" s="5">
        <f t="shared" si="2901"/>
        <v>44228.557557870372</v>
      </c>
      <c r="G92752" s="6">
        <f t="shared" si="2902"/>
        <v>0</v>
      </c>
    </row>
    <row r="92753" spans="1:7" x14ac:dyDescent="0.25">
      <c r="A92753">
        <v>422645</v>
      </c>
      <c r="B92753">
        <v>2395</v>
      </c>
      <c r="C92753" s="81">
        <v>44289.934513888889</v>
      </c>
      <c r="D92753">
        <v>10783</v>
      </c>
      <c r="E92753" s="7">
        <v>1200</v>
      </c>
      <c r="F92753" s="5">
        <f t="shared" si="2901"/>
        <v>43862.838495370372</v>
      </c>
      <c r="G92753" s="6">
        <f t="shared" si="2902"/>
        <v>0</v>
      </c>
    </row>
    <row r="92754" spans="1:7" x14ac:dyDescent="0.25">
      <c r="A92754">
        <v>422647</v>
      </c>
      <c r="B92754">
        <v>12177</v>
      </c>
      <c r="C92754" s="81">
        <v>44289.935925925929</v>
      </c>
      <c r="D92754">
        <v>8530</v>
      </c>
      <c r="E92754" s="7">
        <v>1200</v>
      </c>
      <c r="F92754" s="5">
        <f t="shared" si="2901"/>
        <v>44136.910833333335</v>
      </c>
      <c r="G92754" s="6">
        <f t="shared" si="2902"/>
        <v>0</v>
      </c>
    </row>
    <row r="92755" spans="1:7" x14ac:dyDescent="0.25">
      <c r="A92755">
        <v>422649</v>
      </c>
      <c r="B92755">
        <v>13471</v>
      </c>
      <c r="C92755" s="81">
        <v>44289.936053240737</v>
      </c>
      <c r="D92755">
        <v>9650</v>
      </c>
      <c r="E92755" s="7">
        <v>1200</v>
      </c>
      <c r="F92755" s="5">
        <f t="shared" si="2901"/>
        <v>44106.247627314813</v>
      </c>
      <c r="G92755" s="6">
        <f t="shared" si="2902"/>
        <v>0</v>
      </c>
    </row>
    <row r="92756" spans="1:7" x14ac:dyDescent="0.25">
      <c r="A92756">
        <v>422655</v>
      </c>
      <c r="B92756">
        <v>9760</v>
      </c>
      <c r="C92756" s="81">
        <v>44289.937523148154</v>
      </c>
      <c r="D92756">
        <v>7734</v>
      </c>
      <c r="E92756" s="7">
        <v>1200</v>
      </c>
      <c r="F92756" s="5">
        <f t="shared" si="2901"/>
        <v>44044.098761574074</v>
      </c>
      <c r="G92756" s="6">
        <f t="shared" si="2902"/>
        <v>0</v>
      </c>
    </row>
    <row r="92757" spans="1:7" x14ac:dyDescent="0.25">
      <c r="A92757">
        <v>422664</v>
      </c>
      <c r="B92757">
        <v>5216</v>
      </c>
      <c r="C92757" s="81">
        <v>44289.940393518518</v>
      </c>
      <c r="D92757">
        <v>7697</v>
      </c>
      <c r="E92757" s="7">
        <v>1200</v>
      </c>
      <c r="F92757" s="5">
        <f t="shared" si="2901"/>
        <v>44137.145752314813</v>
      </c>
      <c r="G92757" s="6">
        <f t="shared" si="2902"/>
        <v>0</v>
      </c>
    </row>
    <row r="92758" spans="1:7" x14ac:dyDescent="0.25">
      <c r="A92758">
        <v>422669</v>
      </c>
      <c r="B92758">
        <v>2127</v>
      </c>
      <c r="C92758" s="81">
        <v>44289.941990740743</v>
      </c>
      <c r="D92758">
        <v>10304</v>
      </c>
      <c r="E92758" s="7">
        <v>1200</v>
      </c>
      <c r="F92758" s="5">
        <f t="shared" si="2901"/>
        <v>43891.918229166666</v>
      </c>
      <c r="G92758" s="6">
        <f t="shared" si="2902"/>
        <v>0</v>
      </c>
    </row>
    <row r="92759" spans="1:7" x14ac:dyDescent="0.25">
      <c r="A92759">
        <v>422674</v>
      </c>
      <c r="B92759">
        <v>2043</v>
      </c>
      <c r="C92759" s="81">
        <v>44289.943935185183</v>
      </c>
      <c r="D92759">
        <v>4296</v>
      </c>
      <c r="E92759" s="7">
        <v>1200</v>
      </c>
      <c r="F92759" s="5">
        <f t="shared" si="2901"/>
        <v>44256.847766203704</v>
      </c>
      <c r="G92759" s="6">
        <f t="shared" si="2902"/>
        <v>0</v>
      </c>
    </row>
    <row r="92760" spans="1:7" x14ac:dyDescent="0.25">
      <c r="A92760">
        <v>422675</v>
      </c>
      <c r="B92760">
        <v>6233</v>
      </c>
      <c r="C92760" s="81">
        <v>44289.946967592587</v>
      </c>
      <c r="D92760">
        <v>9467</v>
      </c>
      <c r="E92760" s="7">
        <v>960</v>
      </c>
      <c r="F92760" s="5">
        <f t="shared" si="2901"/>
        <v>44105.524699074071</v>
      </c>
      <c r="G92760" s="6">
        <f t="shared" si="2902"/>
        <v>0</v>
      </c>
    </row>
    <row r="92761" spans="1:7" x14ac:dyDescent="0.25">
      <c r="A92761">
        <v>422682</v>
      </c>
      <c r="B92761">
        <v>7229</v>
      </c>
      <c r="C92761" s="81">
        <v>44289.948449074072</v>
      </c>
      <c r="D92761">
        <v>704</v>
      </c>
      <c r="E92761" s="7">
        <v>960</v>
      </c>
      <c r="F92761" s="5">
        <f t="shared" si="2901"/>
        <v>44075.203321759262</v>
      </c>
      <c r="G92761" s="6">
        <f t="shared" si="2902"/>
        <v>0</v>
      </c>
    </row>
    <row r="92762" spans="1:7" x14ac:dyDescent="0.25">
      <c r="A92762">
        <v>422685</v>
      </c>
      <c r="B92762">
        <v>1485</v>
      </c>
      <c r="C92762" s="81">
        <v>44289.952291666668</v>
      </c>
      <c r="D92762">
        <v>10693</v>
      </c>
      <c r="E92762" s="7">
        <v>1200</v>
      </c>
      <c r="F92762" s="5">
        <f t="shared" si="2901"/>
        <v>43983.321377314816</v>
      </c>
      <c r="G92762" s="6">
        <f t="shared" si="2902"/>
        <v>0</v>
      </c>
    </row>
    <row r="92763" spans="1:7" x14ac:dyDescent="0.25">
      <c r="A92763">
        <v>422689</v>
      </c>
      <c r="B92763">
        <v>7670</v>
      </c>
      <c r="C92763" s="81">
        <v>44289.958344907413</v>
      </c>
      <c r="D92763">
        <v>1329</v>
      </c>
      <c r="E92763" s="7">
        <v>1200</v>
      </c>
      <c r="F92763" s="5">
        <f t="shared" si="2901"/>
        <v>44075.264363425929</v>
      </c>
      <c r="G92763" s="6">
        <f t="shared" si="2902"/>
        <v>0</v>
      </c>
    </row>
    <row r="92764" spans="1:7" x14ac:dyDescent="0.25">
      <c r="A92764">
        <v>422691</v>
      </c>
      <c r="B92764">
        <v>11284</v>
      </c>
      <c r="C92764" s="81">
        <v>44289.963425925933</v>
      </c>
      <c r="D92764">
        <v>5465</v>
      </c>
      <c r="E92764" s="7">
        <v>1200</v>
      </c>
      <c r="F92764" s="5">
        <f t="shared" si="2901"/>
        <v>44166.53392361111</v>
      </c>
      <c r="G92764" s="6">
        <f t="shared" si="2902"/>
        <v>0</v>
      </c>
    </row>
    <row r="92765" spans="1:7" x14ac:dyDescent="0.25">
      <c r="A92765">
        <v>422697</v>
      </c>
      <c r="B92765">
        <v>11449</v>
      </c>
      <c r="C92765" s="81">
        <v>44289.964247685188</v>
      </c>
      <c r="D92765">
        <v>2924</v>
      </c>
      <c r="E92765" s="7">
        <v>1200</v>
      </c>
      <c r="F92765" s="5">
        <f t="shared" si="2901"/>
        <v>44287.302511574075</v>
      </c>
      <c r="G92765" s="6">
        <f t="shared" si="2902"/>
        <v>0</v>
      </c>
    </row>
    <row r="92766" spans="1:7" x14ac:dyDescent="0.25">
      <c r="A92766">
        <v>422704</v>
      </c>
      <c r="B92766">
        <v>1967</v>
      </c>
      <c r="C92766" s="81">
        <v>44289.967291666668</v>
      </c>
      <c r="D92766">
        <v>5709</v>
      </c>
      <c r="E92766" s="7">
        <v>1200</v>
      </c>
      <c r="F92766" s="5">
        <f t="shared" si="2901"/>
        <v>44166.081365740742</v>
      </c>
      <c r="G92766" s="6">
        <f t="shared" si="2902"/>
        <v>0</v>
      </c>
    </row>
    <row r="92767" spans="1:7" x14ac:dyDescent="0.25">
      <c r="A92767">
        <v>422708</v>
      </c>
      <c r="B92767">
        <v>10429</v>
      </c>
      <c r="C92767" s="81">
        <v>44289.97011574074</v>
      </c>
      <c r="D92767">
        <v>2688</v>
      </c>
      <c r="E92767" s="7">
        <v>1200</v>
      </c>
      <c r="F92767" s="5">
        <f t="shared" si="2901"/>
        <v>44015.97284722222</v>
      </c>
      <c r="G92767" s="6">
        <f t="shared" si="2902"/>
        <v>0</v>
      </c>
    </row>
    <row r="92768" spans="1:7" x14ac:dyDescent="0.25">
      <c r="A92768">
        <v>422714</v>
      </c>
      <c r="B92768">
        <v>9706</v>
      </c>
      <c r="C92768" s="81">
        <v>44289.972905092603</v>
      </c>
      <c r="D92768">
        <v>11264</v>
      </c>
      <c r="E92768" s="7">
        <v>960</v>
      </c>
      <c r="F92768" s="5">
        <f t="shared" si="2901"/>
        <v>44228.137824074074</v>
      </c>
      <c r="G92768" s="6">
        <f t="shared" si="2902"/>
        <v>0</v>
      </c>
    </row>
    <row r="92769" spans="1:7" x14ac:dyDescent="0.25">
      <c r="A92769">
        <v>422719</v>
      </c>
      <c r="B92769">
        <v>4092</v>
      </c>
      <c r="C92769" s="81">
        <v>44289.972951388889</v>
      </c>
      <c r="D92769">
        <v>3005</v>
      </c>
      <c r="E92769" s="7">
        <v>1200</v>
      </c>
      <c r="F92769" s="5">
        <f t="shared" si="2901"/>
        <v>44044.76353009259</v>
      </c>
      <c r="G92769" s="6">
        <f t="shared" si="2902"/>
        <v>0</v>
      </c>
    </row>
    <row r="92770" spans="1:7" x14ac:dyDescent="0.25">
      <c r="A92770">
        <v>422725</v>
      </c>
      <c r="B92770">
        <v>2312</v>
      </c>
      <c r="C92770" s="81">
        <v>44289.976400462961</v>
      </c>
      <c r="D92770">
        <v>6558</v>
      </c>
      <c r="E92770" s="7">
        <v>1200</v>
      </c>
      <c r="F92770" s="5">
        <f t="shared" si="2901"/>
        <v>44201.396932870368</v>
      </c>
      <c r="G92770" s="6">
        <f t="shared" si="2902"/>
        <v>0</v>
      </c>
    </row>
    <row r="92771" spans="1:7" x14ac:dyDescent="0.25">
      <c r="A92771">
        <v>422735</v>
      </c>
      <c r="B92771">
        <v>11722</v>
      </c>
      <c r="C92771" s="81">
        <v>44289.984780092593</v>
      </c>
      <c r="D92771">
        <v>8064</v>
      </c>
      <c r="E92771" s="7">
        <v>960</v>
      </c>
      <c r="F92771" s="5">
        <f t="shared" si="2901"/>
        <v>43832.876203703701</v>
      </c>
      <c r="G92771" s="6">
        <f t="shared" si="2902"/>
        <v>0</v>
      </c>
    </row>
    <row r="92772" spans="1:7" x14ac:dyDescent="0.25">
      <c r="A92772">
        <v>422740</v>
      </c>
      <c r="B92772">
        <v>11705</v>
      </c>
      <c r="C92772" s="81">
        <v>44289.98777777778</v>
      </c>
      <c r="D92772">
        <v>8985</v>
      </c>
      <c r="E92772" s="7">
        <v>1200</v>
      </c>
      <c r="F92772" s="5">
        <f t="shared" si="2901"/>
        <v>44257.106157407405</v>
      </c>
      <c r="G92772" s="6">
        <f t="shared" si="2902"/>
        <v>0</v>
      </c>
    </row>
    <row r="92773" spans="1:7" x14ac:dyDescent="0.25">
      <c r="A92773">
        <v>422747</v>
      </c>
      <c r="B92773">
        <v>1669</v>
      </c>
      <c r="C92773" s="81">
        <v>44289.988807870373</v>
      </c>
      <c r="D92773">
        <v>2096</v>
      </c>
      <c r="E92773" s="7">
        <v>1200</v>
      </c>
      <c r="F92773" s="5">
        <f t="shared" si="2901"/>
        <v>44044.189236111109</v>
      </c>
      <c r="G92773" s="6">
        <f t="shared" si="2902"/>
        <v>0</v>
      </c>
    </row>
    <row r="92774" spans="1:7" x14ac:dyDescent="0.25">
      <c r="A92774">
        <v>422748</v>
      </c>
      <c r="B92774">
        <v>13471</v>
      </c>
      <c r="C92774" s="81">
        <v>44289.990671296298</v>
      </c>
      <c r="D92774">
        <v>2167</v>
      </c>
      <c r="E92774" s="7">
        <v>1200</v>
      </c>
      <c r="F92774" s="5">
        <f t="shared" si="2901"/>
        <v>43983.320763888885</v>
      </c>
      <c r="G92774" s="6">
        <f t="shared" si="2902"/>
        <v>0</v>
      </c>
    </row>
    <row r="92775" spans="1:7" x14ac:dyDescent="0.25">
      <c r="A92775">
        <v>422749</v>
      </c>
      <c r="B92775">
        <v>2270</v>
      </c>
      <c r="C92775" s="81">
        <v>44289.993460648147</v>
      </c>
      <c r="D92775">
        <v>13812</v>
      </c>
      <c r="E92775" s="7">
        <v>1200</v>
      </c>
      <c r="F92775" s="5">
        <f t="shared" si="2901"/>
        <v>44105.466736111113</v>
      </c>
      <c r="G92775" s="6">
        <f t="shared" si="2902"/>
        <v>0</v>
      </c>
    </row>
    <row r="92776" spans="1:7" x14ac:dyDescent="0.25">
      <c r="A92776">
        <v>422756</v>
      </c>
      <c r="B92776">
        <v>7304</v>
      </c>
      <c r="C92776" s="81">
        <v>44289.995266203703</v>
      </c>
      <c r="D92776">
        <v>11329</v>
      </c>
      <c r="E92776" s="7">
        <v>1200</v>
      </c>
      <c r="F92776" s="5">
        <f t="shared" si="2901"/>
        <v>43983.596550925926</v>
      </c>
      <c r="G92776" s="6">
        <f t="shared" si="2902"/>
        <v>0</v>
      </c>
    </row>
    <row r="92777" spans="1:7" x14ac:dyDescent="0.25">
      <c r="A92777">
        <v>422763</v>
      </c>
      <c r="B92777">
        <v>4316</v>
      </c>
      <c r="C92777" s="81">
        <v>44289.99527777778</v>
      </c>
      <c r="D92777">
        <v>6353</v>
      </c>
      <c r="E92777" s="7">
        <v>1200</v>
      </c>
      <c r="F92777" s="5">
        <f t="shared" si="2901"/>
        <v>43891.160011574073</v>
      </c>
      <c r="G92777" s="6">
        <f t="shared" si="2902"/>
        <v>0</v>
      </c>
    </row>
    <row r="92778" spans="1:7" x14ac:dyDescent="0.25">
      <c r="A92778">
        <v>422770</v>
      </c>
      <c r="B92778">
        <v>12006</v>
      </c>
      <c r="C92778" s="81">
        <v>44290.001400462963</v>
      </c>
      <c r="D92778">
        <v>12094</v>
      </c>
      <c r="E92778" s="7">
        <v>1200</v>
      </c>
      <c r="F92778" s="5">
        <f t="shared" si="2901"/>
        <v>44167.375254629631</v>
      </c>
      <c r="G92778" s="6">
        <f t="shared" si="2902"/>
        <v>0</v>
      </c>
    </row>
    <row r="92779" spans="1:7" x14ac:dyDescent="0.25">
      <c r="A92779">
        <v>422774</v>
      </c>
      <c r="B92779">
        <v>11027</v>
      </c>
      <c r="C92779" s="81">
        <v>44290.010659722233</v>
      </c>
      <c r="D92779">
        <v>1194</v>
      </c>
      <c r="E92779" s="7">
        <v>1200</v>
      </c>
      <c r="F92779" s="5">
        <f t="shared" si="2901"/>
        <v>44136.667731481481</v>
      </c>
      <c r="G92779" s="6">
        <f t="shared" si="2902"/>
        <v>0</v>
      </c>
    </row>
    <row r="92780" spans="1:7" x14ac:dyDescent="0.25">
      <c r="A92780">
        <v>422777</v>
      </c>
      <c r="B92780">
        <v>7461</v>
      </c>
      <c r="C92780" s="81">
        <v>44290.012777777767</v>
      </c>
      <c r="D92780">
        <v>13184</v>
      </c>
      <c r="E92780" s="7">
        <v>1200</v>
      </c>
      <c r="F92780" s="5">
        <f t="shared" si="2901"/>
        <v>43832.858287037037</v>
      </c>
      <c r="G92780" s="6">
        <f t="shared" si="2902"/>
        <v>0</v>
      </c>
    </row>
    <row r="92781" spans="1:7" x14ac:dyDescent="0.25">
      <c r="A92781">
        <v>422782</v>
      </c>
      <c r="B92781">
        <v>10351</v>
      </c>
      <c r="C92781" s="81">
        <v>44290.013321759259</v>
      </c>
      <c r="D92781">
        <v>4797</v>
      </c>
      <c r="E92781" s="7">
        <v>0</v>
      </c>
      <c r="F92781" s="5">
        <f t="shared" si="2901"/>
        <v>44075.110925925925</v>
      </c>
      <c r="G92781" s="6">
        <f t="shared" si="2902"/>
        <v>0</v>
      </c>
    </row>
    <row r="92782" spans="1:7" x14ac:dyDescent="0.25">
      <c r="A92782">
        <v>422784</v>
      </c>
      <c r="B92782">
        <v>12677</v>
      </c>
      <c r="C92782" s="81">
        <v>44290.02144675926</v>
      </c>
      <c r="D92782">
        <v>7363</v>
      </c>
      <c r="E92782" s="7">
        <v>1200</v>
      </c>
      <c r="F92782" s="5">
        <f t="shared" si="2901"/>
        <v>44199.606886574074</v>
      </c>
      <c r="G92782" s="6">
        <f t="shared" si="2902"/>
        <v>0</v>
      </c>
    </row>
    <row r="92783" spans="1:7" x14ac:dyDescent="0.25">
      <c r="A92783">
        <v>422788</v>
      </c>
      <c r="B92783">
        <v>13525</v>
      </c>
      <c r="C92783" s="81">
        <v>44290.021724537037</v>
      </c>
      <c r="D92783">
        <v>4120</v>
      </c>
      <c r="E92783" s="7">
        <v>1200</v>
      </c>
      <c r="F92783" s="5">
        <f t="shared" si="2901"/>
        <v>43952.016840277778</v>
      </c>
      <c r="G92783" s="6">
        <f t="shared" si="2902"/>
        <v>0</v>
      </c>
    </row>
    <row r="92784" spans="1:7" x14ac:dyDescent="0.25">
      <c r="A92784">
        <v>422795</v>
      </c>
      <c r="B92784">
        <v>296</v>
      </c>
      <c r="C92784" s="81">
        <v>44290.022696759261</v>
      </c>
      <c r="D92784">
        <v>5272</v>
      </c>
      <c r="E92784" s="7">
        <v>1200</v>
      </c>
      <c r="F92784" s="5">
        <f t="shared" si="2901"/>
        <v>44136.199131944442</v>
      </c>
      <c r="G92784" s="6">
        <f t="shared" si="2902"/>
        <v>0</v>
      </c>
    </row>
    <row r="92785" spans="1:7" x14ac:dyDescent="0.25">
      <c r="A92785">
        <v>422797</v>
      </c>
      <c r="B92785">
        <v>8256</v>
      </c>
      <c r="C92785" s="81">
        <v>44290.02416666667</v>
      </c>
      <c r="D92785">
        <v>2251</v>
      </c>
      <c r="E92785" s="7">
        <v>960</v>
      </c>
      <c r="F92785" s="5">
        <f t="shared" si="2901"/>
        <v>43923.152268518519</v>
      </c>
      <c r="G92785" s="6">
        <f t="shared" si="2902"/>
        <v>0</v>
      </c>
    </row>
    <row r="92786" spans="1:7" x14ac:dyDescent="0.25">
      <c r="A92786">
        <v>422798</v>
      </c>
      <c r="B92786">
        <v>4583</v>
      </c>
      <c r="C92786" s="81">
        <v>44290.025462962964</v>
      </c>
      <c r="D92786">
        <v>4758</v>
      </c>
      <c r="E92786" s="7">
        <v>1200</v>
      </c>
      <c r="F92786" s="5">
        <f t="shared" si="2901"/>
        <v>43838.476377314815</v>
      </c>
      <c r="G92786" s="6">
        <f t="shared" si="2902"/>
        <v>0</v>
      </c>
    </row>
    <row r="92787" spans="1:7" x14ac:dyDescent="0.25">
      <c r="A92787">
        <v>422803</v>
      </c>
      <c r="B92787">
        <v>7211</v>
      </c>
      <c r="C92787" s="81">
        <v>44290.029652777783</v>
      </c>
      <c r="D92787">
        <v>8980</v>
      </c>
      <c r="E92787" s="7">
        <v>1200</v>
      </c>
      <c r="F92787" s="5">
        <f t="shared" si="2901"/>
        <v>44287.798333333332</v>
      </c>
      <c r="G92787" s="6">
        <f t="shared" si="2902"/>
        <v>0</v>
      </c>
    </row>
    <row r="92788" spans="1:7" x14ac:dyDescent="0.25">
      <c r="A92788">
        <v>422805</v>
      </c>
      <c r="B92788">
        <v>5177</v>
      </c>
      <c r="C92788" s="81">
        <v>44290.029988425929</v>
      </c>
      <c r="D92788">
        <v>2338</v>
      </c>
      <c r="E92788" s="7">
        <v>1200</v>
      </c>
      <c r="F92788" s="5">
        <f t="shared" si="2901"/>
        <v>43952.015902777777</v>
      </c>
      <c r="G92788" s="6">
        <f t="shared" si="2902"/>
        <v>0</v>
      </c>
    </row>
    <row r="92789" spans="1:7" x14ac:dyDescent="0.25">
      <c r="A92789">
        <v>422810</v>
      </c>
      <c r="B92789">
        <v>8814</v>
      </c>
      <c r="C92789" s="81">
        <v>44290.03230324074</v>
      </c>
      <c r="D92789">
        <v>182</v>
      </c>
      <c r="E92789" s="7">
        <v>1200</v>
      </c>
      <c r="F92789" s="5">
        <f t="shared" si="2901"/>
        <v>44137.592476851853</v>
      </c>
      <c r="G92789" s="6">
        <f t="shared" si="2902"/>
        <v>0</v>
      </c>
    </row>
    <row r="92790" spans="1:7" x14ac:dyDescent="0.25">
      <c r="A92790">
        <v>422813</v>
      </c>
      <c r="B92790">
        <v>805</v>
      </c>
      <c r="C92790" s="81">
        <v>44290.036446759259</v>
      </c>
      <c r="D92790">
        <v>9650</v>
      </c>
      <c r="E92790" s="7">
        <v>1200</v>
      </c>
      <c r="F92790" s="5">
        <f t="shared" si="2901"/>
        <v>44106.247627314813</v>
      </c>
      <c r="G92790" s="6">
        <f t="shared" si="2902"/>
        <v>0</v>
      </c>
    </row>
    <row r="92791" spans="1:7" x14ac:dyDescent="0.25">
      <c r="A92791">
        <v>422819</v>
      </c>
      <c r="B92791">
        <v>3148</v>
      </c>
      <c r="C92791" s="81">
        <v>44290.039976851847</v>
      </c>
      <c r="D92791">
        <v>552</v>
      </c>
      <c r="E92791" s="7">
        <v>1200</v>
      </c>
      <c r="F92791" s="5">
        <f t="shared" si="2901"/>
        <v>44137.753993055558</v>
      </c>
      <c r="G92791" s="6">
        <f t="shared" si="2902"/>
        <v>0</v>
      </c>
    </row>
    <row r="92792" spans="1:7" x14ac:dyDescent="0.25">
      <c r="A92792">
        <v>422822</v>
      </c>
      <c r="B92792">
        <v>11587</v>
      </c>
      <c r="C92792" s="81">
        <v>44290.04314814815</v>
      </c>
      <c r="D92792">
        <v>4947</v>
      </c>
      <c r="E92792" s="7">
        <v>0</v>
      </c>
      <c r="F92792" s="5">
        <f t="shared" si="2901"/>
        <v>43983.628136574072</v>
      </c>
      <c r="G92792" s="6">
        <f t="shared" si="2902"/>
        <v>0</v>
      </c>
    </row>
    <row r="92793" spans="1:7" x14ac:dyDescent="0.25">
      <c r="A92793">
        <v>422824</v>
      </c>
      <c r="B92793">
        <v>10321</v>
      </c>
      <c r="C92793" s="81">
        <v>44290.043275462973</v>
      </c>
      <c r="D92793">
        <v>11045</v>
      </c>
      <c r="E92793" s="7">
        <v>1200</v>
      </c>
      <c r="F92793" s="5">
        <f t="shared" si="2901"/>
        <v>44258.586516203701</v>
      </c>
      <c r="G92793" s="6">
        <f t="shared" si="2902"/>
        <v>0</v>
      </c>
    </row>
    <row r="92794" spans="1:7" x14ac:dyDescent="0.25">
      <c r="A92794">
        <v>422829</v>
      </c>
      <c r="B92794">
        <v>2754</v>
      </c>
      <c r="C92794" s="81">
        <v>44290.044652777768</v>
      </c>
      <c r="D92794">
        <v>4808</v>
      </c>
      <c r="E92794" s="7">
        <v>1200</v>
      </c>
      <c r="F92794" s="5">
        <f t="shared" si="2901"/>
        <v>43835.220995370371</v>
      </c>
      <c r="G92794" s="6">
        <f t="shared" si="2902"/>
        <v>0</v>
      </c>
    </row>
    <row r="92795" spans="1:7" x14ac:dyDescent="0.25">
      <c r="A92795">
        <v>422831</v>
      </c>
      <c r="B92795">
        <v>8225</v>
      </c>
      <c r="C92795" s="81">
        <v>44290.045289351852</v>
      </c>
      <c r="D92795">
        <v>12711</v>
      </c>
      <c r="E92795" s="7">
        <v>0</v>
      </c>
      <c r="F92795" s="5">
        <f t="shared" si="2901"/>
        <v>43862.756041666667</v>
      </c>
      <c r="G92795" s="6">
        <f t="shared" si="2902"/>
        <v>0</v>
      </c>
    </row>
    <row r="92796" spans="1:7" x14ac:dyDescent="0.25">
      <c r="A92796">
        <v>422836</v>
      </c>
      <c r="B92796">
        <v>6919</v>
      </c>
      <c r="C92796" s="81">
        <v>44290.050127314818</v>
      </c>
      <c r="D92796">
        <v>5355</v>
      </c>
      <c r="E92796" s="7">
        <v>1200</v>
      </c>
      <c r="F92796" s="5">
        <f t="shared" si="2901"/>
        <v>43985.126192129632</v>
      </c>
      <c r="G92796" s="6">
        <f t="shared" si="2902"/>
        <v>0</v>
      </c>
    </row>
    <row r="92797" spans="1:7" x14ac:dyDescent="0.25">
      <c r="A92797">
        <v>422841</v>
      </c>
      <c r="B92797">
        <v>12091</v>
      </c>
      <c r="C92797" s="81">
        <v>44290.051203703697</v>
      </c>
      <c r="D92797">
        <v>12462</v>
      </c>
      <c r="E92797" s="7">
        <v>1200</v>
      </c>
      <c r="F92797" s="5">
        <f t="shared" si="2901"/>
        <v>44075.365104166667</v>
      </c>
      <c r="G92797" s="6">
        <f t="shared" si="2902"/>
        <v>0</v>
      </c>
    </row>
    <row r="92798" spans="1:7" x14ac:dyDescent="0.25">
      <c r="A92798">
        <v>422844</v>
      </c>
      <c r="B92798">
        <v>4041</v>
      </c>
      <c r="C92798" s="81">
        <v>44290.052037037043</v>
      </c>
      <c r="D92798">
        <v>5925</v>
      </c>
      <c r="E92798" s="7">
        <v>1200</v>
      </c>
      <c r="F92798" s="5">
        <f t="shared" si="2901"/>
        <v>44288.442893518521</v>
      </c>
      <c r="G92798" s="6">
        <f t="shared" si="2902"/>
        <v>0</v>
      </c>
    </row>
    <row r="92799" spans="1:7" x14ac:dyDescent="0.25">
      <c r="A92799">
        <v>422845</v>
      </c>
      <c r="B92799">
        <v>12095</v>
      </c>
      <c r="C92799" s="81">
        <v>44290.052384259259</v>
      </c>
      <c r="D92799">
        <v>2628</v>
      </c>
      <c r="E92799" s="7">
        <v>1200</v>
      </c>
      <c r="F92799" s="5">
        <f t="shared" si="2901"/>
        <v>44077.032141203701</v>
      </c>
      <c r="G92799" s="6">
        <f t="shared" si="2902"/>
        <v>0</v>
      </c>
    </row>
    <row r="92800" spans="1:7" x14ac:dyDescent="0.25">
      <c r="A92800">
        <v>422851</v>
      </c>
      <c r="B92800">
        <v>13015</v>
      </c>
      <c r="C92800" s="81">
        <v>44290.056377314817</v>
      </c>
      <c r="D92800">
        <v>10860</v>
      </c>
      <c r="E92800" s="7">
        <v>1200</v>
      </c>
      <c r="F92800" s="5">
        <f t="shared" si="2901"/>
        <v>44229.131874999999</v>
      </c>
      <c r="G92800" s="6">
        <f t="shared" si="2902"/>
        <v>0</v>
      </c>
    </row>
    <row r="92801" spans="1:7" x14ac:dyDescent="0.25">
      <c r="A92801">
        <v>422855</v>
      </c>
      <c r="B92801">
        <v>2801</v>
      </c>
      <c r="C92801" s="81">
        <v>44290.06150462963</v>
      </c>
      <c r="D92801">
        <v>5355</v>
      </c>
      <c r="E92801" s="7">
        <v>1200</v>
      </c>
      <c r="F92801" s="5">
        <f t="shared" si="2901"/>
        <v>43985.126192129632</v>
      </c>
      <c r="G92801" s="6">
        <f t="shared" si="2902"/>
        <v>0</v>
      </c>
    </row>
    <row r="92802" spans="1:7" x14ac:dyDescent="0.25">
      <c r="A92802">
        <v>422856</v>
      </c>
      <c r="B92802">
        <v>3332</v>
      </c>
      <c r="C92802" s="81">
        <v>44290.06521990741</v>
      </c>
      <c r="D92802">
        <v>10526</v>
      </c>
      <c r="E92802" s="7">
        <v>1200</v>
      </c>
      <c r="F92802" s="5">
        <f t="shared" ref="F92802:F92865" si="2903">VLOOKUP(D92802,J:K,2,0)</f>
        <v>43922.45652777778</v>
      </c>
      <c r="G92802" s="6">
        <f t="shared" si="2902"/>
        <v>0</v>
      </c>
    </row>
    <row r="92803" spans="1:7" x14ac:dyDescent="0.25">
      <c r="A92803">
        <v>422857</v>
      </c>
      <c r="B92803">
        <v>4251</v>
      </c>
      <c r="C92803" s="81">
        <v>44290.07534722222</v>
      </c>
      <c r="D92803">
        <v>5709</v>
      </c>
      <c r="E92803" s="7">
        <v>1200</v>
      </c>
      <c r="F92803" s="5">
        <f t="shared" si="2903"/>
        <v>44166.081365740742</v>
      </c>
      <c r="G92803" s="6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81">
        <v>44290.083807870367</v>
      </c>
      <c r="D92804">
        <v>2360</v>
      </c>
      <c r="E92804" s="7">
        <v>960</v>
      </c>
      <c r="F92804" s="5">
        <f t="shared" si="2903"/>
        <v>44136.161643518521</v>
      </c>
      <c r="G92804" s="6">
        <f t="shared" si="2904"/>
        <v>0</v>
      </c>
    </row>
    <row r="92805" spans="1:7" x14ac:dyDescent="0.25">
      <c r="A92805">
        <v>422860</v>
      </c>
      <c r="B92805">
        <v>5074</v>
      </c>
      <c r="C92805" s="81">
        <v>44290.085972222223</v>
      </c>
      <c r="D92805">
        <v>11388</v>
      </c>
      <c r="E92805" s="7">
        <v>1200</v>
      </c>
      <c r="F92805" s="5">
        <f t="shared" si="2903"/>
        <v>44136.667048611111</v>
      </c>
      <c r="G92805" s="6">
        <f t="shared" si="2904"/>
        <v>0</v>
      </c>
    </row>
    <row r="92806" spans="1:7" x14ac:dyDescent="0.25">
      <c r="A92806">
        <v>422865</v>
      </c>
      <c r="B92806">
        <v>1685</v>
      </c>
      <c r="C92806" s="81">
        <v>44290.088159722232</v>
      </c>
      <c r="D92806">
        <v>4319</v>
      </c>
      <c r="E92806" s="7">
        <v>1200</v>
      </c>
      <c r="F92806" s="5">
        <f t="shared" si="2903"/>
        <v>44287.454895833333</v>
      </c>
      <c r="G92806" s="6">
        <f t="shared" si="2904"/>
        <v>0</v>
      </c>
    </row>
    <row r="92807" spans="1:7" x14ac:dyDescent="0.25">
      <c r="A92807">
        <v>422867</v>
      </c>
      <c r="B92807">
        <v>5007</v>
      </c>
      <c r="C92807" s="81">
        <v>44290.089872685188</v>
      </c>
      <c r="D92807">
        <v>2807</v>
      </c>
      <c r="E92807" s="7">
        <v>1200</v>
      </c>
      <c r="F92807" s="5">
        <f t="shared" si="2903"/>
        <v>44044.635451388887</v>
      </c>
      <c r="G92807" s="6">
        <f t="shared" si="2904"/>
        <v>0</v>
      </c>
    </row>
    <row r="92808" spans="1:7" x14ac:dyDescent="0.25">
      <c r="A92808">
        <v>422871</v>
      </c>
      <c r="B92808">
        <v>1168</v>
      </c>
      <c r="C92808" s="81">
        <v>44290.090914351851</v>
      </c>
      <c r="D92808">
        <v>5994</v>
      </c>
      <c r="E92808" s="7">
        <v>1200</v>
      </c>
      <c r="F92808" s="5">
        <f t="shared" si="2903"/>
        <v>43833.741469907407</v>
      </c>
      <c r="G92808" s="6">
        <f t="shared" si="2904"/>
        <v>0</v>
      </c>
    </row>
    <row r="92809" spans="1:7" x14ac:dyDescent="0.25">
      <c r="A92809">
        <v>422875</v>
      </c>
      <c r="B92809">
        <v>2639</v>
      </c>
      <c r="C92809" s="81">
        <v>44290.091909722221</v>
      </c>
      <c r="D92809">
        <v>12711</v>
      </c>
      <c r="E92809" s="7">
        <v>1200</v>
      </c>
      <c r="F92809" s="5">
        <f t="shared" si="2903"/>
        <v>43862.756041666667</v>
      </c>
      <c r="G92809" s="6">
        <f t="shared" si="2904"/>
        <v>0</v>
      </c>
    </row>
    <row r="92810" spans="1:7" x14ac:dyDescent="0.25">
      <c r="A92810">
        <v>422876</v>
      </c>
      <c r="B92810">
        <v>7739</v>
      </c>
      <c r="C92810" s="81">
        <v>44290.092627314807</v>
      </c>
      <c r="D92810">
        <v>10869</v>
      </c>
      <c r="E92810" s="7">
        <v>1200</v>
      </c>
      <c r="F92810" s="5">
        <f t="shared" si="2903"/>
        <v>44105.638993055552</v>
      </c>
      <c r="G92810" s="6">
        <f t="shared" si="2904"/>
        <v>0</v>
      </c>
    </row>
    <row r="92811" spans="1:7" x14ac:dyDescent="0.25">
      <c r="A92811">
        <v>422879</v>
      </c>
      <c r="B92811">
        <v>5765</v>
      </c>
      <c r="C92811" s="81">
        <v>44290.095601851863</v>
      </c>
      <c r="D92811">
        <v>13102</v>
      </c>
      <c r="E92811" s="7">
        <v>1200</v>
      </c>
      <c r="F92811" s="5">
        <f t="shared" si="2903"/>
        <v>44166.357349537036</v>
      </c>
      <c r="G92811" s="6">
        <f t="shared" si="2904"/>
        <v>0</v>
      </c>
    </row>
    <row r="92812" spans="1:7" x14ac:dyDescent="0.25">
      <c r="A92812">
        <v>422882</v>
      </c>
      <c r="B92812">
        <v>3142</v>
      </c>
      <c r="C92812" s="81">
        <v>44290.09679398148</v>
      </c>
      <c r="D92812">
        <v>9309</v>
      </c>
      <c r="E92812" s="7">
        <v>1200</v>
      </c>
      <c r="F92812" s="5">
        <f t="shared" si="2903"/>
        <v>43862.647430555553</v>
      </c>
      <c r="G92812" s="6">
        <f t="shared" si="2904"/>
        <v>0</v>
      </c>
    </row>
    <row r="92813" spans="1:7" x14ac:dyDescent="0.25">
      <c r="A92813">
        <v>422886</v>
      </c>
      <c r="B92813">
        <v>10578</v>
      </c>
      <c r="C92813" s="81">
        <v>44290.102430555547</v>
      </c>
      <c r="D92813">
        <v>940</v>
      </c>
      <c r="E92813" s="7">
        <v>1200</v>
      </c>
      <c r="F92813" s="5">
        <f t="shared" si="2903"/>
        <v>44198.597974537035</v>
      </c>
      <c r="G92813" s="6">
        <f t="shared" si="2904"/>
        <v>0</v>
      </c>
    </row>
    <row r="92814" spans="1:7" x14ac:dyDescent="0.25">
      <c r="A92814">
        <v>422888</v>
      </c>
      <c r="B92814">
        <v>8352</v>
      </c>
      <c r="C92814" s="81">
        <v>44290.104270833333</v>
      </c>
      <c r="D92814">
        <v>10803</v>
      </c>
      <c r="E92814" s="7">
        <v>960</v>
      </c>
      <c r="F92814" s="5">
        <f t="shared" si="2903"/>
        <v>44044.362303240741</v>
      </c>
      <c r="G92814" s="6">
        <f t="shared" si="2904"/>
        <v>0</v>
      </c>
    </row>
    <row r="92815" spans="1:7" x14ac:dyDescent="0.25">
      <c r="A92815">
        <v>422890</v>
      </c>
      <c r="B92815">
        <v>2591</v>
      </c>
      <c r="C92815" s="81">
        <v>44290.104548611111</v>
      </c>
      <c r="D92815">
        <v>13007</v>
      </c>
      <c r="E92815" s="7">
        <v>1200</v>
      </c>
      <c r="F92815" s="5">
        <f t="shared" si="2903"/>
        <v>44197.001018518517</v>
      </c>
      <c r="G92815" s="6">
        <f t="shared" si="2904"/>
        <v>0</v>
      </c>
    </row>
    <row r="92816" spans="1:7" x14ac:dyDescent="0.25">
      <c r="A92816">
        <v>422891</v>
      </c>
      <c r="B92816">
        <v>1582</v>
      </c>
      <c r="C92816" s="81">
        <v>44290.11377314815</v>
      </c>
      <c r="D92816">
        <v>10805</v>
      </c>
      <c r="E92816" s="7">
        <v>1200</v>
      </c>
      <c r="F92816" s="5">
        <f t="shared" si="2903"/>
        <v>44075.547384259262</v>
      </c>
      <c r="G92816" s="6">
        <f t="shared" si="2904"/>
        <v>0</v>
      </c>
    </row>
    <row r="92817" spans="1:7" x14ac:dyDescent="0.25">
      <c r="A92817">
        <v>422896</v>
      </c>
      <c r="B92817">
        <v>10253</v>
      </c>
      <c r="C92817" s="81">
        <v>44290.114641203712</v>
      </c>
      <c r="D92817">
        <v>1570</v>
      </c>
      <c r="E92817" s="7">
        <v>1200</v>
      </c>
      <c r="F92817" s="5">
        <f t="shared" si="2903"/>
        <v>43891.105428240742</v>
      </c>
      <c r="G92817" s="6">
        <f t="shared" si="2904"/>
        <v>0</v>
      </c>
    </row>
    <row r="92818" spans="1:7" x14ac:dyDescent="0.25">
      <c r="A92818">
        <v>422898</v>
      </c>
      <c r="B92818">
        <v>6146</v>
      </c>
      <c r="C92818" s="81">
        <v>44290.114884259259</v>
      </c>
      <c r="D92818">
        <v>11339</v>
      </c>
      <c r="E92818" s="7">
        <v>1200</v>
      </c>
      <c r="F92818" s="5">
        <f t="shared" si="2903"/>
        <v>44136.277511574073</v>
      </c>
      <c r="G92818" s="6">
        <f t="shared" si="2904"/>
        <v>0</v>
      </c>
    </row>
    <row r="92819" spans="1:7" x14ac:dyDescent="0.25">
      <c r="A92819">
        <v>422903</v>
      </c>
      <c r="B92819">
        <v>3290</v>
      </c>
      <c r="C92819" s="81">
        <v>44290.120567129627</v>
      </c>
      <c r="D92819">
        <v>2428</v>
      </c>
      <c r="E92819" s="7">
        <v>1200</v>
      </c>
      <c r="F92819" s="5">
        <f t="shared" si="2903"/>
        <v>44137.493807870371</v>
      </c>
      <c r="G92819" s="6">
        <f t="shared" si="2904"/>
        <v>0</v>
      </c>
    </row>
    <row r="92820" spans="1:7" x14ac:dyDescent="0.25">
      <c r="A92820">
        <v>422907</v>
      </c>
      <c r="B92820">
        <v>4769</v>
      </c>
      <c r="C92820" s="81">
        <v>44290.124791666669</v>
      </c>
      <c r="D92820">
        <v>1305</v>
      </c>
      <c r="E92820" s="7">
        <v>0</v>
      </c>
      <c r="F92820" s="5">
        <f t="shared" si="2903"/>
        <v>43922.021249999998</v>
      </c>
      <c r="G92820" s="6">
        <f t="shared" si="2904"/>
        <v>0</v>
      </c>
    </row>
    <row r="92821" spans="1:7" x14ac:dyDescent="0.25">
      <c r="A92821">
        <v>422912</v>
      </c>
      <c r="B92821">
        <v>8582</v>
      </c>
      <c r="C92821" s="81">
        <v>44290.125243055547</v>
      </c>
      <c r="D92821">
        <v>13110</v>
      </c>
      <c r="E92821" s="7">
        <v>0</v>
      </c>
      <c r="F92821" s="5">
        <f t="shared" si="2903"/>
        <v>43831.863842592589</v>
      </c>
      <c r="G92821" s="6">
        <f t="shared" si="2904"/>
        <v>0</v>
      </c>
    </row>
    <row r="92822" spans="1:7" x14ac:dyDescent="0.25">
      <c r="A92822">
        <v>422918</v>
      </c>
      <c r="B92822">
        <v>868</v>
      </c>
      <c r="C92822" s="81">
        <v>44290.130254629628</v>
      </c>
      <c r="D92822">
        <v>6353</v>
      </c>
      <c r="E92822" s="7">
        <v>1200</v>
      </c>
      <c r="F92822" s="5">
        <f t="shared" si="2903"/>
        <v>43891.160011574073</v>
      </c>
      <c r="G92822" s="6">
        <f t="shared" si="2904"/>
        <v>0</v>
      </c>
    </row>
    <row r="92823" spans="1:7" x14ac:dyDescent="0.25">
      <c r="A92823">
        <v>422920</v>
      </c>
      <c r="B92823">
        <v>7240</v>
      </c>
      <c r="C92823" s="81">
        <v>44290.130624999998</v>
      </c>
      <c r="D92823">
        <v>11339</v>
      </c>
      <c r="E92823" s="7">
        <v>0</v>
      </c>
      <c r="F92823" s="5">
        <f t="shared" si="2903"/>
        <v>44136.277511574073</v>
      </c>
      <c r="G92823" s="6">
        <f t="shared" si="2904"/>
        <v>0</v>
      </c>
    </row>
    <row r="92824" spans="1:7" x14ac:dyDescent="0.25">
      <c r="A92824">
        <v>422924</v>
      </c>
      <c r="B92824">
        <v>4164</v>
      </c>
      <c r="C92824" s="81">
        <v>44290.130706018521</v>
      </c>
      <c r="D92824">
        <v>13670</v>
      </c>
      <c r="E92824" s="7">
        <v>1200</v>
      </c>
      <c r="F92824" s="5">
        <f t="shared" si="2903"/>
        <v>44014.365486111114</v>
      </c>
      <c r="G92824" s="6">
        <f t="shared" si="2904"/>
        <v>0</v>
      </c>
    </row>
    <row r="92825" spans="1:7" x14ac:dyDescent="0.25">
      <c r="A92825">
        <v>422929</v>
      </c>
      <c r="B92825">
        <v>6590</v>
      </c>
      <c r="C92825" s="81">
        <v>44290.130891203713</v>
      </c>
      <c r="D92825">
        <v>6721</v>
      </c>
      <c r="E92825" s="7">
        <v>1200</v>
      </c>
      <c r="F92825" s="5">
        <f t="shared" si="2903"/>
        <v>44075.447638888887</v>
      </c>
      <c r="G92825" s="6">
        <f t="shared" si="2904"/>
        <v>0</v>
      </c>
    </row>
    <row r="92826" spans="1:7" x14ac:dyDescent="0.25">
      <c r="A92826">
        <v>422933</v>
      </c>
      <c r="B92826">
        <v>13223</v>
      </c>
      <c r="C92826" s="81">
        <v>44290.13144675926</v>
      </c>
      <c r="D92826">
        <v>1300</v>
      </c>
      <c r="E92826" s="7">
        <v>1200</v>
      </c>
      <c r="F92826" s="5">
        <f t="shared" si="2903"/>
        <v>44256.091504629629</v>
      </c>
      <c r="G92826" s="6">
        <f t="shared" si="2904"/>
        <v>0</v>
      </c>
    </row>
    <row r="92827" spans="1:7" x14ac:dyDescent="0.25">
      <c r="A92827">
        <v>422938</v>
      </c>
      <c r="B92827">
        <v>6216</v>
      </c>
      <c r="C92827" s="81">
        <v>44290.134814814817</v>
      </c>
      <c r="D92827">
        <v>11700</v>
      </c>
      <c r="E92827" s="7">
        <v>960</v>
      </c>
      <c r="F92827" s="5">
        <f t="shared" si="2903"/>
        <v>43833.01934027778</v>
      </c>
      <c r="G92827" s="6">
        <f t="shared" si="2904"/>
        <v>0</v>
      </c>
    </row>
    <row r="92828" spans="1:7" x14ac:dyDescent="0.25">
      <c r="A92828">
        <v>422945</v>
      </c>
      <c r="B92828">
        <v>4402</v>
      </c>
      <c r="C92828" s="81">
        <v>44290.13658564815</v>
      </c>
      <c r="D92828">
        <v>3465</v>
      </c>
      <c r="E92828" s="7">
        <v>1200</v>
      </c>
      <c r="F92828" s="5">
        <f t="shared" si="2903"/>
        <v>44287.207592592589</v>
      </c>
      <c r="G92828" s="6">
        <f t="shared" si="2904"/>
        <v>0</v>
      </c>
    </row>
    <row r="92829" spans="1:7" x14ac:dyDescent="0.25">
      <c r="A92829">
        <v>422949</v>
      </c>
      <c r="B92829">
        <v>12318</v>
      </c>
      <c r="C92829" s="81">
        <v>44290.137592592589</v>
      </c>
      <c r="D92829">
        <v>11922</v>
      </c>
      <c r="E92829" s="7">
        <v>1200</v>
      </c>
      <c r="F92829" s="5">
        <f t="shared" si="2903"/>
        <v>44105.534861111111</v>
      </c>
      <c r="G92829" s="6">
        <f t="shared" si="2904"/>
        <v>0</v>
      </c>
    </row>
    <row r="92830" spans="1:7" x14ac:dyDescent="0.25">
      <c r="A92830">
        <v>422956</v>
      </c>
      <c r="B92830">
        <v>8495</v>
      </c>
      <c r="C92830" s="81">
        <v>44290.147905092592</v>
      </c>
      <c r="D92830">
        <v>11696</v>
      </c>
      <c r="E92830" s="7">
        <v>1200</v>
      </c>
      <c r="F92830" s="5">
        <f t="shared" si="2903"/>
        <v>44136.688506944447</v>
      </c>
      <c r="G92830" s="6">
        <f t="shared" si="2904"/>
        <v>0</v>
      </c>
    </row>
    <row r="92831" spans="1:7" x14ac:dyDescent="0.25">
      <c r="A92831">
        <v>422959</v>
      </c>
      <c r="B92831">
        <v>1617</v>
      </c>
      <c r="C92831" s="81">
        <v>44290.153009259258</v>
      </c>
      <c r="D92831">
        <v>7817</v>
      </c>
      <c r="E92831" s="7">
        <v>1200</v>
      </c>
      <c r="F92831" s="5">
        <f t="shared" si="2903"/>
        <v>44136.682789351849</v>
      </c>
      <c r="G92831" s="6">
        <f t="shared" si="2904"/>
        <v>0</v>
      </c>
    </row>
    <row r="92832" spans="1:7" x14ac:dyDescent="0.25">
      <c r="A92832">
        <v>422964</v>
      </c>
      <c r="B92832">
        <v>4675</v>
      </c>
      <c r="C92832" s="81">
        <v>44290.156111111108</v>
      </c>
      <c r="D92832">
        <v>11864</v>
      </c>
      <c r="E92832" s="7">
        <v>1200</v>
      </c>
      <c r="F92832" s="5">
        <f t="shared" si="2903"/>
        <v>44200.542662037034</v>
      </c>
      <c r="G92832" s="6">
        <f t="shared" si="2904"/>
        <v>0</v>
      </c>
    </row>
    <row r="92833" spans="1:7" x14ac:dyDescent="0.25">
      <c r="A92833">
        <v>422971</v>
      </c>
      <c r="B92833">
        <v>2156</v>
      </c>
      <c r="C92833" s="81">
        <v>44290.158472222232</v>
      </c>
      <c r="D92833">
        <v>3528</v>
      </c>
      <c r="E92833" s="7">
        <v>1200</v>
      </c>
      <c r="F92833" s="5">
        <f t="shared" si="2903"/>
        <v>43832.253541666665</v>
      </c>
      <c r="G92833" s="6">
        <f t="shared" si="2904"/>
        <v>0</v>
      </c>
    </row>
    <row r="92834" spans="1:7" x14ac:dyDescent="0.25">
      <c r="A92834">
        <v>422973</v>
      </c>
      <c r="B92834">
        <v>5161</v>
      </c>
      <c r="C92834" s="81">
        <v>44290.160162037027</v>
      </c>
      <c r="D92834">
        <v>4361</v>
      </c>
      <c r="E92834" s="7">
        <v>1200</v>
      </c>
      <c r="F92834" s="5">
        <f t="shared" si="2903"/>
        <v>44166.461400462962</v>
      </c>
      <c r="G92834" s="6">
        <f t="shared" si="2904"/>
        <v>0</v>
      </c>
    </row>
    <row r="92835" spans="1:7" x14ac:dyDescent="0.25">
      <c r="A92835">
        <v>422977</v>
      </c>
      <c r="B92835">
        <v>3054</v>
      </c>
      <c r="C92835" s="81">
        <v>44290.160405092603</v>
      </c>
      <c r="D92835">
        <v>5709</v>
      </c>
      <c r="E92835" s="7">
        <v>960</v>
      </c>
      <c r="F92835" s="5">
        <f t="shared" si="2903"/>
        <v>44166.081365740742</v>
      </c>
      <c r="G92835" s="6">
        <f t="shared" si="2904"/>
        <v>0</v>
      </c>
    </row>
    <row r="92836" spans="1:7" x14ac:dyDescent="0.25">
      <c r="A92836">
        <v>422981</v>
      </c>
      <c r="B92836">
        <v>677</v>
      </c>
      <c r="C92836" s="81">
        <v>44290.162407407413</v>
      </c>
      <c r="D92836">
        <v>1363</v>
      </c>
      <c r="E92836" s="7">
        <v>1200</v>
      </c>
      <c r="F92836" s="5">
        <f t="shared" si="2903"/>
        <v>44256.280833333331</v>
      </c>
      <c r="G92836" s="6">
        <f t="shared" si="2904"/>
        <v>0</v>
      </c>
    </row>
    <row r="92837" spans="1:7" x14ac:dyDescent="0.25">
      <c r="A92837">
        <v>422987</v>
      </c>
      <c r="B92837">
        <v>5880</v>
      </c>
      <c r="C92837" s="81">
        <v>44290.164965277778</v>
      </c>
      <c r="D92837">
        <v>12884</v>
      </c>
      <c r="E92837" s="7">
        <v>1200</v>
      </c>
      <c r="F92837" s="5">
        <f t="shared" si="2903"/>
        <v>44197.188854166663</v>
      </c>
      <c r="G92837" s="6">
        <f t="shared" si="2904"/>
        <v>0</v>
      </c>
    </row>
    <row r="92838" spans="1:7" x14ac:dyDescent="0.25">
      <c r="A92838">
        <v>422993</v>
      </c>
      <c r="B92838">
        <v>12734</v>
      </c>
      <c r="C92838" s="81">
        <v>44290.168726851851</v>
      </c>
      <c r="D92838">
        <v>2403</v>
      </c>
      <c r="E92838" s="7">
        <v>1200</v>
      </c>
      <c r="F92838" s="5">
        <f t="shared" si="2903"/>
        <v>44288.22384259259</v>
      </c>
      <c r="G92838" s="6">
        <f t="shared" si="2904"/>
        <v>0</v>
      </c>
    </row>
    <row r="92839" spans="1:7" x14ac:dyDescent="0.25">
      <c r="A92839">
        <v>422996</v>
      </c>
      <c r="B92839">
        <v>12290</v>
      </c>
      <c r="C92839" s="81">
        <v>44290.16951388889</v>
      </c>
      <c r="D92839">
        <v>9597</v>
      </c>
      <c r="E92839" s="7">
        <v>1200</v>
      </c>
      <c r="F92839" s="5">
        <f t="shared" si="2903"/>
        <v>44044.821122685185</v>
      </c>
      <c r="G92839" s="6">
        <f t="shared" si="2904"/>
        <v>0</v>
      </c>
    </row>
    <row r="92840" spans="1:7" x14ac:dyDescent="0.25">
      <c r="A92840">
        <v>423001</v>
      </c>
      <c r="B92840">
        <v>10229</v>
      </c>
      <c r="C92840" s="81">
        <v>44290.170659722222</v>
      </c>
      <c r="D92840">
        <v>7697</v>
      </c>
      <c r="E92840" s="7">
        <v>1200</v>
      </c>
      <c r="F92840" s="5">
        <f t="shared" si="2903"/>
        <v>44137.145752314813</v>
      </c>
      <c r="G92840" s="6">
        <f t="shared" si="2904"/>
        <v>0</v>
      </c>
    </row>
    <row r="92841" spans="1:7" x14ac:dyDescent="0.25">
      <c r="A92841">
        <v>423007</v>
      </c>
      <c r="B92841">
        <v>1207</v>
      </c>
      <c r="C92841" s="81">
        <v>44290.172962962963</v>
      </c>
      <c r="D92841">
        <v>11954</v>
      </c>
      <c r="E92841" s="7">
        <v>1200</v>
      </c>
      <c r="F92841" s="5">
        <f t="shared" si="2903"/>
        <v>43922.163784722223</v>
      </c>
      <c r="G92841" s="6">
        <f t="shared" si="2904"/>
        <v>0</v>
      </c>
    </row>
    <row r="92842" spans="1:7" x14ac:dyDescent="0.25">
      <c r="A92842">
        <v>423012</v>
      </c>
      <c r="B92842">
        <v>5060</v>
      </c>
      <c r="C92842" s="81">
        <v>44290.17701388889</v>
      </c>
      <c r="D92842">
        <v>9086</v>
      </c>
      <c r="E92842" s="7">
        <v>1200</v>
      </c>
      <c r="F92842" s="5">
        <f t="shared" si="2903"/>
        <v>43952.751793981479</v>
      </c>
      <c r="G92842" s="6">
        <f t="shared" si="2904"/>
        <v>0</v>
      </c>
    </row>
    <row r="92843" spans="1:7" x14ac:dyDescent="0.25">
      <c r="A92843">
        <v>423016</v>
      </c>
      <c r="B92843">
        <v>8372</v>
      </c>
      <c r="C92843" s="81">
        <v>44290.177499999998</v>
      </c>
      <c r="D92843">
        <v>6470</v>
      </c>
      <c r="E92843" s="7">
        <v>1200</v>
      </c>
      <c r="F92843" s="5">
        <f t="shared" si="2903"/>
        <v>44075.470451388886</v>
      </c>
      <c r="G92843" s="6">
        <f t="shared" si="2904"/>
        <v>0</v>
      </c>
    </row>
    <row r="92844" spans="1:7" x14ac:dyDescent="0.25">
      <c r="A92844">
        <v>423021</v>
      </c>
      <c r="B92844">
        <v>11732</v>
      </c>
      <c r="C92844" s="81">
        <v>44290.178298611107</v>
      </c>
      <c r="D92844">
        <v>11700</v>
      </c>
      <c r="E92844" s="7">
        <v>1200</v>
      </c>
      <c r="F92844" s="5">
        <f t="shared" si="2903"/>
        <v>43833.01934027778</v>
      </c>
      <c r="G92844" s="6">
        <f t="shared" si="2904"/>
        <v>0</v>
      </c>
    </row>
    <row r="92845" spans="1:7" x14ac:dyDescent="0.25">
      <c r="A92845">
        <v>423024</v>
      </c>
      <c r="B92845">
        <v>1832</v>
      </c>
      <c r="C92845" s="81">
        <v>44290.178865740738</v>
      </c>
      <c r="D92845">
        <v>12757</v>
      </c>
      <c r="E92845" s="7">
        <v>0</v>
      </c>
      <c r="F92845" s="5">
        <f t="shared" si="2903"/>
        <v>44287.256724537037</v>
      </c>
      <c r="G92845" s="6">
        <f t="shared" si="2904"/>
        <v>0</v>
      </c>
    </row>
    <row r="92846" spans="1:7" x14ac:dyDescent="0.25">
      <c r="A92846">
        <v>423030</v>
      </c>
      <c r="B92846">
        <v>9410</v>
      </c>
      <c r="C92846" s="81">
        <v>44290.179409722223</v>
      </c>
      <c r="D92846">
        <v>2421</v>
      </c>
      <c r="E92846" s="7">
        <v>1200</v>
      </c>
      <c r="F92846" s="5">
        <f t="shared" si="2903"/>
        <v>44044.368518518517</v>
      </c>
      <c r="G92846" s="6">
        <f t="shared" si="2904"/>
        <v>0</v>
      </c>
    </row>
    <row r="92847" spans="1:7" x14ac:dyDescent="0.25">
      <c r="A92847">
        <v>423032</v>
      </c>
      <c r="B92847">
        <v>11262</v>
      </c>
      <c r="C92847" s="81">
        <v>44290.184432870366</v>
      </c>
      <c r="D92847">
        <v>11388</v>
      </c>
      <c r="E92847" s="7">
        <v>1200</v>
      </c>
      <c r="F92847" s="5">
        <f t="shared" si="2903"/>
        <v>44136.667048611111</v>
      </c>
      <c r="G92847" s="6">
        <f t="shared" si="2904"/>
        <v>0</v>
      </c>
    </row>
    <row r="92848" spans="1:7" x14ac:dyDescent="0.25">
      <c r="A92848">
        <v>423039</v>
      </c>
      <c r="B92848">
        <v>9726</v>
      </c>
      <c r="C92848" s="81">
        <v>44290.187222222223</v>
      </c>
      <c r="D92848">
        <v>4946</v>
      </c>
      <c r="E92848" s="7">
        <v>1200</v>
      </c>
      <c r="F92848" s="5">
        <f t="shared" si="2903"/>
        <v>44013.952685185184</v>
      </c>
      <c r="G92848" s="6">
        <f t="shared" si="2904"/>
        <v>0</v>
      </c>
    </row>
    <row r="92849" spans="1:7" x14ac:dyDescent="0.25">
      <c r="A92849">
        <v>423045</v>
      </c>
      <c r="B92849">
        <v>8649</v>
      </c>
      <c r="C92849" s="81">
        <v>44290.195173611108</v>
      </c>
      <c r="D92849">
        <v>4782</v>
      </c>
      <c r="E92849" s="7">
        <v>960</v>
      </c>
      <c r="F92849" s="5">
        <f t="shared" si="2903"/>
        <v>44105.143101851849</v>
      </c>
      <c r="G92849" s="6">
        <f t="shared" si="2904"/>
        <v>0</v>
      </c>
    </row>
    <row r="92850" spans="1:7" x14ac:dyDescent="0.25">
      <c r="A92850">
        <v>423060</v>
      </c>
      <c r="B92850">
        <v>1868</v>
      </c>
      <c r="C92850" s="81">
        <v>44290.203657407408</v>
      </c>
      <c r="D92850">
        <v>2598</v>
      </c>
      <c r="E92850" s="7">
        <v>1200</v>
      </c>
      <c r="F92850" s="5">
        <f t="shared" si="2903"/>
        <v>44137.036446759259</v>
      </c>
      <c r="G92850" s="6">
        <f t="shared" si="2904"/>
        <v>0</v>
      </c>
    </row>
    <row r="92851" spans="1:7" x14ac:dyDescent="0.25">
      <c r="A92851">
        <v>423061</v>
      </c>
      <c r="B92851">
        <v>12787</v>
      </c>
      <c r="C92851" s="81">
        <v>44290.203726851847</v>
      </c>
      <c r="D92851">
        <v>9637</v>
      </c>
      <c r="E92851" s="7">
        <v>960</v>
      </c>
      <c r="F92851" s="5">
        <f t="shared" si="2903"/>
        <v>44287.032349537039</v>
      </c>
      <c r="G92851" s="6">
        <f t="shared" si="2904"/>
        <v>0</v>
      </c>
    </row>
    <row r="92852" spans="1:7" x14ac:dyDescent="0.25">
      <c r="A92852">
        <v>423066</v>
      </c>
      <c r="B92852">
        <v>7149</v>
      </c>
      <c r="C92852" s="81">
        <v>44290.20752314815</v>
      </c>
      <c r="D92852">
        <v>12809</v>
      </c>
      <c r="E92852" s="7">
        <v>1200</v>
      </c>
      <c r="F92852" s="5">
        <f t="shared" si="2903"/>
        <v>44197.246342592596</v>
      </c>
      <c r="G92852" s="6">
        <f t="shared" si="2904"/>
        <v>0</v>
      </c>
    </row>
    <row r="92853" spans="1:7" x14ac:dyDescent="0.25">
      <c r="A92853">
        <v>423068</v>
      </c>
      <c r="B92853">
        <v>13562</v>
      </c>
      <c r="C92853" s="81">
        <v>44290.210451388892</v>
      </c>
      <c r="D92853">
        <v>264</v>
      </c>
      <c r="E92853" s="7">
        <v>1200</v>
      </c>
      <c r="F92853" s="5">
        <f t="shared" si="2903"/>
        <v>44045.331446759257</v>
      </c>
      <c r="G92853" s="6">
        <f t="shared" si="2904"/>
        <v>0</v>
      </c>
    </row>
    <row r="92854" spans="1:7" x14ac:dyDescent="0.25">
      <c r="A92854">
        <v>423074</v>
      </c>
      <c r="B92854">
        <v>390</v>
      </c>
      <c r="C92854" s="81">
        <v>44290.210810185177</v>
      </c>
      <c r="D92854">
        <v>10897</v>
      </c>
      <c r="E92854" s="7">
        <v>960</v>
      </c>
      <c r="F92854" s="5">
        <f t="shared" si="2903"/>
        <v>44105.438530092593</v>
      </c>
      <c r="G92854" s="6">
        <f t="shared" si="2904"/>
        <v>0</v>
      </c>
    </row>
    <row r="92855" spans="1:7" x14ac:dyDescent="0.25">
      <c r="A92855">
        <v>423075</v>
      </c>
      <c r="B92855">
        <v>1631</v>
      </c>
      <c r="C92855" s="81">
        <v>44290.214375000003</v>
      </c>
      <c r="D92855">
        <v>10783</v>
      </c>
      <c r="E92855" s="7">
        <v>1200</v>
      </c>
      <c r="F92855" s="5">
        <f t="shared" si="2903"/>
        <v>43862.838495370372</v>
      </c>
      <c r="G92855" s="6">
        <f t="shared" si="2904"/>
        <v>0</v>
      </c>
    </row>
    <row r="92856" spans="1:7" x14ac:dyDescent="0.25">
      <c r="A92856">
        <v>423082</v>
      </c>
      <c r="B92856">
        <v>10057</v>
      </c>
      <c r="C92856" s="81">
        <v>44290.215821759259</v>
      </c>
      <c r="D92856">
        <v>10783</v>
      </c>
      <c r="E92856" s="7">
        <v>1200</v>
      </c>
      <c r="F92856" s="5">
        <f t="shared" si="2903"/>
        <v>43862.838495370372</v>
      </c>
      <c r="G92856" s="6">
        <f t="shared" si="2904"/>
        <v>0</v>
      </c>
    </row>
    <row r="92857" spans="1:7" x14ac:dyDescent="0.25">
      <c r="A92857">
        <v>423083</v>
      </c>
      <c r="B92857">
        <v>10150</v>
      </c>
      <c r="C92857" s="81">
        <v>44290.221122685187</v>
      </c>
      <c r="D92857">
        <v>10693</v>
      </c>
      <c r="E92857" s="7">
        <v>1200</v>
      </c>
      <c r="F92857" s="5">
        <f t="shared" si="2903"/>
        <v>43983.321377314816</v>
      </c>
      <c r="G92857" s="6">
        <f t="shared" si="2904"/>
        <v>0</v>
      </c>
    </row>
    <row r="92858" spans="1:7" x14ac:dyDescent="0.25">
      <c r="A92858">
        <v>423089</v>
      </c>
      <c r="B92858">
        <v>11898</v>
      </c>
      <c r="C92858" s="81">
        <v>44290.223333333342</v>
      </c>
      <c r="D92858">
        <v>11954</v>
      </c>
      <c r="E92858" s="7">
        <v>1200</v>
      </c>
      <c r="F92858" s="5">
        <f t="shared" si="2903"/>
        <v>43922.163784722223</v>
      </c>
      <c r="G92858" s="6">
        <f t="shared" si="2904"/>
        <v>0</v>
      </c>
    </row>
    <row r="92859" spans="1:7" x14ac:dyDescent="0.25">
      <c r="A92859">
        <v>423096</v>
      </c>
      <c r="B92859">
        <v>7420</v>
      </c>
      <c r="C92859" s="81">
        <v>44290.224814814806</v>
      </c>
      <c r="D92859">
        <v>5216</v>
      </c>
      <c r="E92859" s="7">
        <v>1200</v>
      </c>
      <c r="F92859" s="5">
        <f t="shared" si="2903"/>
        <v>44166.069513888891</v>
      </c>
      <c r="G92859" s="6">
        <f t="shared" si="2904"/>
        <v>0</v>
      </c>
    </row>
    <row r="92860" spans="1:7" x14ac:dyDescent="0.25">
      <c r="A92860">
        <v>423101</v>
      </c>
      <c r="B92860">
        <v>11855</v>
      </c>
      <c r="C92860" s="81">
        <v>44290.225393518522</v>
      </c>
      <c r="D92860">
        <v>6721</v>
      </c>
      <c r="E92860" s="7">
        <v>1200</v>
      </c>
      <c r="F92860" s="5">
        <f t="shared" si="2903"/>
        <v>44075.447638888887</v>
      </c>
      <c r="G92860" s="6">
        <f t="shared" si="2904"/>
        <v>0</v>
      </c>
    </row>
    <row r="92861" spans="1:7" x14ac:dyDescent="0.25">
      <c r="A92861">
        <v>423104</v>
      </c>
      <c r="B92861">
        <v>10692</v>
      </c>
      <c r="C92861" s="81">
        <v>44290.226770833331</v>
      </c>
      <c r="D92861">
        <v>9889</v>
      </c>
      <c r="E92861" s="7">
        <v>1200</v>
      </c>
      <c r="F92861" s="5">
        <f t="shared" si="2903"/>
        <v>44166.999039351853</v>
      </c>
      <c r="G92861" s="6">
        <f t="shared" si="2904"/>
        <v>0</v>
      </c>
    </row>
    <row r="92862" spans="1:7" x14ac:dyDescent="0.25">
      <c r="A92862">
        <v>423107</v>
      </c>
      <c r="B92862">
        <v>3510</v>
      </c>
      <c r="C92862" s="81">
        <v>44290.226979166669</v>
      </c>
      <c r="D92862">
        <v>2428</v>
      </c>
      <c r="E92862" s="7">
        <v>1200</v>
      </c>
      <c r="F92862" s="5">
        <f t="shared" si="2903"/>
        <v>44137.493807870371</v>
      </c>
      <c r="G92862" s="6">
        <f t="shared" si="2904"/>
        <v>0</v>
      </c>
    </row>
    <row r="92863" spans="1:7" x14ac:dyDescent="0.25">
      <c r="A92863">
        <v>423111</v>
      </c>
      <c r="B92863">
        <v>9547</v>
      </c>
      <c r="C92863" s="81">
        <v>44290.228067129632</v>
      </c>
      <c r="D92863">
        <v>8501</v>
      </c>
      <c r="E92863" s="7">
        <v>1200</v>
      </c>
      <c r="F92863" s="5">
        <f t="shared" si="2903"/>
        <v>44166.429490740738</v>
      </c>
      <c r="G92863" s="6">
        <f t="shared" si="2904"/>
        <v>0</v>
      </c>
    </row>
    <row r="92864" spans="1:7" x14ac:dyDescent="0.25">
      <c r="A92864">
        <v>423118</v>
      </c>
      <c r="B92864">
        <v>5994</v>
      </c>
      <c r="C92864" s="81">
        <v>44290.23096064815</v>
      </c>
      <c r="D92864">
        <v>5930</v>
      </c>
      <c r="E92864" s="7">
        <v>1200</v>
      </c>
      <c r="F92864" s="5">
        <f t="shared" si="2903"/>
        <v>44256.735162037039</v>
      </c>
      <c r="G92864" s="6">
        <f t="shared" si="2904"/>
        <v>0</v>
      </c>
    </row>
    <row r="92865" spans="1:7" x14ac:dyDescent="0.25">
      <c r="A92865">
        <v>423125</v>
      </c>
      <c r="B92865">
        <v>10882</v>
      </c>
      <c r="C92865" s="81">
        <v>44290.231203703697</v>
      </c>
      <c r="D92865">
        <v>7697</v>
      </c>
      <c r="E92865" s="7">
        <v>1200</v>
      </c>
      <c r="F92865" s="5">
        <f t="shared" si="2903"/>
        <v>44137.145752314813</v>
      </c>
      <c r="G92865" s="6">
        <f t="shared" si="2904"/>
        <v>0</v>
      </c>
    </row>
    <row r="92866" spans="1:7" x14ac:dyDescent="0.25">
      <c r="A92866">
        <v>423126</v>
      </c>
      <c r="B92866">
        <v>8731</v>
      </c>
      <c r="C92866" s="81">
        <v>44290.238946759258</v>
      </c>
      <c r="D92866">
        <v>2025</v>
      </c>
      <c r="E92866" s="7">
        <v>1200</v>
      </c>
      <c r="F92866" s="5">
        <f t="shared" ref="F92866:F92929" si="2905">VLOOKUP(D92866,J:K,2,0)</f>
        <v>44229.316608796296</v>
      </c>
      <c r="G92866" s="6">
        <f t="shared" si="2904"/>
        <v>0</v>
      </c>
    </row>
    <row r="92867" spans="1:7" x14ac:dyDescent="0.25">
      <c r="A92867">
        <v>423131</v>
      </c>
      <c r="B92867">
        <v>3339</v>
      </c>
      <c r="C92867" s="81">
        <v>44290.241365740738</v>
      </c>
      <c r="D92867">
        <v>6508</v>
      </c>
      <c r="E92867" s="7">
        <v>1200</v>
      </c>
      <c r="F92867" s="5">
        <f t="shared" si="2905"/>
        <v>43922.195034722223</v>
      </c>
      <c r="G92867" s="6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81">
        <v>44290.242395833331</v>
      </c>
      <c r="D92868">
        <v>1570</v>
      </c>
      <c r="E92868" s="7">
        <v>1200</v>
      </c>
      <c r="F92868" s="5">
        <f t="shared" si="2905"/>
        <v>43891.105428240742</v>
      </c>
      <c r="G92868" s="6">
        <f t="shared" si="2906"/>
        <v>0</v>
      </c>
    </row>
    <row r="92869" spans="1:7" x14ac:dyDescent="0.25">
      <c r="A92869">
        <v>423136</v>
      </c>
      <c r="B92869">
        <v>7662</v>
      </c>
      <c r="C92869" s="81">
        <v>44290.243402777778</v>
      </c>
      <c r="D92869">
        <v>6669</v>
      </c>
      <c r="E92869" s="7">
        <v>1200</v>
      </c>
      <c r="F92869" s="5">
        <f t="shared" si="2905"/>
        <v>44105.00309027778</v>
      </c>
      <c r="G92869" s="6">
        <f t="shared" si="2906"/>
        <v>0</v>
      </c>
    </row>
    <row r="92870" spans="1:7" x14ac:dyDescent="0.25">
      <c r="A92870">
        <v>423142</v>
      </c>
      <c r="B92870">
        <v>5787</v>
      </c>
      <c r="C92870" s="81">
        <v>44290.24763888889</v>
      </c>
      <c r="D92870">
        <v>12268</v>
      </c>
      <c r="E92870" s="7">
        <v>1200</v>
      </c>
      <c r="F92870" s="5">
        <f t="shared" si="2905"/>
        <v>44229.740833333337</v>
      </c>
      <c r="G92870" s="6">
        <f t="shared" si="2906"/>
        <v>0</v>
      </c>
    </row>
    <row r="92871" spans="1:7" x14ac:dyDescent="0.25">
      <c r="A92871">
        <v>423147</v>
      </c>
      <c r="B92871">
        <v>1158</v>
      </c>
      <c r="C92871" s="81">
        <v>44290.249409722222</v>
      </c>
      <c r="D92871">
        <v>5925</v>
      </c>
      <c r="E92871" s="7">
        <v>1200</v>
      </c>
      <c r="F92871" s="5">
        <f t="shared" si="2905"/>
        <v>44288.442893518521</v>
      </c>
      <c r="G92871" s="6">
        <f t="shared" si="2906"/>
        <v>0</v>
      </c>
    </row>
    <row r="92872" spans="1:7" x14ac:dyDescent="0.25">
      <c r="A92872">
        <v>423148</v>
      </c>
      <c r="B92872">
        <v>8941</v>
      </c>
      <c r="C92872" s="81">
        <v>44290.250625000001</v>
      </c>
      <c r="D92872">
        <v>10630</v>
      </c>
      <c r="E92872" s="7">
        <v>1200</v>
      </c>
      <c r="F92872" s="5">
        <f t="shared" si="2905"/>
        <v>44136.003217592595</v>
      </c>
      <c r="G92872" s="6">
        <f t="shared" si="2906"/>
        <v>0</v>
      </c>
    </row>
    <row r="92873" spans="1:7" x14ac:dyDescent="0.25">
      <c r="A92873">
        <v>423151</v>
      </c>
      <c r="B92873">
        <v>5264</v>
      </c>
      <c r="C92873" s="81">
        <v>44290.250821759262</v>
      </c>
      <c r="D92873">
        <v>291</v>
      </c>
      <c r="E92873" s="7">
        <v>1200</v>
      </c>
      <c r="F92873" s="5">
        <f t="shared" si="2905"/>
        <v>44197.072800925926</v>
      </c>
      <c r="G92873" s="6">
        <f t="shared" si="2906"/>
        <v>0</v>
      </c>
    </row>
    <row r="92874" spans="1:7" x14ac:dyDescent="0.25">
      <c r="A92874">
        <v>423156</v>
      </c>
      <c r="B92874">
        <v>2055</v>
      </c>
      <c r="C92874" s="81">
        <v>44290.251250000001</v>
      </c>
      <c r="D92874">
        <v>13930</v>
      </c>
      <c r="E92874" s="7">
        <v>1200</v>
      </c>
      <c r="F92874" s="5">
        <f t="shared" si="2905"/>
        <v>44228.165717592594</v>
      </c>
      <c r="G92874" s="6">
        <f t="shared" si="2906"/>
        <v>0</v>
      </c>
    </row>
    <row r="92875" spans="1:7" x14ac:dyDescent="0.25">
      <c r="A92875">
        <v>423159</v>
      </c>
      <c r="B92875">
        <v>3751</v>
      </c>
      <c r="C92875" s="81">
        <v>44290.257048611107</v>
      </c>
      <c r="D92875">
        <v>2686</v>
      </c>
      <c r="E92875" s="7">
        <v>960</v>
      </c>
      <c r="F92875" s="5">
        <f t="shared" si="2905"/>
        <v>44259.74527777778</v>
      </c>
      <c r="G92875" s="6">
        <f t="shared" si="2906"/>
        <v>0</v>
      </c>
    </row>
    <row r="92876" spans="1:7" x14ac:dyDescent="0.25">
      <c r="A92876">
        <v>423163</v>
      </c>
      <c r="B92876">
        <v>7559</v>
      </c>
      <c r="C92876" s="81">
        <v>44290.260520833333</v>
      </c>
      <c r="D92876">
        <v>3850</v>
      </c>
      <c r="E92876" s="7">
        <v>1200</v>
      </c>
      <c r="F92876" s="5">
        <f t="shared" si="2905"/>
        <v>44044.450995370367</v>
      </c>
      <c r="G92876" s="6">
        <f t="shared" si="2906"/>
        <v>0</v>
      </c>
    </row>
    <row r="92877" spans="1:7" x14ac:dyDescent="0.25">
      <c r="A92877">
        <v>423165</v>
      </c>
      <c r="B92877">
        <v>5685</v>
      </c>
      <c r="C92877" s="81">
        <v>44290.261840277781</v>
      </c>
      <c r="D92877">
        <v>8436</v>
      </c>
      <c r="E92877" s="7">
        <v>1200</v>
      </c>
      <c r="F92877" s="5">
        <f t="shared" si="2905"/>
        <v>43862.029675925929</v>
      </c>
      <c r="G92877" s="6">
        <f t="shared" si="2906"/>
        <v>0</v>
      </c>
    </row>
    <row r="92878" spans="1:7" x14ac:dyDescent="0.25">
      <c r="A92878">
        <v>423167</v>
      </c>
      <c r="B92878">
        <v>2002</v>
      </c>
      <c r="C92878" s="81">
        <v>44290.268136574072</v>
      </c>
      <c r="D92878">
        <v>5268</v>
      </c>
      <c r="E92878" s="7">
        <v>1200</v>
      </c>
      <c r="F92878" s="5">
        <f t="shared" si="2905"/>
        <v>44288.050752314812</v>
      </c>
      <c r="G92878" s="6">
        <f t="shared" si="2906"/>
        <v>0</v>
      </c>
    </row>
    <row r="92879" spans="1:7" x14ac:dyDescent="0.25">
      <c r="A92879">
        <v>423174</v>
      </c>
      <c r="B92879">
        <v>6998</v>
      </c>
      <c r="C92879" s="81">
        <v>44290.279398148137</v>
      </c>
      <c r="D92879">
        <v>13007</v>
      </c>
      <c r="E92879" s="7">
        <v>0</v>
      </c>
      <c r="F92879" s="5">
        <f t="shared" si="2905"/>
        <v>44197.001018518517</v>
      </c>
      <c r="G92879" s="6">
        <f t="shared" si="2906"/>
        <v>0</v>
      </c>
    </row>
    <row r="92880" spans="1:7" x14ac:dyDescent="0.25">
      <c r="A92880">
        <v>423179</v>
      </c>
      <c r="B92880">
        <v>7596</v>
      </c>
      <c r="C92880" s="81">
        <v>44290.279513888891</v>
      </c>
      <c r="D92880">
        <v>4808</v>
      </c>
      <c r="E92880" s="7">
        <v>1200</v>
      </c>
      <c r="F92880" s="5">
        <f t="shared" si="2905"/>
        <v>43835.220995370371</v>
      </c>
      <c r="G92880" s="6">
        <f t="shared" si="2906"/>
        <v>0</v>
      </c>
    </row>
    <row r="92881" spans="1:7" x14ac:dyDescent="0.25">
      <c r="A92881">
        <v>423186</v>
      </c>
      <c r="B92881">
        <v>5286</v>
      </c>
      <c r="C92881" s="81">
        <v>44290.280335648153</v>
      </c>
      <c r="D92881">
        <v>10783</v>
      </c>
      <c r="E92881" s="7">
        <v>1200</v>
      </c>
      <c r="F92881" s="5">
        <f t="shared" si="2905"/>
        <v>43862.838495370372</v>
      </c>
      <c r="G92881" s="6">
        <f t="shared" si="2906"/>
        <v>0</v>
      </c>
    </row>
    <row r="92882" spans="1:7" x14ac:dyDescent="0.25">
      <c r="A92882">
        <v>423188</v>
      </c>
      <c r="B92882">
        <v>13532</v>
      </c>
      <c r="C92882" s="81">
        <v>44290.283171296287</v>
      </c>
      <c r="D92882">
        <v>2780</v>
      </c>
      <c r="E92882" s="7">
        <v>1200</v>
      </c>
      <c r="F92882" s="5">
        <f t="shared" si="2905"/>
        <v>44044.350624999999</v>
      </c>
      <c r="G92882" s="6">
        <f t="shared" si="2906"/>
        <v>0</v>
      </c>
    </row>
    <row r="92883" spans="1:7" x14ac:dyDescent="0.25">
      <c r="A92883">
        <v>423189</v>
      </c>
      <c r="B92883">
        <v>9159</v>
      </c>
      <c r="C92883" s="81">
        <v>44290.283888888887</v>
      </c>
      <c r="D92883">
        <v>7878</v>
      </c>
      <c r="E92883" s="7">
        <v>1200</v>
      </c>
      <c r="F92883" s="5">
        <f t="shared" si="2905"/>
        <v>43891.070462962962</v>
      </c>
      <c r="G92883" s="6">
        <f t="shared" si="2906"/>
        <v>0</v>
      </c>
    </row>
    <row r="92884" spans="1:7" x14ac:dyDescent="0.25">
      <c r="A92884">
        <v>423195</v>
      </c>
      <c r="B92884">
        <v>479</v>
      </c>
      <c r="C92884" s="81">
        <v>44290.284814814811</v>
      </c>
      <c r="D92884">
        <v>2360</v>
      </c>
      <c r="E92884" s="7">
        <v>1200</v>
      </c>
      <c r="F92884" s="5">
        <f t="shared" si="2905"/>
        <v>44136.161643518521</v>
      </c>
      <c r="G92884" s="6">
        <f t="shared" si="2906"/>
        <v>0</v>
      </c>
    </row>
    <row r="92885" spans="1:7" x14ac:dyDescent="0.25">
      <c r="A92885">
        <v>423201</v>
      </c>
      <c r="B92885">
        <v>13529</v>
      </c>
      <c r="C92885" s="81">
        <v>44290.285138888888</v>
      </c>
      <c r="D92885">
        <v>6558</v>
      </c>
      <c r="E92885" s="7">
        <v>1200</v>
      </c>
      <c r="F92885" s="5">
        <f t="shared" si="2905"/>
        <v>44201.396932870368</v>
      </c>
      <c r="G92885" s="6">
        <f t="shared" si="2906"/>
        <v>0</v>
      </c>
    </row>
    <row r="92886" spans="1:7" x14ac:dyDescent="0.25">
      <c r="A92886">
        <v>423203</v>
      </c>
      <c r="B92886">
        <v>12949</v>
      </c>
      <c r="C92886" s="81">
        <v>44290.286643518521</v>
      </c>
      <c r="D92886">
        <v>5849</v>
      </c>
      <c r="E92886" s="7">
        <v>1200</v>
      </c>
      <c r="F92886" s="5">
        <f t="shared" si="2905"/>
        <v>44013.745717592596</v>
      </c>
      <c r="G92886" s="6">
        <f t="shared" si="2906"/>
        <v>0</v>
      </c>
    </row>
    <row r="92887" spans="1:7" x14ac:dyDescent="0.25">
      <c r="A92887">
        <v>423208</v>
      </c>
      <c r="B92887">
        <v>12125</v>
      </c>
      <c r="C92887" s="81">
        <v>44290.292743055557</v>
      </c>
      <c r="D92887">
        <v>7363</v>
      </c>
      <c r="E92887" s="7">
        <v>1200</v>
      </c>
      <c r="F92887" s="5">
        <f t="shared" si="2905"/>
        <v>44199.606886574074</v>
      </c>
      <c r="G92887" s="6">
        <f t="shared" si="2906"/>
        <v>0</v>
      </c>
    </row>
    <row r="92888" spans="1:7" x14ac:dyDescent="0.25">
      <c r="A92888">
        <v>423213</v>
      </c>
      <c r="B92888">
        <v>4859</v>
      </c>
      <c r="C92888" s="81">
        <v>44290.293124999997</v>
      </c>
      <c r="D92888">
        <v>13033</v>
      </c>
      <c r="E92888" s="7">
        <v>1200</v>
      </c>
      <c r="F92888" s="5">
        <f t="shared" si="2905"/>
        <v>44075.387592592589</v>
      </c>
      <c r="G92888" s="6">
        <f t="shared" si="2906"/>
        <v>0</v>
      </c>
    </row>
    <row r="92889" spans="1:7" x14ac:dyDescent="0.25">
      <c r="A92889">
        <v>423216</v>
      </c>
      <c r="B92889">
        <v>10791</v>
      </c>
      <c r="C92889" s="81">
        <v>44290.299699074072</v>
      </c>
      <c r="D92889">
        <v>2387</v>
      </c>
      <c r="E92889" s="7">
        <v>1200</v>
      </c>
      <c r="F92889" s="5">
        <f t="shared" si="2905"/>
        <v>43836.127511574072</v>
      </c>
      <c r="G92889" s="6">
        <f t="shared" si="2906"/>
        <v>0</v>
      </c>
    </row>
    <row r="92890" spans="1:7" x14ac:dyDescent="0.25">
      <c r="A92890">
        <v>423222</v>
      </c>
      <c r="B92890">
        <v>6991</v>
      </c>
      <c r="C92890" s="81">
        <v>44290.302060185182</v>
      </c>
      <c r="D92890">
        <v>3237</v>
      </c>
      <c r="E92890" s="7">
        <v>1200</v>
      </c>
      <c r="F92890" s="5">
        <f t="shared" si="2905"/>
        <v>44137.304363425923</v>
      </c>
      <c r="G92890" s="6">
        <f t="shared" si="2906"/>
        <v>0</v>
      </c>
    </row>
    <row r="92891" spans="1:7" x14ac:dyDescent="0.25">
      <c r="A92891">
        <v>423227</v>
      </c>
      <c r="B92891">
        <v>8533</v>
      </c>
      <c r="C92891" s="81">
        <v>44290.308530092603</v>
      </c>
      <c r="D92891">
        <v>1275</v>
      </c>
      <c r="E92891" s="7">
        <v>1200</v>
      </c>
      <c r="F92891" s="5">
        <f t="shared" si="2905"/>
        <v>44228.250625000001</v>
      </c>
      <c r="G92891" s="6">
        <f t="shared" si="2906"/>
        <v>0</v>
      </c>
    </row>
    <row r="92892" spans="1:7" x14ac:dyDescent="0.25">
      <c r="A92892">
        <v>423229</v>
      </c>
      <c r="B92892">
        <v>4270</v>
      </c>
      <c r="C92892" s="81">
        <v>44290.311782407407</v>
      </c>
      <c r="D92892">
        <v>13817</v>
      </c>
      <c r="E92892" s="7">
        <v>1200</v>
      </c>
      <c r="F92892" s="5">
        <f t="shared" si="2905"/>
        <v>43891.131111111114</v>
      </c>
      <c r="G92892" s="6">
        <f t="shared" si="2906"/>
        <v>0</v>
      </c>
    </row>
    <row r="92893" spans="1:7" x14ac:dyDescent="0.25">
      <c r="A92893">
        <v>423236</v>
      </c>
      <c r="B92893">
        <v>8379</v>
      </c>
      <c r="C92893" s="81">
        <v>44290.313020833331</v>
      </c>
      <c r="D92893">
        <v>3506</v>
      </c>
      <c r="E92893" s="7">
        <v>1200</v>
      </c>
      <c r="F92893" s="5">
        <f t="shared" si="2905"/>
        <v>44044.029652777775</v>
      </c>
      <c r="G92893" s="6">
        <f t="shared" si="2906"/>
        <v>0</v>
      </c>
    </row>
    <row r="92894" spans="1:7" x14ac:dyDescent="0.25">
      <c r="A92894">
        <v>423242</v>
      </c>
      <c r="B92894">
        <v>9591</v>
      </c>
      <c r="C92894" s="81">
        <v>44290.313136574077</v>
      </c>
      <c r="D92894">
        <v>7062</v>
      </c>
      <c r="E92894" s="7">
        <v>1200</v>
      </c>
      <c r="F92894" s="5">
        <f t="shared" si="2905"/>
        <v>43832.040196759262</v>
      </c>
      <c r="G92894" s="6">
        <f t="shared" si="2906"/>
        <v>0</v>
      </c>
    </row>
    <row r="92895" spans="1:7" x14ac:dyDescent="0.25">
      <c r="A92895">
        <v>423251</v>
      </c>
      <c r="B92895">
        <v>8509</v>
      </c>
      <c r="C92895" s="81">
        <v>44290.314918981479</v>
      </c>
      <c r="D92895">
        <v>7629</v>
      </c>
      <c r="E92895" s="7">
        <v>1200</v>
      </c>
      <c r="F92895" s="5">
        <f t="shared" si="2905"/>
        <v>43986.256631944445</v>
      </c>
      <c r="G92895" s="6">
        <f t="shared" si="2906"/>
        <v>0</v>
      </c>
    </row>
    <row r="92896" spans="1:7" x14ac:dyDescent="0.25">
      <c r="A92896">
        <v>423258</v>
      </c>
      <c r="B92896">
        <v>2956</v>
      </c>
      <c r="C92896" s="81">
        <v>44290.316967592589</v>
      </c>
      <c r="D92896">
        <v>1275</v>
      </c>
      <c r="E92896" s="7">
        <v>1200</v>
      </c>
      <c r="F92896" s="5">
        <f t="shared" si="2905"/>
        <v>44228.250625000001</v>
      </c>
      <c r="G92896" s="6">
        <f t="shared" si="2906"/>
        <v>0</v>
      </c>
    </row>
    <row r="92897" spans="1:7" x14ac:dyDescent="0.25">
      <c r="A92897">
        <v>423263</v>
      </c>
      <c r="B92897">
        <v>13089</v>
      </c>
      <c r="C92897" s="81">
        <v>44290.318344907413</v>
      </c>
      <c r="D92897">
        <v>5927</v>
      </c>
      <c r="E92897" s="7">
        <v>1200</v>
      </c>
      <c r="F92897" s="5">
        <f t="shared" si="2905"/>
        <v>43862.03502314815</v>
      </c>
      <c r="G92897" s="6">
        <f t="shared" si="2906"/>
        <v>0</v>
      </c>
    </row>
    <row r="92898" spans="1:7" x14ac:dyDescent="0.25">
      <c r="A92898">
        <v>423266</v>
      </c>
      <c r="B92898">
        <v>6437</v>
      </c>
      <c r="C92898" s="81">
        <v>44290.321655092594</v>
      </c>
      <c r="D92898">
        <v>8345</v>
      </c>
      <c r="E92898" s="7">
        <v>1200</v>
      </c>
      <c r="F92898" s="5">
        <f t="shared" si="2905"/>
        <v>44136.537280092591</v>
      </c>
      <c r="G92898" s="6">
        <f t="shared" si="2906"/>
        <v>0</v>
      </c>
    </row>
    <row r="92899" spans="1:7" x14ac:dyDescent="0.25">
      <c r="A92899">
        <v>423268</v>
      </c>
      <c r="B92899">
        <v>13531</v>
      </c>
      <c r="C92899" s="81">
        <v>44290.328530092593</v>
      </c>
      <c r="D92899">
        <v>11264</v>
      </c>
      <c r="E92899" s="7">
        <v>1200</v>
      </c>
      <c r="F92899" s="5">
        <f t="shared" si="2905"/>
        <v>44228.137824074074</v>
      </c>
      <c r="G92899" s="6">
        <f t="shared" si="2906"/>
        <v>0</v>
      </c>
    </row>
    <row r="92900" spans="1:7" x14ac:dyDescent="0.25">
      <c r="A92900">
        <v>423274</v>
      </c>
      <c r="B92900">
        <v>8096</v>
      </c>
      <c r="C92900" s="81">
        <v>44290.333240740743</v>
      </c>
      <c r="D92900">
        <v>5925</v>
      </c>
      <c r="E92900" s="7">
        <v>1200</v>
      </c>
      <c r="F92900" s="5">
        <f t="shared" si="2905"/>
        <v>44288.442893518521</v>
      </c>
      <c r="G92900" s="6">
        <f t="shared" si="2906"/>
        <v>0</v>
      </c>
    </row>
    <row r="92901" spans="1:7" x14ac:dyDescent="0.25">
      <c r="A92901">
        <v>423276</v>
      </c>
      <c r="B92901">
        <v>6795</v>
      </c>
      <c r="C92901" s="81">
        <v>44290.335428240738</v>
      </c>
      <c r="D92901">
        <v>2360</v>
      </c>
      <c r="E92901" s="7">
        <v>1200</v>
      </c>
      <c r="F92901" s="5">
        <f t="shared" si="2905"/>
        <v>44136.161643518521</v>
      </c>
      <c r="G92901" s="6">
        <f t="shared" si="2906"/>
        <v>0</v>
      </c>
    </row>
    <row r="92902" spans="1:7" x14ac:dyDescent="0.25">
      <c r="A92902">
        <v>423277</v>
      </c>
      <c r="B92902">
        <v>6428</v>
      </c>
      <c r="C92902" s="81">
        <v>44290.335486111107</v>
      </c>
      <c r="D92902">
        <v>9650</v>
      </c>
      <c r="E92902" s="7">
        <v>1200</v>
      </c>
      <c r="F92902" s="5">
        <f t="shared" si="2905"/>
        <v>44106.247627314813</v>
      </c>
      <c r="G92902" s="6">
        <f t="shared" si="2906"/>
        <v>0</v>
      </c>
    </row>
    <row r="92903" spans="1:7" x14ac:dyDescent="0.25">
      <c r="A92903">
        <v>423284</v>
      </c>
      <c r="B92903">
        <v>11344</v>
      </c>
      <c r="C92903" s="81">
        <v>44290.338310185187</v>
      </c>
      <c r="D92903">
        <v>4730</v>
      </c>
      <c r="E92903" s="7">
        <v>1200</v>
      </c>
      <c r="F92903" s="5">
        <f t="shared" si="2905"/>
        <v>44228.863761574074</v>
      </c>
      <c r="G92903" s="6">
        <f t="shared" si="2906"/>
        <v>0</v>
      </c>
    </row>
    <row r="92904" spans="1:7" x14ac:dyDescent="0.25">
      <c r="A92904">
        <v>423290</v>
      </c>
      <c r="B92904">
        <v>4177</v>
      </c>
      <c r="C92904" s="81">
        <v>44290.34171296296</v>
      </c>
      <c r="D92904">
        <v>11864</v>
      </c>
      <c r="E92904" s="7">
        <v>1200</v>
      </c>
      <c r="F92904" s="5">
        <f t="shared" si="2905"/>
        <v>44200.542662037034</v>
      </c>
      <c r="G92904" s="6">
        <f t="shared" si="2906"/>
        <v>0</v>
      </c>
    </row>
    <row r="92905" spans="1:7" x14ac:dyDescent="0.25">
      <c r="A92905">
        <v>423297</v>
      </c>
      <c r="B92905">
        <v>13697</v>
      </c>
      <c r="C92905" s="81">
        <v>44290.342974537038</v>
      </c>
      <c r="D92905">
        <v>10192</v>
      </c>
      <c r="E92905" s="7">
        <v>1200</v>
      </c>
      <c r="F92905" s="5">
        <f t="shared" si="2905"/>
        <v>44013.023599537039</v>
      </c>
      <c r="G92905" s="6">
        <f t="shared" si="2906"/>
        <v>0</v>
      </c>
    </row>
    <row r="92906" spans="1:7" x14ac:dyDescent="0.25">
      <c r="A92906">
        <v>423298</v>
      </c>
      <c r="B92906">
        <v>11156</v>
      </c>
      <c r="C92906" s="81">
        <v>44290.347291666672</v>
      </c>
      <c r="D92906">
        <v>13670</v>
      </c>
      <c r="E92906" s="7">
        <v>1200</v>
      </c>
      <c r="F92906" s="5">
        <f t="shared" si="2905"/>
        <v>44014.365486111114</v>
      </c>
      <c r="G92906" s="6">
        <f t="shared" si="2906"/>
        <v>0</v>
      </c>
    </row>
    <row r="92907" spans="1:7" x14ac:dyDescent="0.25">
      <c r="A92907">
        <v>423300</v>
      </c>
      <c r="B92907">
        <v>10904</v>
      </c>
      <c r="C92907" s="81">
        <v>44290.350439814807</v>
      </c>
      <c r="D92907">
        <v>12046</v>
      </c>
      <c r="E92907" s="7">
        <v>1200</v>
      </c>
      <c r="F92907" s="5">
        <f t="shared" si="2905"/>
        <v>44228.557557870372</v>
      </c>
      <c r="G92907" s="6">
        <f t="shared" si="2906"/>
        <v>0</v>
      </c>
    </row>
    <row r="92908" spans="1:7" x14ac:dyDescent="0.25">
      <c r="A92908">
        <v>423305</v>
      </c>
      <c r="B92908">
        <v>5377</v>
      </c>
      <c r="C92908" s="81">
        <v>44290.354884259257</v>
      </c>
      <c r="D92908">
        <v>6230</v>
      </c>
      <c r="E92908" s="7">
        <v>1200</v>
      </c>
      <c r="F92908" s="5">
        <f t="shared" si="2905"/>
        <v>44256.056493055556</v>
      </c>
      <c r="G92908" s="6">
        <f t="shared" si="2906"/>
        <v>0</v>
      </c>
    </row>
    <row r="92909" spans="1:7" x14ac:dyDescent="0.25">
      <c r="A92909">
        <v>423310</v>
      </c>
      <c r="B92909">
        <v>3405</v>
      </c>
      <c r="C92909" s="81">
        <v>44290.357222222221</v>
      </c>
      <c r="D92909">
        <v>11922</v>
      </c>
      <c r="E92909" s="7">
        <v>1200</v>
      </c>
      <c r="F92909" s="5">
        <f t="shared" si="2905"/>
        <v>44105.534861111111</v>
      </c>
      <c r="G92909" s="6">
        <f t="shared" si="2906"/>
        <v>0</v>
      </c>
    </row>
    <row r="92910" spans="1:7" x14ac:dyDescent="0.25">
      <c r="A92910">
        <v>423315</v>
      </c>
      <c r="B92910">
        <v>12233</v>
      </c>
      <c r="C92910" s="81">
        <v>44290.357754629629</v>
      </c>
      <c r="D92910">
        <v>3788</v>
      </c>
      <c r="E92910" s="7">
        <v>1200</v>
      </c>
      <c r="F92910" s="5">
        <f t="shared" si="2905"/>
        <v>44075.480567129627</v>
      </c>
      <c r="G92910" s="6">
        <f t="shared" si="2906"/>
        <v>0</v>
      </c>
    </row>
    <row r="92911" spans="1:7" x14ac:dyDescent="0.25">
      <c r="A92911">
        <v>423319</v>
      </c>
      <c r="B92911">
        <v>739</v>
      </c>
      <c r="C92911" s="81">
        <v>44290.360636574071</v>
      </c>
      <c r="D92911">
        <v>4782</v>
      </c>
      <c r="E92911" s="7">
        <v>1200</v>
      </c>
      <c r="F92911" s="5">
        <f t="shared" si="2905"/>
        <v>44105.143101851849</v>
      </c>
      <c r="G92911" s="6">
        <f t="shared" si="2906"/>
        <v>0</v>
      </c>
    </row>
    <row r="92912" spans="1:7" x14ac:dyDescent="0.25">
      <c r="A92912">
        <v>423326</v>
      </c>
      <c r="B92912">
        <v>11640</v>
      </c>
      <c r="C92912" s="81">
        <v>44290.362800925926</v>
      </c>
      <c r="D92912">
        <v>4730</v>
      </c>
      <c r="E92912" s="7">
        <v>1200</v>
      </c>
      <c r="F92912" s="5">
        <f t="shared" si="2905"/>
        <v>44228.863761574074</v>
      </c>
      <c r="G92912" s="6">
        <f t="shared" si="2906"/>
        <v>0</v>
      </c>
    </row>
    <row r="92913" spans="1:7" x14ac:dyDescent="0.25">
      <c r="A92913">
        <v>423336</v>
      </c>
      <c r="B92913">
        <v>6590</v>
      </c>
      <c r="C92913" s="81">
        <v>44290.368645833332</v>
      </c>
      <c r="D92913">
        <v>2025</v>
      </c>
      <c r="E92913" s="7">
        <v>1200</v>
      </c>
      <c r="F92913" s="5">
        <f t="shared" si="2905"/>
        <v>44229.316608796296</v>
      </c>
      <c r="G92913" s="6">
        <f t="shared" si="2906"/>
        <v>0</v>
      </c>
    </row>
    <row r="92914" spans="1:7" x14ac:dyDescent="0.25">
      <c r="A92914">
        <v>423337</v>
      </c>
      <c r="B92914">
        <v>10192</v>
      </c>
      <c r="C92914" s="81">
        <v>44290.372199074067</v>
      </c>
      <c r="D92914">
        <v>11339</v>
      </c>
      <c r="E92914" s="7">
        <v>1200</v>
      </c>
      <c r="F92914" s="5">
        <f t="shared" si="2905"/>
        <v>44136.277511574073</v>
      </c>
      <c r="G92914" s="6">
        <f t="shared" si="2906"/>
        <v>0</v>
      </c>
    </row>
    <row r="92915" spans="1:7" x14ac:dyDescent="0.25">
      <c r="A92915">
        <v>423348</v>
      </c>
      <c r="B92915">
        <v>10692</v>
      </c>
      <c r="C92915" s="81">
        <v>44290.375567129631</v>
      </c>
      <c r="D92915">
        <v>4946</v>
      </c>
      <c r="E92915" s="7">
        <v>1200</v>
      </c>
      <c r="F92915" s="5">
        <f t="shared" si="2905"/>
        <v>44013.952685185184</v>
      </c>
      <c r="G92915" s="6">
        <f t="shared" si="2906"/>
        <v>0</v>
      </c>
    </row>
    <row r="92916" spans="1:7" x14ac:dyDescent="0.25">
      <c r="A92916">
        <v>423351</v>
      </c>
      <c r="B92916">
        <v>1876</v>
      </c>
      <c r="C92916" s="81">
        <v>44290.375694444447</v>
      </c>
      <c r="D92916">
        <v>12504</v>
      </c>
      <c r="E92916" s="7">
        <v>1200</v>
      </c>
      <c r="F92916" s="5">
        <f t="shared" si="2905"/>
        <v>43833.397569444445</v>
      </c>
      <c r="G92916" s="6">
        <f t="shared" si="2906"/>
        <v>0</v>
      </c>
    </row>
    <row r="92917" spans="1:7" x14ac:dyDescent="0.25">
      <c r="A92917">
        <v>423353</v>
      </c>
      <c r="B92917">
        <v>4251</v>
      </c>
      <c r="C92917" s="81">
        <v>44290.375706018523</v>
      </c>
      <c r="D92917">
        <v>3593</v>
      </c>
      <c r="E92917" s="7">
        <v>960</v>
      </c>
      <c r="F92917" s="5">
        <f t="shared" si="2905"/>
        <v>44257.727708333332</v>
      </c>
      <c r="G92917" s="6">
        <f t="shared" si="2906"/>
        <v>0</v>
      </c>
    </row>
    <row r="92918" spans="1:7" x14ac:dyDescent="0.25">
      <c r="A92918">
        <v>423360</v>
      </c>
      <c r="B92918">
        <v>7438</v>
      </c>
      <c r="C92918" s="81">
        <v>44290.375787037039</v>
      </c>
      <c r="D92918">
        <v>2628</v>
      </c>
      <c r="E92918" s="7">
        <v>1200</v>
      </c>
      <c r="F92918" s="5">
        <f t="shared" si="2905"/>
        <v>44077.032141203701</v>
      </c>
      <c r="G92918" s="6">
        <f t="shared" si="2906"/>
        <v>0</v>
      </c>
    </row>
    <row r="92919" spans="1:7" x14ac:dyDescent="0.25">
      <c r="A92919">
        <v>423364</v>
      </c>
      <c r="B92919">
        <v>13570</v>
      </c>
      <c r="C92919" s="81">
        <v>44290.377592592587</v>
      </c>
      <c r="D92919">
        <v>5272</v>
      </c>
      <c r="E92919" s="7">
        <v>1200</v>
      </c>
      <c r="F92919" s="5">
        <f t="shared" si="2905"/>
        <v>44136.199131944442</v>
      </c>
      <c r="G92919" s="6">
        <f t="shared" si="2906"/>
        <v>0</v>
      </c>
    </row>
    <row r="92920" spans="1:7" x14ac:dyDescent="0.25">
      <c r="A92920">
        <v>423368</v>
      </c>
      <c r="B92920">
        <v>4267</v>
      </c>
      <c r="C92920" s="81">
        <v>44290.379479166673</v>
      </c>
      <c r="D92920">
        <v>4284</v>
      </c>
      <c r="E92920" s="7">
        <v>1200</v>
      </c>
      <c r="F92920" s="5">
        <f t="shared" si="2905"/>
        <v>43922.838472222225</v>
      </c>
      <c r="G92920" s="6">
        <f t="shared" si="2906"/>
        <v>0</v>
      </c>
    </row>
    <row r="92921" spans="1:7" x14ac:dyDescent="0.25">
      <c r="A92921">
        <v>423377</v>
      </c>
      <c r="B92921">
        <v>6573</v>
      </c>
      <c r="C92921" s="81">
        <v>44290.383194444446</v>
      </c>
      <c r="D92921">
        <v>12156</v>
      </c>
      <c r="E92921" s="7">
        <v>1200</v>
      </c>
      <c r="F92921" s="5">
        <f t="shared" si="2905"/>
        <v>43922.017361111109</v>
      </c>
      <c r="G92921" s="6">
        <f t="shared" si="2906"/>
        <v>0</v>
      </c>
    </row>
    <row r="92922" spans="1:7" x14ac:dyDescent="0.25">
      <c r="A92922">
        <v>423385</v>
      </c>
      <c r="B92922">
        <v>6959</v>
      </c>
      <c r="C92922" s="81">
        <v>44290.403136574067</v>
      </c>
      <c r="D92922">
        <v>11529</v>
      </c>
      <c r="E92922" s="7">
        <v>1200</v>
      </c>
      <c r="F92922" s="5">
        <f t="shared" si="2905"/>
        <v>44166.238379629627</v>
      </c>
      <c r="G92922" s="6">
        <f t="shared" si="2906"/>
        <v>0</v>
      </c>
    </row>
    <row r="92923" spans="1:7" x14ac:dyDescent="0.25">
      <c r="A92923">
        <v>423391</v>
      </c>
      <c r="B92923">
        <v>1588</v>
      </c>
      <c r="C92923" s="81">
        <v>44290.406666666669</v>
      </c>
      <c r="D92923">
        <v>11285</v>
      </c>
      <c r="E92923" s="7">
        <v>1200</v>
      </c>
      <c r="F92923" s="5">
        <f t="shared" si="2905"/>
        <v>43833.440925925926</v>
      </c>
      <c r="G92923" s="6">
        <f t="shared" si="2906"/>
        <v>0</v>
      </c>
    </row>
    <row r="92924" spans="1:7" x14ac:dyDescent="0.25">
      <c r="A92924">
        <v>423395</v>
      </c>
      <c r="B92924">
        <v>4316</v>
      </c>
      <c r="C92924" s="81">
        <v>44290.40792824074</v>
      </c>
      <c r="D92924">
        <v>5952</v>
      </c>
      <c r="E92924" s="7">
        <v>1200</v>
      </c>
      <c r="F92924" s="5">
        <f t="shared" si="2905"/>
        <v>44013.2809837963</v>
      </c>
      <c r="G92924" s="6">
        <f t="shared" si="2906"/>
        <v>0</v>
      </c>
    </row>
    <row r="92925" spans="1:7" x14ac:dyDescent="0.25">
      <c r="A92925">
        <v>423397</v>
      </c>
      <c r="B92925">
        <v>4964</v>
      </c>
      <c r="C92925" s="81">
        <v>44290.412662037037</v>
      </c>
      <c r="D92925">
        <v>10805</v>
      </c>
      <c r="E92925" s="7">
        <v>1200</v>
      </c>
      <c r="F92925" s="5">
        <f t="shared" si="2905"/>
        <v>44075.547384259262</v>
      </c>
      <c r="G92925" s="6">
        <f t="shared" si="2906"/>
        <v>0</v>
      </c>
    </row>
    <row r="92926" spans="1:7" x14ac:dyDescent="0.25">
      <c r="A92926">
        <v>423398</v>
      </c>
      <c r="B92926">
        <v>4427</v>
      </c>
      <c r="C92926" s="81">
        <v>44290.412673611107</v>
      </c>
      <c r="D92926">
        <v>12757</v>
      </c>
      <c r="E92926" s="7">
        <v>1200</v>
      </c>
      <c r="F92926" s="5">
        <f t="shared" si="2905"/>
        <v>44287.256724537037</v>
      </c>
      <c r="G92926" s="6">
        <f t="shared" si="2906"/>
        <v>0</v>
      </c>
    </row>
    <row r="92927" spans="1:7" x14ac:dyDescent="0.25">
      <c r="A92927">
        <v>423402</v>
      </c>
      <c r="B92927">
        <v>9720</v>
      </c>
      <c r="C92927" s="81">
        <v>44290.416724537034</v>
      </c>
      <c r="D92927">
        <v>5166</v>
      </c>
      <c r="E92927" s="7">
        <v>1200</v>
      </c>
      <c r="F92927" s="5">
        <f t="shared" si="2905"/>
        <v>44197.428252314814</v>
      </c>
      <c r="G92927" s="6">
        <f t="shared" si="2906"/>
        <v>0</v>
      </c>
    </row>
    <row r="92928" spans="1:7" x14ac:dyDescent="0.25">
      <c r="A92928">
        <v>423405</v>
      </c>
      <c r="B92928">
        <v>12051</v>
      </c>
      <c r="C92928" s="81">
        <v>44290.42454861111</v>
      </c>
      <c r="D92928">
        <v>11696</v>
      </c>
      <c r="E92928" s="7">
        <v>1200</v>
      </c>
      <c r="F92928" s="5">
        <f t="shared" si="2905"/>
        <v>44136.688506944447</v>
      </c>
      <c r="G92928" s="6">
        <f t="shared" si="2906"/>
        <v>0</v>
      </c>
    </row>
    <row r="92929" spans="1:7" x14ac:dyDescent="0.25">
      <c r="A92929">
        <v>423408</v>
      </c>
      <c r="B92929">
        <v>6029</v>
      </c>
      <c r="C92929" s="81">
        <v>44290.428194444437</v>
      </c>
      <c r="D92929">
        <v>11110</v>
      </c>
      <c r="E92929" s="7">
        <v>960</v>
      </c>
      <c r="F92929" s="5">
        <f t="shared" si="2905"/>
        <v>44197.16915509259</v>
      </c>
      <c r="G92929" s="6">
        <f t="shared" si="2906"/>
        <v>0</v>
      </c>
    </row>
    <row r="92930" spans="1:7" x14ac:dyDescent="0.25">
      <c r="A92930">
        <v>423412</v>
      </c>
      <c r="B92930">
        <v>13332</v>
      </c>
      <c r="C92930" s="81">
        <v>44290.429467592592</v>
      </c>
      <c r="D92930">
        <v>11835</v>
      </c>
      <c r="E92930" s="7">
        <v>960</v>
      </c>
      <c r="F92930" s="5">
        <f t="shared" ref="F92930:F92993" si="2907">VLOOKUP(D92930,J:K,2,0)</f>
        <v>43922.844085648147</v>
      </c>
      <c r="G92930" s="6">
        <f t="shared" si="2906"/>
        <v>0</v>
      </c>
    </row>
    <row r="92931" spans="1:7" x14ac:dyDescent="0.25">
      <c r="A92931">
        <v>423418</v>
      </c>
      <c r="B92931">
        <v>8765</v>
      </c>
      <c r="C92931" s="81">
        <v>44290.430983796286</v>
      </c>
      <c r="D92931">
        <v>10080</v>
      </c>
      <c r="E92931" s="7">
        <v>1200</v>
      </c>
      <c r="F92931" s="5">
        <f t="shared" si="2907"/>
        <v>44044.264340277776</v>
      </c>
      <c r="G92931" s="6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81">
        <v>44290.431122685193</v>
      </c>
      <c r="D92932">
        <v>10460</v>
      </c>
      <c r="E92932" s="7">
        <v>1200</v>
      </c>
      <c r="F92932" s="5">
        <f t="shared" si="2907"/>
        <v>44287.105428240742</v>
      </c>
      <c r="G92932" s="6">
        <f t="shared" si="2908"/>
        <v>0</v>
      </c>
    </row>
    <row r="92933" spans="1:7" x14ac:dyDescent="0.25">
      <c r="A92933">
        <v>423423</v>
      </c>
      <c r="B92933">
        <v>9954</v>
      </c>
      <c r="C92933" s="81">
        <v>44290.437743055547</v>
      </c>
      <c r="D92933">
        <v>11562</v>
      </c>
      <c r="E92933" s="7">
        <v>1200</v>
      </c>
      <c r="F92933" s="5">
        <f t="shared" si="2907"/>
        <v>44076.770902777775</v>
      </c>
      <c r="G92933" s="6">
        <f t="shared" si="2908"/>
        <v>0</v>
      </c>
    </row>
    <row r="92934" spans="1:7" x14ac:dyDescent="0.25">
      <c r="A92934">
        <v>423424</v>
      </c>
      <c r="B92934">
        <v>2259</v>
      </c>
      <c r="C92934" s="81">
        <v>44290.439479166656</v>
      </c>
      <c r="D92934">
        <v>11700</v>
      </c>
      <c r="E92934" s="7">
        <v>1200</v>
      </c>
      <c r="F92934" s="5">
        <f t="shared" si="2907"/>
        <v>43833.01934027778</v>
      </c>
      <c r="G92934" s="6">
        <f t="shared" si="2908"/>
        <v>0</v>
      </c>
    </row>
    <row r="92935" spans="1:7" x14ac:dyDescent="0.25">
      <c r="A92935">
        <v>423427</v>
      </c>
      <c r="B92935">
        <v>6018</v>
      </c>
      <c r="C92935" s="81">
        <v>44290.444097222222</v>
      </c>
      <c r="D92935">
        <v>10080</v>
      </c>
      <c r="E92935" s="7">
        <v>1200</v>
      </c>
      <c r="F92935" s="5">
        <f t="shared" si="2907"/>
        <v>44044.264340277776</v>
      </c>
      <c r="G92935" s="6">
        <f t="shared" si="2908"/>
        <v>0</v>
      </c>
    </row>
    <row r="92936" spans="1:7" x14ac:dyDescent="0.25">
      <c r="A92936">
        <v>423432</v>
      </c>
      <c r="B92936">
        <v>13233</v>
      </c>
      <c r="C92936" s="81">
        <v>44290.456724537027</v>
      </c>
      <c r="D92936">
        <v>5930</v>
      </c>
      <c r="E92936" s="7">
        <v>1200</v>
      </c>
      <c r="F92936" s="5">
        <f t="shared" si="2907"/>
        <v>44256.735162037039</v>
      </c>
      <c r="G92936" s="6">
        <f t="shared" si="2908"/>
        <v>0</v>
      </c>
    </row>
    <row r="92937" spans="1:7" x14ac:dyDescent="0.25">
      <c r="A92937">
        <v>423439</v>
      </c>
      <c r="B92937">
        <v>7596</v>
      </c>
      <c r="C92937" s="81">
        <v>44290.458298611113</v>
      </c>
      <c r="D92937">
        <v>10138</v>
      </c>
      <c r="E92937" s="7">
        <v>1200</v>
      </c>
      <c r="F92937" s="5">
        <f t="shared" si="2907"/>
        <v>44230.843599537038</v>
      </c>
      <c r="G92937" s="6">
        <f t="shared" si="2908"/>
        <v>0</v>
      </c>
    </row>
    <row r="92938" spans="1:7" x14ac:dyDescent="0.25">
      <c r="A92938">
        <v>423441</v>
      </c>
      <c r="B92938">
        <v>4257</v>
      </c>
      <c r="C92938" s="81">
        <v>44290.45853009259</v>
      </c>
      <c r="D92938">
        <v>7062</v>
      </c>
      <c r="E92938" s="7">
        <v>1200</v>
      </c>
      <c r="F92938" s="5">
        <f t="shared" si="2907"/>
        <v>43832.040196759262</v>
      </c>
      <c r="G92938" s="6">
        <f t="shared" si="2908"/>
        <v>0</v>
      </c>
    </row>
    <row r="92939" spans="1:7" x14ac:dyDescent="0.25">
      <c r="A92939">
        <v>423445</v>
      </c>
      <c r="B92939">
        <v>3339</v>
      </c>
      <c r="C92939" s="81">
        <v>44290.460416666669</v>
      </c>
      <c r="D92939">
        <v>11339</v>
      </c>
      <c r="E92939" s="7">
        <v>1200</v>
      </c>
      <c r="F92939" s="5">
        <f t="shared" si="2907"/>
        <v>44136.277511574073</v>
      </c>
      <c r="G92939" s="6">
        <f t="shared" si="2908"/>
        <v>0</v>
      </c>
    </row>
    <row r="92940" spans="1:7" x14ac:dyDescent="0.25">
      <c r="A92940">
        <v>423446</v>
      </c>
      <c r="B92940">
        <v>4857</v>
      </c>
      <c r="C92940" s="81">
        <v>44290.461099537039</v>
      </c>
      <c r="D92940">
        <v>11864</v>
      </c>
      <c r="E92940" s="7">
        <v>1200</v>
      </c>
      <c r="F92940" s="5">
        <f t="shared" si="2907"/>
        <v>44200.542662037034</v>
      </c>
      <c r="G92940" s="6">
        <f t="shared" si="2908"/>
        <v>0</v>
      </c>
    </row>
    <row r="92941" spans="1:7" x14ac:dyDescent="0.25">
      <c r="A92941">
        <v>423451</v>
      </c>
      <c r="B92941">
        <v>10273</v>
      </c>
      <c r="C92941" s="81">
        <v>44290.461944444447</v>
      </c>
      <c r="D92941">
        <v>10193</v>
      </c>
      <c r="E92941" s="7">
        <v>1200</v>
      </c>
      <c r="F92941" s="5">
        <f t="shared" si="2907"/>
        <v>44197.197187500002</v>
      </c>
      <c r="G92941" s="6">
        <f t="shared" si="2908"/>
        <v>0</v>
      </c>
    </row>
    <row r="92942" spans="1:7" x14ac:dyDescent="0.25">
      <c r="A92942">
        <v>423458</v>
      </c>
      <c r="B92942">
        <v>4286</v>
      </c>
      <c r="C92942" s="81">
        <v>44290.462442129632</v>
      </c>
      <c r="D92942">
        <v>7817</v>
      </c>
      <c r="E92942" s="7">
        <v>1200</v>
      </c>
      <c r="F92942" s="5">
        <f t="shared" si="2907"/>
        <v>44136.682789351849</v>
      </c>
      <c r="G92942" s="6">
        <f t="shared" si="2908"/>
        <v>0</v>
      </c>
    </row>
    <row r="92943" spans="1:7" x14ac:dyDescent="0.25">
      <c r="A92943">
        <v>423461</v>
      </c>
      <c r="B92943">
        <v>2939</v>
      </c>
      <c r="C92943" s="81">
        <v>44290.464814814812</v>
      </c>
      <c r="D92943">
        <v>9193</v>
      </c>
      <c r="E92943" s="7">
        <v>1200</v>
      </c>
      <c r="F92943" s="5">
        <f t="shared" si="2907"/>
        <v>43922.429456018515</v>
      </c>
      <c r="G92943" s="6">
        <f t="shared" si="2908"/>
        <v>0</v>
      </c>
    </row>
    <row r="92944" spans="1:7" x14ac:dyDescent="0.25">
      <c r="A92944">
        <v>423467</v>
      </c>
      <c r="B92944">
        <v>4429</v>
      </c>
      <c r="C92944" s="81">
        <v>44290.464999999997</v>
      </c>
      <c r="D92944">
        <v>2953</v>
      </c>
      <c r="E92944" s="7">
        <v>960</v>
      </c>
      <c r="F92944" s="5">
        <f t="shared" si="2907"/>
        <v>44105.430879629632</v>
      </c>
      <c r="G92944" s="6">
        <f t="shared" si="2908"/>
        <v>0</v>
      </c>
    </row>
    <row r="92945" spans="1:7" x14ac:dyDescent="0.25">
      <c r="A92945">
        <v>423473</v>
      </c>
      <c r="B92945">
        <v>818</v>
      </c>
      <c r="C92945" s="81">
        <v>44290.467719907407</v>
      </c>
      <c r="D92945">
        <v>6558</v>
      </c>
      <c r="E92945" s="7">
        <v>1200</v>
      </c>
      <c r="F92945" s="5">
        <f t="shared" si="2907"/>
        <v>44201.396932870368</v>
      </c>
      <c r="G92945" s="6">
        <f t="shared" si="2908"/>
        <v>0</v>
      </c>
    </row>
    <row r="92946" spans="1:7" x14ac:dyDescent="0.25">
      <c r="A92946">
        <v>423474</v>
      </c>
      <c r="B92946">
        <v>3862</v>
      </c>
      <c r="C92946" s="81">
        <v>44290.47084490741</v>
      </c>
      <c r="D92946">
        <v>10607</v>
      </c>
      <c r="E92946" s="7">
        <v>1200</v>
      </c>
      <c r="F92946" s="5">
        <f t="shared" si="2907"/>
        <v>44106.289375</v>
      </c>
      <c r="G92946" s="6">
        <f t="shared" si="2908"/>
        <v>0</v>
      </c>
    </row>
    <row r="92947" spans="1:7" x14ac:dyDescent="0.25">
      <c r="A92947">
        <v>423477</v>
      </c>
      <c r="B92947">
        <v>4794</v>
      </c>
      <c r="C92947" s="81">
        <v>44290.471770833326</v>
      </c>
      <c r="D92947">
        <v>5216</v>
      </c>
      <c r="E92947" s="7">
        <v>1200</v>
      </c>
      <c r="F92947" s="5">
        <f t="shared" si="2907"/>
        <v>44166.069513888891</v>
      </c>
      <c r="G92947" s="6">
        <f t="shared" si="2908"/>
        <v>0</v>
      </c>
    </row>
    <row r="92948" spans="1:7" x14ac:dyDescent="0.25">
      <c r="A92948">
        <v>423480</v>
      </c>
      <c r="B92948">
        <v>4918</v>
      </c>
      <c r="C92948" s="81">
        <v>44290.474131944437</v>
      </c>
      <c r="D92948">
        <v>2731</v>
      </c>
      <c r="E92948" s="7">
        <v>1200</v>
      </c>
      <c r="F92948" s="5">
        <f t="shared" si="2907"/>
        <v>44198.486990740741</v>
      </c>
      <c r="G92948" s="6">
        <f t="shared" si="2908"/>
        <v>0</v>
      </c>
    </row>
    <row r="92949" spans="1:7" x14ac:dyDescent="0.25">
      <c r="A92949">
        <v>423484</v>
      </c>
      <c r="B92949">
        <v>892</v>
      </c>
      <c r="C92949" s="81">
        <v>44290.47420138889</v>
      </c>
      <c r="D92949">
        <v>10693</v>
      </c>
      <c r="E92949" s="7">
        <v>960</v>
      </c>
      <c r="F92949" s="5">
        <f t="shared" si="2907"/>
        <v>43983.321377314816</v>
      </c>
      <c r="G92949" s="6">
        <f t="shared" si="2908"/>
        <v>0</v>
      </c>
    </row>
    <row r="92950" spans="1:7" x14ac:dyDescent="0.25">
      <c r="A92950">
        <v>423488</v>
      </c>
      <c r="B92950">
        <v>11995</v>
      </c>
      <c r="C92950" s="81">
        <v>44290.476307870369</v>
      </c>
      <c r="D92950">
        <v>6041</v>
      </c>
      <c r="E92950" s="7">
        <v>1200</v>
      </c>
      <c r="F92950" s="5">
        <f t="shared" si="2907"/>
        <v>44256.102754629632</v>
      </c>
      <c r="G92950" s="6">
        <f t="shared" si="2908"/>
        <v>0</v>
      </c>
    </row>
    <row r="92951" spans="1:7" x14ac:dyDescent="0.25">
      <c r="A92951">
        <v>423490</v>
      </c>
      <c r="B92951">
        <v>2291</v>
      </c>
      <c r="C92951" s="81">
        <v>44290.477233796293</v>
      </c>
      <c r="D92951">
        <v>11325</v>
      </c>
      <c r="E92951" s="7">
        <v>1200</v>
      </c>
      <c r="F92951" s="5">
        <f t="shared" si="2907"/>
        <v>43952.918958333335</v>
      </c>
      <c r="G92951" s="6">
        <f t="shared" si="2908"/>
        <v>0</v>
      </c>
    </row>
    <row r="92952" spans="1:7" x14ac:dyDescent="0.25">
      <c r="A92952">
        <v>423493</v>
      </c>
      <c r="B92952">
        <v>3867</v>
      </c>
      <c r="C92952" s="81">
        <v>44290.477256944447</v>
      </c>
      <c r="D92952">
        <v>2924</v>
      </c>
      <c r="E92952" s="7">
        <v>960</v>
      </c>
      <c r="F92952" s="5">
        <f t="shared" si="2907"/>
        <v>44287.302511574075</v>
      </c>
      <c r="G92952" s="6">
        <f t="shared" si="2908"/>
        <v>0</v>
      </c>
    </row>
    <row r="92953" spans="1:7" x14ac:dyDescent="0.25">
      <c r="A92953">
        <v>423497</v>
      </c>
      <c r="B92953">
        <v>3160</v>
      </c>
      <c r="C92953" s="81">
        <v>44290.481481481482</v>
      </c>
      <c r="D92953">
        <v>13758</v>
      </c>
      <c r="E92953" s="7">
        <v>1200</v>
      </c>
      <c r="F92953" s="5">
        <f t="shared" si="2907"/>
        <v>44167.442152777781</v>
      </c>
      <c r="G92953" s="6">
        <f t="shared" si="2908"/>
        <v>0</v>
      </c>
    </row>
    <row r="92954" spans="1:7" x14ac:dyDescent="0.25">
      <c r="A92954">
        <v>423501</v>
      </c>
      <c r="B92954">
        <v>2683</v>
      </c>
      <c r="C92954" s="81">
        <v>44290.482083333343</v>
      </c>
      <c r="D92954">
        <v>6210</v>
      </c>
      <c r="E92954" s="7">
        <v>1200</v>
      </c>
      <c r="F92954" s="5">
        <f t="shared" si="2907"/>
        <v>43922.62840277778</v>
      </c>
      <c r="G92954" s="6">
        <f t="shared" si="2908"/>
        <v>0</v>
      </c>
    </row>
    <row r="92955" spans="1:7" x14ac:dyDescent="0.25">
      <c r="A92955">
        <v>423508</v>
      </c>
      <c r="B92955">
        <v>13471</v>
      </c>
      <c r="C92955" s="81">
        <v>44290.486655092587</v>
      </c>
      <c r="D92955">
        <v>7978</v>
      </c>
      <c r="E92955" s="7">
        <v>1200</v>
      </c>
      <c r="F92955" s="5">
        <f t="shared" si="2907"/>
        <v>44076.571203703701</v>
      </c>
      <c r="G92955" s="6">
        <f t="shared" si="2908"/>
        <v>0</v>
      </c>
    </row>
    <row r="92956" spans="1:7" x14ac:dyDescent="0.25">
      <c r="A92956">
        <v>423515</v>
      </c>
      <c r="B92956">
        <v>7246</v>
      </c>
      <c r="C92956" s="81">
        <v>44290.488252314812</v>
      </c>
      <c r="D92956">
        <v>1737</v>
      </c>
      <c r="E92956" s="7">
        <v>1200</v>
      </c>
      <c r="F92956" s="5">
        <f t="shared" si="2907"/>
        <v>43923.047071759262</v>
      </c>
      <c r="G92956" s="6">
        <f t="shared" si="2908"/>
        <v>0</v>
      </c>
    </row>
    <row r="92957" spans="1:7" x14ac:dyDescent="0.25">
      <c r="A92957">
        <v>423521</v>
      </c>
      <c r="B92957">
        <v>10135</v>
      </c>
      <c r="C92957" s="81">
        <v>44290.488391203697</v>
      </c>
      <c r="D92957">
        <v>6844</v>
      </c>
      <c r="E92957" s="7">
        <v>960</v>
      </c>
      <c r="F92957" s="5">
        <f t="shared" si="2907"/>
        <v>43891.224456018521</v>
      </c>
      <c r="G92957" s="6">
        <f t="shared" si="2908"/>
        <v>0</v>
      </c>
    </row>
    <row r="92958" spans="1:7" x14ac:dyDescent="0.25">
      <c r="A92958">
        <v>423525</v>
      </c>
      <c r="B92958">
        <v>345</v>
      </c>
      <c r="C92958" s="81">
        <v>44290.48946759259</v>
      </c>
      <c r="D92958">
        <v>2628</v>
      </c>
      <c r="E92958" s="7">
        <v>0</v>
      </c>
      <c r="F92958" s="5">
        <f t="shared" si="2907"/>
        <v>44077.032141203701</v>
      </c>
      <c r="G92958" s="6">
        <f t="shared" si="2908"/>
        <v>0</v>
      </c>
    </row>
    <row r="92959" spans="1:7" x14ac:dyDescent="0.25">
      <c r="A92959">
        <v>423530</v>
      </c>
      <c r="B92959">
        <v>12095</v>
      </c>
      <c r="C92959" s="81">
        <v>44290.49113425926</v>
      </c>
      <c r="D92959">
        <v>10304</v>
      </c>
      <c r="E92959" s="7">
        <v>1200</v>
      </c>
      <c r="F92959" s="5">
        <f t="shared" si="2907"/>
        <v>43891.918229166666</v>
      </c>
      <c r="G92959" s="6">
        <f t="shared" si="2908"/>
        <v>0</v>
      </c>
    </row>
    <row r="92960" spans="1:7" x14ac:dyDescent="0.25">
      <c r="A92960">
        <v>423534</v>
      </c>
      <c r="B92960">
        <v>5704</v>
      </c>
      <c r="C92960" s="81">
        <v>44290.492974537039</v>
      </c>
      <c r="D92960">
        <v>12897</v>
      </c>
      <c r="E92960" s="7">
        <v>1200</v>
      </c>
      <c r="F92960" s="5">
        <f t="shared" si="2907"/>
        <v>44198.16615740741</v>
      </c>
      <c r="G92960" s="6">
        <f t="shared" si="2908"/>
        <v>0</v>
      </c>
    </row>
    <row r="92961" spans="1:7" x14ac:dyDescent="0.25">
      <c r="A92961">
        <v>423540</v>
      </c>
      <c r="B92961">
        <v>2986</v>
      </c>
      <c r="C92961" s="81">
        <v>44290.494699074072</v>
      </c>
      <c r="D92961">
        <v>4361</v>
      </c>
      <c r="E92961" s="7">
        <v>1200</v>
      </c>
      <c r="F92961" s="5">
        <f t="shared" si="2907"/>
        <v>44166.461400462962</v>
      </c>
      <c r="G92961" s="6">
        <f t="shared" si="2908"/>
        <v>0</v>
      </c>
    </row>
    <row r="92962" spans="1:7" x14ac:dyDescent="0.25">
      <c r="A92962">
        <v>423544</v>
      </c>
      <c r="B92962">
        <v>2986</v>
      </c>
      <c r="C92962" s="81">
        <v>44290.49658564815</v>
      </c>
      <c r="D92962">
        <v>6962</v>
      </c>
      <c r="E92962" s="7">
        <v>960</v>
      </c>
      <c r="F92962" s="5">
        <f t="shared" si="2907"/>
        <v>43922.213738425926</v>
      </c>
      <c r="G92962" s="6">
        <f t="shared" si="2908"/>
        <v>0</v>
      </c>
    </row>
    <row r="92963" spans="1:7" x14ac:dyDescent="0.25">
      <c r="A92963">
        <v>423551</v>
      </c>
      <c r="B92963">
        <v>3721</v>
      </c>
      <c r="C92963" s="81">
        <v>44290.49664351852</v>
      </c>
      <c r="D92963">
        <v>10193</v>
      </c>
      <c r="E92963" s="7">
        <v>1200</v>
      </c>
      <c r="F92963" s="5">
        <f t="shared" si="2907"/>
        <v>44197.197187500002</v>
      </c>
      <c r="G92963" s="6">
        <f t="shared" si="2908"/>
        <v>0</v>
      </c>
    </row>
    <row r="92964" spans="1:7" x14ac:dyDescent="0.25">
      <c r="A92964">
        <v>423553</v>
      </c>
      <c r="B92964">
        <v>4147</v>
      </c>
      <c r="C92964" s="81">
        <v>44290.503136574072</v>
      </c>
      <c r="D92964">
        <v>3318</v>
      </c>
      <c r="E92964" s="7">
        <v>1200</v>
      </c>
      <c r="F92964" s="5">
        <f t="shared" si="2907"/>
        <v>43923.46261574074</v>
      </c>
      <c r="G92964" s="6">
        <f t="shared" si="2908"/>
        <v>0</v>
      </c>
    </row>
    <row r="92965" spans="1:7" x14ac:dyDescent="0.25">
      <c r="A92965">
        <v>423559</v>
      </c>
      <c r="B92965">
        <v>2845</v>
      </c>
      <c r="C92965" s="81">
        <v>44290.504224537042</v>
      </c>
      <c r="D92965">
        <v>2251</v>
      </c>
      <c r="E92965" s="7">
        <v>1200</v>
      </c>
      <c r="F92965" s="5">
        <f t="shared" si="2907"/>
        <v>43923.152268518519</v>
      </c>
      <c r="G92965" s="6">
        <f t="shared" si="2908"/>
        <v>0</v>
      </c>
    </row>
    <row r="92966" spans="1:7" x14ac:dyDescent="0.25">
      <c r="A92966">
        <v>423567</v>
      </c>
      <c r="B92966">
        <v>6268</v>
      </c>
      <c r="C92966" s="81">
        <v>44290.506064814806</v>
      </c>
      <c r="D92966">
        <v>9597</v>
      </c>
      <c r="E92966" s="7">
        <v>1200</v>
      </c>
      <c r="F92966" s="5">
        <f t="shared" si="2907"/>
        <v>44044.821122685185</v>
      </c>
      <c r="G92966" s="6">
        <f t="shared" si="2908"/>
        <v>0</v>
      </c>
    </row>
    <row r="92967" spans="1:7" x14ac:dyDescent="0.25">
      <c r="A92967">
        <v>423570</v>
      </c>
      <c r="B92967">
        <v>6029</v>
      </c>
      <c r="C92967" s="81">
        <v>44290.508657407408</v>
      </c>
      <c r="D92967">
        <v>9755</v>
      </c>
      <c r="E92967" s="7">
        <v>1200</v>
      </c>
      <c r="F92967" s="5">
        <f t="shared" si="2907"/>
        <v>44167.099872685183</v>
      </c>
      <c r="G92967" s="6">
        <f t="shared" si="2908"/>
        <v>0</v>
      </c>
    </row>
    <row r="92968" spans="1:7" x14ac:dyDescent="0.25">
      <c r="A92968">
        <v>423576</v>
      </c>
      <c r="B92968">
        <v>13940</v>
      </c>
      <c r="C92968" s="81">
        <v>44290.509467592587</v>
      </c>
      <c r="D92968">
        <v>5952</v>
      </c>
      <c r="E92968" s="7">
        <v>1200</v>
      </c>
      <c r="F92968" s="5">
        <f t="shared" si="2907"/>
        <v>44013.2809837963</v>
      </c>
      <c r="G92968" s="6">
        <f t="shared" si="2908"/>
        <v>0</v>
      </c>
    </row>
    <row r="92969" spans="1:7" x14ac:dyDescent="0.25">
      <c r="A92969">
        <v>423578</v>
      </c>
      <c r="B92969">
        <v>374</v>
      </c>
      <c r="C92969" s="81">
        <v>44290.514340277783</v>
      </c>
      <c r="D92969">
        <v>6230</v>
      </c>
      <c r="E92969" s="7">
        <v>0</v>
      </c>
      <c r="F92969" s="5">
        <f t="shared" si="2907"/>
        <v>44256.056493055556</v>
      </c>
      <c r="G92969" s="6">
        <f t="shared" si="2908"/>
        <v>0</v>
      </c>
    </row>
    <row r="92970" spans="1:7" x14ac:dyDescent="0.25">
      <c r="A92970">
        <v>423585</v>
      </c>
      <c r="B92970">
        <v>2591</v>
      </c>
      <c r="C92970" s="81">
        <v>44290.514467592591</v>
      </c>
      <c r="D92970">
        <v>8436</v>
      </c>
      <c r="E92970" s="7">
        <v>1200</v>
      </c>
      <c r="F92970" s="5">
        <f t="shared" si="2907"/>
        <v>43862.029675925929</v>
      </c>
      <c r="G92970" s="6">
        <f t="shared" si="2908"/>
        <v>0</v>
      </c>
    </row>
    <row r="92971" spans="1:7" x14ac:dyDescent="0.25">
      <c r="A92971">
        <v>423588</v>
      </c>
      <c r="B92971">
        <v>6428</v>
      </c>
      <c r="C92971" s="81">
        <v>44290.514826388891</v>
      </c>
      <c r="D92971">
        <v>6025</v>
      </c>
      <c r="E92971" s="7">
        <v>1200</v>
      </c>
      <c r="F92971" s="5">
        <f t="shared" si="2907"/>
        <v>44136.587361111109</v>
      </c>
      <c r="G92971" s="6">
        <f t="shared" si="2908"/>
        <v>0</v>
      </c>
    </row>
    <row r="92972" spans="1:7" x14ac:dyDescent="0.25">
      <c r="A92972">
        <v>423589</v>
      </c>
      <c r="B92972">
        <v>12147</v>
      </c>
      <c r="C92972" s="81">
        <v>44290.515243055554</v>
      </c>
      <c r="D92972">
        <v>11264</v>
      </c>
      <c r="E92972" s="7">
        <v>1200</v>
      </c>
      <c r="F92972" s="5">
        <f t="shared" si="2907"/>
        <v>44228.137824074074</v>
      </c>
      <c r="G92972" s="6">
        <f t="shared" si="2908"/>
        <v>0</v>
      </c>
    </row>
    <row r="92973" spans="1:7" x14ac:dyDescent="0.25">
      <c r="A92973">
        <v>423592</v>
      </c>
      <c r="B92973">
        <v>3559</v>
      </c>
      <c r="C92973" s="81">
        <v>44290.523680555547</v>
      </c>
      <c r="D92973">
        <v>2598</v>
      </c>
      <c r="E92973" s="7">
        <v>1200</v>
      </c>
      <c r="F92973" s="5">
        <f t="shared" si="2907"/>
        <v>44137.036446759259</v>
      </c>
      <c r="G92973" s="6">
        <f t="shared" si="2908"/>
        <v>0</v>
      </c>
    </row>
    <row r="92974" spans="1:7" x14ac:dyDescent="0.25">
      <c r="A92974">
        <v>423596</v>
      </c>
      <c r="B92974">
        <v>11602</v>
      </c>
      <c r="C92974" s="81">
        <v>44290.530925925923</v>
      </c>
      <c r="D92974">
        <v>10869</v>
      </c>
      <c r="E92974" s="7">
        <v>1200</v>
      </c>
      <c r="F92974" s="5">
        <f t="shared" si="2907"/>
        <v>44105.638993055552</v>
      </c>
      <c r="G92974" s="6">
        <f t="shared" si="2908"/>
        <v>0</v>
      </c>
    </row>
    <row r="92975" spans="1:7" x14ac:dyDescent="0.25">
      <c r="A92975">
        <v>423597</v>
      </c>
      <c r="B92975">
        <v>10098</v>
      </c>
      <c r="C92975" s="81">
        <v>44290.532951388886</v>
      </c>
      <c r="D92975">
        <v>11110</v>
      </c>
      <c r="E92975" s="7">
        <v>1200</v>
      </c>
      <c r="F92975" s="5">
        <f t="shared" si="2907"/>
        <v>44197.16915509259</v>
      </c>
      <c r="G92975" s="6">
        <f t="shared" si="2908"/>
        <v>0</v>
      </c>
    </row>
    <row r="92976" spans="1:7" x14ac:dyDescent="0.25">
      <c r="A92976">
        <v>423602</v>
      </c>
      <c r="B92976">
        <v>3751</v>
      </c>
      <c r="C92976" s="81">
        <v>44290.534583333327</v>
      </c>
      <c r="D92976">
        <v>8064</v>
      </c>
      <c r="E92976" s="7">
        <v>1200</v>
      </c>
      <c r="F92976" s="5">
        <f t="shared" si="2907"/>
        <v>43832.876203703701</v>
      </c>
      <c r="G92976" s="6">
        <f t="shared" si="2908"/>
        <v>0</v>
      </c>
    </row>
    <row r="92977" spans="1:7" x14ac:dyDescent="0.25">
      <c r="A92977">
        <v>423606</v>
      </c>
      <c r="B92977">
        <v>4260</v>
      </c>
      <c r="C92977" s="81">
        <v>44290.539537037039</v>
      </c>
      <c r="D92977">
        <v>1737</v>
      </c>
      <c r="E92977" s="7">
        <v>1200</v>
      </c>
      <c r="F92977" s="5">
        <f t="shared" si="2907"/>
        <v>43923.047071759262</v>
      </c>
      <c r="G92977" s="6">
        <f t="shared" si="2908"/>
        <v>0</v>
      </c>
    </row>
    <row r="92978" spans="1:7" x14ac:dyDescent="0.25">
      <c r="A92978">
        <v>423610</v>
      </c>
      <c r="B92978">
        <v>12125</v>
      </c>
      <c r="C92978" s="81">
        <v>44290.539664351847</v>
      </c>
      <c r="D92978">
        <v>2271</v>
      </c>
      <c r="E92978" s="7">
        <v>1200</v>
      </c>
      <c r="F92978" s="5">
        <f t="shared" si="2907"/>
        <v>43922.063993055555</v>
      </c>
      <c r="G92978" s="6">
        <f t="shared" si="2908"/>
        <v>0</v>
      </c>
    </row>
    <row r="92979" spans="1:7" x14ac:dyDescent="0.25">
      <c r="A92979">
        <v>423616</v>
      </c>
      <c r="B92979">
        <v>6699</v>
      </c>
      <c r="C92979" s="81">
        <v>44290.541932870372</v>
      </c>
      <c r="D92979">
        <v>5927</v>
      </c>
      <c r="E92979" s="7">
        <v>1200</v>
      </c>
      <c r="F92979" s="5">
        <f t="shared" si="2907"/>
        <v>43862.03502314815</v>
      </c>
      <c r="G92979" s="6">
        <f t="shared" si="2908"/>
        <v>0</v>
      </c>
    </row>
    <row r="92980" spans="1:7" x14ac:dyDescent="0.25">
      <c r="A92980">
        <v>423619</v>
      </c>
      <c r="B92980">
        <v>5765</v>
      </c>
      <c r="C92980" s="81">
        <v>44290.544247685182</v>
      </c>
      <c r="D92980">
        <v>1329</v>
      </c>
      <c r="E92980" s="7">
        <v>1200</v>
      </c>
      <c r="F92980" s="5">
        <f t="shared" si="2907"/>
        <v>44075.264363425929</v>
      </c>
      <c r="G92980" s="6">
        <f t="shared" si="2908"/>
        <v>0</v>
      </c>
    </row>
    <row r="92981" spans="1:7" x14ac:dyDescent="0.25">
      <c r="A92981">
        <v>423626</v>
      </c>
      <c r="B92981">
        <v>5210</v>
      </c>
      <c r="C92981" s="81">
        <v>44290.545370370368</v>
      </c>
      <c r="D92981">
        <v>5465</v>
      </c>
      <c r="E92981" s="7">
        <v>1200</v>
      </c>
      <c r="F92981" s="5">
        <f t="shared" si="2907"/>
        <v>44166.53392361111</v>
      </c>
      <c r="G92981" s="6">
        <f t="shared" si="2908"/>
        <v>0</v>
      </c>
    </row>
    <row r="92982" spans="1:7" x14ac:dyDescent="0.25">
      <c r="A92982">
        <v>423630</v>
      </c>
      <c r="B92982">
        <v>13113</v>
      </c>
      <c r="C92982" s="81">
        <v>44290.546875</v>
      </c>
      <c r="D92982">
        <v>104</v>
      </c>
      <c r="E92982" s="7">
        <v>1200</v>
      </c>
      <c r="F92982" s="5">
        <f t="shared" si="2907"/>
        <v>44013.286412037036</v>
      </c>
      <c r="G92982" s="6">
        <f t="shared" si="2908"/>
        <v>0</v>
      </c>
    </row>
    <row r="92983" spans="1:7" x14ac:dyDescent="0.25">
      <c r="A92983">
        <v>423636</v>
      </c>
      <c r="B92983">
        <v>9047</v>
      </c>
      <c r="C92983" s="81">
        <v>44290.547465277778</v>
      </c>
      <c r="D92983">
        <v>8103</v>
      </c>
      <c r="E92983" s="7">
        <v>1200</v>
      </c>
      <c r="F92983" s="5">
        <f t="shared" si="2907"/>
        <v>44105.618298611109</v>
      </c>
      <c r="G92983" s="6">
        <f t="shared" si="2908"/>
        <v>0</v>
      </c>
    </row>
    <row r="92984" spans="1:7" x14ac:dyDescent="0.25">
      <c r="A92984">
        <v>423647</v>
      </c>
      <c r="B92984">
        <v>7832</v>
      </c>
      <c r="C92984" s="81">
        <v>44290.552870370368</v>
      </c>
      <c r="D92984">
        <v>7418</v>
      </c>
      <c r="E92984" s="7">
        <v>1200</v>
      </c>
      <c r="F92984" s="5">
        <f t="shared" si="2907"/>
        <v>44288.10324074074</v>
      </c>
      <c r="G92984" s="6">
        <f t="shared" si="2908"/>
        <v>0</v>
      </c>
    </row>
    <row r="92985" spans="1:7" x14ac:dyDescent="0.25">
      <c r="A92985">
        <v>423649</v>
      </c>
      <c r="B92985">
        <v>2870</v>
      </c>
      <c r="C92985" s="81">
        <v>44290.556215277778</v>
      </c>
      <c r="D92985">
        <v>11285</v>
      </c>
      <c r="E92985" s="7">
        <v>960</v>
      </c>
      <c r="F92985" s="5">
        <f t="shared" si="2907"/>
        <v>43833.440925925926</v>
      </c>
      <c r="G92985" s="6">
        <f t="shared" si="2908"/>
        <v>0</v>
      </c>
    </row>
    <row r="92986" spans="1:7" x14ac:dyDescent="0.25">
      <c r="A92986">
        <v>423655</v>
      </c>
      <c r="B92986">
        <v>676</v>
      </c>
      <c r="C92986" s="81">
        <v>44290.558055555557</v>
      </c>
      <c r="D92986">
        <v>7370</v>
      </c>
      <c r="E92986" s="7">
        <v>1200</v>
      </c>
      <c r="F92986" s="5">
        <f t="shared" si="2907"/>
        <v>43983.502604166664</v>
      </c>
      <c r="G92986" s="6">
        <f t="shared" si="2908"/>
        <v>0</v>
      </c>
    </row>
    <row r="92987" spans="1:7" x14ac:dyDescent="0.25">
      <c r="A92987">
        <v>423657</v>
      </c>
      <c r="B92987">
        <v>6370</v>
      </c>
      <c r="C92987" s="81">
        <v>44290.561041666668</v>
      </c>
      <c r="D92987">
        <v>104</v>
      </c>
      <c r="E92987" s="7">
        <v>1200</v>
      </c>
      <c r="F92987" s="5">
        <f t="shared" si="2907"/>
        <v>44013.286412037036</v>
      </c>
      <c r="G92987" s="6">
        <f t="shared" si="2908"/>
        <v>0</v>
      </c>
    </row>
    <row r="92988" spans="1:7" x14ac:dyDescent="0.25">
      <c r="A92988">
        <v>423661</v>
      </c>
      <c r="B92988">
        <v>10170</v>
      </c>
      <c r="C92988" s="81">
        <v>44290.563159722216</v>
      </c>
      <c r="D92988">
        <v>3286</v>
      </c>
      <c r="E92988" s="7">
        <v>1200</v>
      </c>
      <c r="F92988" s="5">
        <f t="shared" si="2907"/>
        <v>44197.721782407411</v>
      </c>
      <c r="G92988" s="6">
        <f t="shared" si="2908"/>
        <v>0</v>
      </c>
    </row>
    <row r="92989" spans="1:7" x14ac:dyDescent="0.25">
      <c r="A92989">
        <v>423663</v>
      </c>
      <c r="B92989">
        <v>5651</v>
      </c>
      <c r="C92989" s="81">
        <v>44290.565324074072</v>
      </c>
      <c r="D92989">
        <v>4236</v>
      </c>
      <c r="E92989" s="7">
        <v>1200</v>
      </c>
      <c r="F92989" s="5">
        <f t="shared" si="2907"/>
        <v>44013.682164351849</v>
      </c>
      <c r="G92989" s="6">
        <f t="shared" si="2908"/>
        <v>0</v>
      </c>
    </row>
    <row r="92990" spans="1:7" x14ac:dyDescent="0.25">
      <c r="A92990">
        <v>423673</v>
      </c>
      <c r="B92990">
        <v>10173</v>
      </c>
      <c r="C92990" s="81">
        <v>44290.570891203701</v>
      </c>
      <c r="D92990">
        <v>11551</v>
      </c>
      <c r="E92990" s="7">
        <v>1200</v>
      </c>
      <c r="F92990" s="5">
        <f t="shared" si="2907"/>
        <v>43983.338842592595</v>
      </c>
      <c r="G92990" s="6">
        <f t="shared" si="2908"/>
        <v>0</v>
      </c>
    </row>
    <row r="92991" spans="1:7" x14ac:dyDescent="0.25">
      <c r="A92991">
        <v>423685</v>
      </c>
      <c r="B92991">
        <v>1763</v>
      </c>
      <c r="C92991" s="81">
        <v>44290.579201388893</v>
      </c>
      <c r="D92991">
        <v>11921</v>
      </c>
      <c r="E92991" s="7">
        <v>1200</v>
      </c>
      <c r="F92991" s="5">
        <f t="shared" si="2907"/>
        <v>44287.487060185187</v>
      </c>
      <c r="G92991" s="6">
        <f t="shared" si="2908"/>
        <v>0</v>
      </c>
    </row>
    <row r="92992" spans="1:7" x14ac:dyDescent="0.25">
      <c r="A92992">
        <v>423687</v>
      </c>
      <c r="B92992">
        <v>12886</v>
      </c>
      <c r="C92992" s="81">
        <v>44290.582499999997</v>
      </c>
      <c r="D92992">
        <v>7370</v>
      </c>
      <c r="E92992" s="7">
        <v>1200</v>
      </c>
      <c r="F92992" s="5">
        <f t="shared" si="2907"/>
        <v>43983.502604166664</v>
      </c>
      <c r="G92992" s="6">
        <f t="shared" si="2908"/>
        <v>0</v>
      </c>
    </row>
    <row r="92993" spans="1:7" x14ac:dyDescent="0.25">
      <c r="A92993">
        <v>423689</v>
      </c>
      <c r="B92993">
        <v>1164</v>
      </c>
      <c r="C92993" s="81">
        <v>44290.583333333343</v>
      </c>
      <c r="D92993">
        <v>10850</v>
      </c>
      <c r="E92993" s="7">
        <v>1200</v>
      </c>
      <c r="F92993" s="5">
        <f t="shared" si="2907"/>
        <v>44075.111851851849</v>
      </c>
      <c r="G92993" s="6">
        <f t="shared" si="2908"/>
        <v>0</v>
      </c>
    </row>
    <row r="92994" spans="1:7" x14ac:dyDescent="0.25">
      <c r="A92994">
        <v>423693</v>
      </c>
      <c r="B92994">
        <v>10125</v>
      </c>
      <c r="C92994" s="81">
        <v>44290.584988425922</v>
      </c>
      <c r="D92994">
        <v>1416</v>
      </c>
      <c r="E92994" s="7">
        <v>1200</v>
      </c>
      <c r="F92994" s="5">
        <f t="shared" ref="F92994:F93057" si="2909">VLOOKUP(D92994,J:K,2,0)</f>
        <v>44075.540567129632</v>
      </c>
      <c r="G92994" s="6">
        <f t="shared" si="2908"/>
        <v>0</v>
      </c>
    </row>
    <row r="92995" spans="1:7" x14ac:dyDescent="0.25">
      <c r="A92995">
        <v>423695</v>
      </c>
      <c r="B92995">
        <v>1058</v>
      </c>
      <c r="C92995" s="81">
        <v>44290.589120370372</v>
      </c>
      <c r="D92995">
        <v>11932</v>
      </c>
      <c r="E92995" s="7">
        <v>1200</v>
      </c>
      <c r="F92995" s="5">
        <f t="shared" si="2909"/>
        <v>44136.615451388891</v>
      </c>
      <c r="G92995" s="6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81">
        <v>44290.591793981483</v>
      </c>
      <c r="D92996">
        <v>5193</v>
      </c>
      <c r="E92996" s="7">
        <v>1200</v>
      </c>
      <c r="F92996" s="5">
        <f t="shared" si="2909"/>
        <v>44013.102743055555</v>
      </c>
      <c r="G92996" s="6">
        <f t="shared" si="2910"/>
        <v>0</v>
      </c>
    </row>
    <row r="92997" spans="1:7" x14ac:dyDescent="0.25">
      <c r="A92997">
        <v>423707</v>
      </c>
      <c r="B92997">
        <v>2612</v>
      </c>
      <c r="C92997" s="81">
        <v>44290.595439814817</v>
      </c>
      <c r="D92997">
        <v>5952</v>
      </c>
      <c r="E92997" s="7">
        <v>1200</v>
      </c>
      <c r="F92997" s="5">
        <f t="shared" si="2909"/>
        <v>44013.2809837963</v>
      </c>
      <c r="G92997" s="6">
        <f t="shared" si="2910"/>
        <v>0</v>
      </c>
    </row>
    <row r="92998" spans="1:7" x14ac:dyDescent="0.25">
      <c r="A92998">
        <v>423714</v>
      </c>
      <c r="B92998">
        <v>9954</v>
      </c>
      <c r="C92998" s="81">
        <v>44290.595555555563</v>
      </c>
      <c r="D92998">
        <v>963</v>
      </c>
      <c r="E92998" s="7">
        <v>1200</v>
      </c>
      <c r="F92998" s="5">
        <f t="shared" si="2909"/>
        <v>44044.170370370368</v>
      </c>
      <c r="G92998" s="6">
        <f t="shared" si="2910"/>
        <v>0</v>
      </c>
    </row>
    <row r="92999" spans="1:7" x14ac:dyDescent="0.25">
      <c r="A92999">
        <v>423718</v>
      </c>
      <c r="B92999">
        <v>887</v>
      </c>
      <c r="C92999" s="81">
        <v>44290.596446759257</v>
      </c>
      <c r="D92999">
        <v>13007</v>
      </c>
      <c r="E92999" s="7">
        <v>1200</v>
      </c>
      <c r="F92999" s="5">
        <f t="shared" si="2909"/>
        <v>44197.001018518517</v>
      </c>
      <c r="G92999" s="6">
        <f t="shared" si="2910"/>
        <v>0</v>
      </c>
    </row>
    <row r="93000" spans="1:7" x14ac:dyDescent="0.25">
      <c r="A93000">
        <v>423725</v>
      </c>
      <c r="B93000">
        <v>8255</v>
      </c>
      <c r="C93000" s="81">
        <v>44290.597060185188</v>
      </c>
      <c r="D93000">
        <v>12798</v>
      </c>
      <c r="E93000" s="7">
        <v>1200</v>
      </c>
      <c r="F93000" s="5">
        <f t="shared" si="2909"/>
        <v>44045.843321759261</v>
      </c>
      <c r="G93000" s="6">
        <f t="shared" si="2910"/>
        <v>0</v>
      </c>
    </row>
    <row r="93001" spans="1:7" x14ac:dyDescent="0.25">
      <c r="A93001">
        <v>423728</v>
      </c>
      <c r="B93001">
        <v>2845</v>
      </c>
      <c r="C93001" s="81">
        <v>44290.598807870367</v>
      </c>
      <c r="D93001">
        <v>11696</v>
      </c>
      <c r="E93001" s="7">
        <v>0</v>
      </c>
      <c r="F93001" s="5">
        <f t="shared" si="2909"/>
        <v>44136.688506944447</v>
      </c>
      <c r="G93001" s="6">
        <f t="shared" si="2910"/>
        <v>0</v>
      </c>
    </row>
    <row r="93002" spans="1:7" x14ac:dyDescent="0.25">
      <c r="A93002">
        <v>423733</v>
      </c>
      <c r="B93002">
        <v>11167</v>
      </c>
      <c r="C93002" s="81">
        <v>44290.604270833333</v>
      </c>
      <c r="D93002">
        <v>6962</v>
      </c>
      <c r="E93002" s="7">
        <v>1200</v>
      </c>
      <c r="F93002" s="5">
        <f t="shared" si="2909"/>
        <v>43922.213738425926</v>
      </c>
      <c r="G93002" s="6">
        <f t="shared" si="2910"/>
        <v>0</v>
      </c>
    </row>
    <row r="93003" spans="1:7" x14ac:dyDescent="0.25">
      <c r="A93003">
        <v>423736</v>
      </c>
      <c r="B93003">
        <v>510</v>
      </c>
      <c r="C93003" s="81">
        <v>44290.604537037027</v>
      </c>
      <c r="D93003">
        <v>12884</v>
      </c>
      <c r="E93003" s="7">
        <v>1200</v>
      </c>
      <c r="F93003" s="5">
        <f t="shared" si="2909"/>
        <v>44197.188854166663</v>
      </c>
      <c r="G93003" s="6">
        <f t="shared" si="2910"/>
        <v>0</v>
      </c>
    </row>
    <row r="93004" spans="1:7" x14ac:dyDescent="0.25">
      <c r="A93004">
        <v>423740</v>
      </c>
      <c r="B93004">
        <v>2484</v>
      </c>
      <c r="C93004" s="81">
        <v>44290.6093287037</v>
      </c>
      <c r="D93004">
        <v>5268</v>
      </c>
      <c r="E93004" s="7">
        <v>1200</v>
      </c>
      <c r="F93004" s="5">
        <f t="shared" si="2909"/>
        <v>44288.050752314812</v>
      </c>
      <c r="G93004" s="6">
        <f t="shared" si="2910"/>
        <v>0</v>
      </c>
    </row>
    <row r="93005" spans="1:7" x14ac:dyDescent="0.25">
      <c r="A93005">
        <v>423741</v>
      </c>
      <c r="B93005">
        <v>13743</v>
      </c>
      <c r="C93005" s="81">
        <v>44290.609930555547</v>
      </c>
      <c r="D93005">
        <v>12711</v>
      </c>
      <c r="E93005" s="7">
        <v>1200</v>
      </c>
      <c r="F93005" s="5">
        <f t="shared" si="2909"/>
        <v>43862.756041666667</v>
      </c>
      <c r="G93005" s="6">
        <f t="shared" si="2910"/>
        <v>0</v>
      </c>
    </row>
    <row r="93006" spans="1:7" x14ac:dyDescent="0.25">
      <c r="A93006">
        <v>423746</v>
      </c>
      <c r="B93006">
        <v>10466</v>
      </c>
      <c r="C93006" s="81">
        <v>44290.612476851849</v>
      </c>
      <c r="D93006">
        <v>4947</v>
      </c>
      <c r="E93006" s="7">
        <v>1200</v>
      </c>
      <c r="F93006" s="5">
        <f t="shared" si="2909"/>
        <v>43983.628136574072</v>
      </c>
      <c r="G93006" s="6">
        <f t="shared" si="2910"/>
        <v>0</v>
      </c>
    </row>
    <row r="93007" spans="1:7" x14ac:dyDescent="0.25">
      <c r="A93007">
        <v>423747</v>
      </c>
      <c r="B93007">
        <v>9465</v>
      </c>
      <c r="C93007" s="81">
        <v>44290.613298611112</v>
      </c>
      <c r="D93007">
        <v>6721</v>
      </c>
      <c r="E93007" s="7">
        <v>1200</v>
      </c>
      <c r="F93007" s="5">
        <f t="shared" si="2909"/>
        <v>44075.447638888887</v>
      </c>
      <c r="G93007" s="6">
        <f t="shared" si="2910"/>
        <v>0</v>
      </c>
    </row>
    <row r="93008" spans="1:7" x14ac:dyDescent="0.25">
      <c r="A93008">
        <v>423752</v>
      </c>
      <c r="B93008">
        <v>3800</v>
      </c>
      <c r="C93008" s="81">
        <v>44290.614224537043</v>
      </c>
      <c r="D93008">
        <v>10850</v>
      </c>
      <c r="E93008" s="7">
        <v>1200</v>
      </c>
      <c r="F93008" s="5">
        <f t="shared" si="2909"/>
        <v>44075.111851851849</v>
      </c>
      <c r="G93008" s="6">
        <f t="shared" si="2910"/>
        <v>0</v>
      </c>
    </row>
    <row r="93009" spans="1:7" x14ac:dyDescent="0.25">
      <c r="A93009">
        <v>423754</v>
      </c>
      <c r="B93009">
        <v>2118</v>
      </c>
      <c r="C93009" s="81">
        <v>44290.61891203704</v>
      </c>
      <c r="D93009">
        <v>1363</v>
      </c>
      <c r="E93009" s="7">
        <v>1200</v>
      </c>
      <c r="F93009" s="5">
        <f t="shared" si="2909"/>
        <v>44256.280833333331</v>
      </c>
      <c r="G93009" s="6">
        <f t="shared" si="2910"/>
        <v>0</v>
      </c>
    </row>
    <row r="93010" spans="1:7" x14ac:dyDescent="0.25">
      <c r="A93010">
        <v>423764</v>
      </c>
      <c r="B93010">
        <v>6128</v>
      </c>
      <c r="C93010" s="81">
        <v>44290.635636574072</v>
      </c>
      <c r="D93010">
        <v>5927</v>
      </c>
      <c r="E93010" s="7">
        <v>1200</v>
      </c>
      <c r="F93010" s="5">
        <f t="shared" si="2909"/>
        <v>43862.03502314815</v>
      </c>
      <c r="G93010" s="6">
        <f t="shared" si="2910"/>
        <v>0</v>
      </c>
    </row>
    <row r="93011" spans="1:7" x14ac:dyDescent="0.25">
      <c r="A93011">
        <v>423768</v>
      </c>
      <c r="B93011">
        <v>8384</v>
      </c>
      <c r="C93011" s="81">
        <v>44290.637430555558</v>
      </c>
      <c r="D93011">
        <v>12757</v>
      </c>
      <c r="E93011" s="7">
        <v>1200</v>
      </c>
      <c r="F93011" s="5">
        <f t="shared" si="2909"/>
        <v>44287.256724537037</v>
      </c>
      <c r="G93011" s="6">
        <f t="shared" si="2910"/>
        <v>0</v>
      </c>
    </row>
    <row r="93012" spans="1:7" x14ac:dyDescent="0.25">
      <c r="A93012">
        <v>423773</v>
      </c>
      <c r="B93012">
        <v>1795</v>
      </c>
      <c r="C93012" s="81">
        <v>44290.640370370369</v>
      </c>
      <c r="D93012">
        <v>6403</v>
      </c>
      <c r="E93012" s="7">
        <v>1200</v>
      </c>
      <c r="F93012" s="5">
        <f t="shared" si="2909"/>
        <v>43922.923217592594</v>
      </c>
      <c r="G93012" s="6">
        <f t="shared" si="2910"/>
        <v>0</v>
      </c>
    </row>
    <row r="93013" spans="1:7" x14ac:dyDescent="0.25">
      <c r="A93013">
        <v>423777</v>
      </c>
      <c r="B93013">
        <v>8096</v>
      </c>
      <c r="C93013" s="81">
        <v>44290.640983796293</v>
      </c>
      <c r="D93013">
        <v>2807</v>
      </c>
      <c r="E93013" s="7">
        <v>1200</v>
      </c>
      <c r="F93013" s="5">
        <f t="shared" si="2909"/>
        <v>44044.635451388887</v>
      </c>
      <c r="G93013" s="6">
        <f t="shared" si="2910"/>
        <v>0</v>
      </c>
    </row>
    <row r="93014" spans="1:7" x14ac:dyDescent="0.25">
      <c r="A93014">
        <v>423778</v>
      </c>
      <c r="B93014">
        <v>8614</v>
      </c>
      <c r="C93014" s="81">
        <v>44290.642002314817</v>
      </c>
      <c r="D93014">
        <v>11664</v>
      </c>
      <c r="E93014" s="7">
        <v>1200</v>
      </c>
      <c r="F93014" s="5">
        <f t="shared" si="2909"/>
        <v>44105.660173611112</v>
      </c>
      <c r="G93014" s="6">
        <f t="shared" si="2910"/>
        <v>0</v>
      </c>
    </row>
    <row r="93015" spans="1:7" x14ac:dyDescent="0.25">
      <c r="A93015">
        <v>423780</v>
      </c>
      <c r="B93015">
        <v>10509</v>
      </c>
      <c r="C93015" s="81">
        <v>44290.64503472222</v>
      </c>
      <c r="D93015">
        <v>1570</v>
      </c>
      <c r="E93015" s="7">
        <v>1200</v>
      </c>
      <c r="F93015" s="5">
        <f t="shared" si="2909"/>
        <v>43891.105428240742</v>
      </c>
      <c r="G93015" s="6">
        <f t="shared" si="2910"/>
        <v>0</v>
      </c>
    </row>
    <row r="93016" spans="1:7" x14ac:dyDescent="0.25">
      <c r="A93016">
        <v>423785</v>
      </c>
      <c r="B93016">
        <v>2591</v>
      </c>
      <c r="C93016" s="81">
        <v>44290.659456018519</v>
      </c>
      <c r="D93016">
        <v>1363</v>
      </c>
      <c r="E93016" s="7">
        <v>1200</v>
      </c>
      <c r="F93016" s="5">
        <f t="shared" si="2909"/>
        <v>44256.280833333331</v>
      </c>
      <c r="G93016" s="6">
        <f t="shared" si="2910"/>
        <v>0</v>
      </c>
    </row>
    <row r="93017" spans="1:7" x14ac:dyDescent="0.25">
      <c r="A93017">
        <v>423789</v>
      </c>
      <c r="B93017">
        <v>5994</v>
      </c>
      <c r="C93017" s="81">
        <v>44290.665127314824</v>
      </c>
      <c r="D93017">
        <v>291</v>
      </c>
      <c r="E93017" s="7">
        <v>960</v>
      </c>
      <c r="F93017" s="5">
        <f t="shared" si="2909"/>
        <v>44197.072800925926</v>
      </c>
      <c r="G93017" s="6">
        <f t="shared" si="2910"/>
        <v>0</v>
      </c>
    </row>
    <row r="93018" spans="1:7" x14ac:dyDescent="0.25">
      <c r="A93018">
        <v>423790</v>
      </c>
      <c r="B93018">
        <v>7117</v>
      </c>
      <c r="C93018" s="81">
        <v>44290.674398148149</v>
      </c>
      <c r="D93018">
        <v>13812</v>
      </c>
      <c r="E93018" s="7">
        <v>1200</v>
      </c>
      <c r="F93018" s="5">
        <f t="shared" si="2909"/>
        <v>44105.466736111113</v>
      </c>
      <c r="G93018" s="6">
        <f t="shared" si="2910"/>
        <v>0</v>
      </c>
    </row>
    <row r="93019" spans="1:7" x14ac:dyDescent="0.25">
      <c r="A93019">
        <v>423794</v>
      </c>
      <c r="B93019">
        <v>4794</v>
      </c>
      <c r="C93019" s="81">
        <v>44290.674571759257</v>
      </c>
      <c r="D93019">
        <v>1305</v>
      </c>
      <c r="E93019" s="7">
        <v>1200</v>
      </c>
      <c r="F93019" s="5">
        <f t="shared" si="2909"/>
        <v>43922.021249999998</v>
      </c>
      <c r="G93019" s="6">
        <f t="shared" si="2910"/>
        <v>0</v>
      </c>
    </row>
    <row r="93020" spans="1:7" x14ac:dyDescent="0.25">
      <c r="A93020">
        <v>423798</v>
      </c>
      <c r="B93020">
        <v>5894</v>
      </c>
      <c r="C93020" s="81">
        <v>44290.675625000003</v>
      </c>
      <c r="D93020">
        <v>5465</v>
      </c>
      <c r="E93020" s="7">
        <v>1200</v>
      </c>
      <c r="F93020" s="5">
        <f t="shared" si="2909"/>
        <v>44166.53392361111</v>
      </c>
      <c r="G93020" s="6">
        <f t="shared" si="2910"/>
        <v>0</v>
      </c>
    </row>
    <row r="93021" spans="1:7" x14ac:dyDescent="0.25">
      <c r="A93021">
        <v>423803</v>
      </c>
      <c r="B93021">
        <v>10468</v>
      </c>
      <c r="C93021" s="81">
        <v>44290.677002314813</v>
      </c>
      <c r="D93021">
        <v>10192</v>
      </c>
      <c r="E93021" s="7">
        <v>1200</v>
      </c>
      <c r="F93021" s="5">
        <f t="shared" si="2909"/>
        <v>44013.023599537039</v>
      </c>
      <c r="G93021" s="6">
        <f t="shared" si="2910"/>
        <v>0</v>
      </c>
    </row>
    <row r="93022" spans="1:7" x14ac:dyDescent="0.25">
      <c r="A93022">
        <v>423810</v>
      </c>
      <c r="B93022">
        <v>9489</v>
      </c>
      <c r="C93022" s="81">
        <v>44290.685532407413</v>
      </c>
      <c r="D93022">
        <v>4946</v>
      </c>
      <c r="E93022" s="7">
        <v>1200</v>
      </c>
      <c r="F93022" s="5">
        <f t="shared" si="2909"/>
        <v>44013.952685185184</v>
      </c>
      <c r="G93022" s="6">
        <f t="shared" si="2910"/>
        <v>0</v>
      </c>
    </row>
    <row r="93023" spans="1:7" x14ac:dyDescent="0.25">
      <c r="A93023">
        <v>423814</v>
      </c>
      <c r="B93023">
        <v>8087</v>
      </c>
      <c r="C93023" s="81">
        <v>44290.686018518521</v>
      </c>
      <c r="D93023">
        <v>5994</v>
      </c>
      <c r="E93023" s="7">
        <v>1200</v>
      </c>
      <c r="F93023" s="5">
        <f t="shared" si="2909"/>
        <v>43833.741469907407</v>
      </c>
      <c r="G93023" s="6">
        <f t="shared" si="2910"/>
        <v>0</v>
      </c>
    </row>
    <row r="93024" spans="1:7" x14ac:dyDescent="0.25">
      <c r="A93024">
        <v>423821</v>
      </c>
      <c r="B93024">
        <v>13892</v>
      </c>
      <c r="C93024" s="81">
        <v>44290.699756944443</v>
      </c>
      <c r="D93024">
        <v>1181</v>
      </c>
      <c r="E93024" s="7">
        <v>1200</v>
      </c>
      <c r="F93024" s="5">
        <f t="shared" si="2909"/>
        <v>43985.458460648151</v>
      </c>
      <c r="G93024" s="6">
        <f t="shared" si="2910"/>
        <v>0</v>
      </c>
    </row>
    <row r="93025" spans="1:7" x14ac:dyDescent="0.25">
      <c r="A93025">
        <v>423828</v>
      </c>
      <c r="B93025">
        <v>8819</v>
      </c>
      <c r="C93025" s="81">
        <v>44290.700624999998</v>
      </c>
      <c r="D93025">
        <v>12932</v>
      </c>
      <c r="E93025" s="7">
        <v>1200</v>
      </c>
      <c r="F93025" s="5">
        <f t="shared" si="2909"/>
        <v>44256.907881944448</v>
      </c>
      <c r="G93025" s="6">
        <f t="shared" si="2910"/>
        <v>0</v>
      </c>
    </row>
    <row r="93026" spans="1:7" x14ac:dyDescent="0.25">
      <c r="A93026">
        <v>423832</v>
      </c>
      <c r="B93026">
        <v>9954</v>
      </c>
      <c r="C93026" s="81">
        <v>44290.709490740737</v>
      </c>
      <c r="D93026">
        <v>13184</v>
      </c>
      <c r="E93026" s="7">
        <v>1200</v>
      </c>
      <c r="F93026" s="5">
        <f t="shared" si="2909"/>
        <v>43832.858287037037</v>
      </c>
      <c r="G93026" s="6">
        <f t="shared" si="2910"/>
        <v>0</v>
      </c>
    </row>
    <row r="93027" spans="1:7" x14ac:dyDescent="0.25">
      <c r="A93027">
        <v>423835</v>
      </c>
      <c r="B93027">
        <v>7624</v>
      </c>
      <c r="C93027" s="81">
        <v>44290.709641203714</v>
      </c>
      <c r="D93027">
        <v>9752</v>
      </c>
      <c r="E93027" s="7">
        <v>1200</v>
      </c>
      <c r="F93027" s="5">
        <f t="shared" si="2909"/>
        <v>44105.054895833331</v>
      </c>
      <c r="G93027" s="6">
        <f t="shared" si="2910"/>
        <v>0</v>
      </c>
    </row>
    <row r="93028" spans="1:7" x14ac:dyDescent="0.25">
      <c r="A93028">
        <v>423837</v>
      </c>
      <c r="B93028">
        <v>892</v>
      </c>
      <c r="C93028" s="81">
        <v>44290.709652777783</v>
      </c>
      <c r="D93028">
        <v>8590</v>
      </c>
      <c r="E93028" s="7">
        <v>1200</v>
      </c>
      <c r="F93028" s="5">
        <f t="shared" si="2909"/>
        <v>44136.293263888889</v>
      </c>
      <c r="G93028" s="6">
        <f t="shared" si="2910"/>
        <v>0</v>
      </c>
    </row>
    <row r="93029" spans="1:7" x14ac:dyDescent="0.25">
      <c r="A93029">
        <v>423842</v>
      </c>
      <c r="B93029">
        <v>9638</v>
      </c>
      <c r="C93029" s="81">
        <v>44290.713078703702</v>
      </c>
      <c r="D93029">
        <v>1275</v>
      </c>
      <c r="E93029" s="7">
        <v>1200</v>
      </c>
      <c r="F93029" s="5">
        <f t="shared" si="2909"/>
        <v>44228.250625000001</v>
      </c>
      <c r="G93029" s="6">
        <f t="shared" si="2910"/>
        <v>0</v>
      </c>
    </row>
    <row r="93030" spans="1:7" x14ac:dyDescent="0.25">
      <c r="A93030">
        <v>423855</v>
      </c>
      <c r="B93030">
        <v>13839</v>
      </c>
      <c r="C93030" s="81">
        <v>44290.719675925917</v>
      </c>
      <c r="D93030">
        <v>11932</v>
      </c>
      <c r="E93030" s="7">
        <v>0</v>
      </c>
      <c r="F93030" s="5">
        <f t="shared" si="2909"/>
        <v>44136.615451388891</v>
      </c>
      <c r="G93030" s="6">
        <f t="shared" si="2910"/>
        <v>0</v>
      </c>
    </row>
    <row r="93031" spans="1:7" x14ac:dyDescent="0.25">
      <c r="A93031">
        <v>423861</v>
      </c>
      <c r="B93031">
        <v>10341</v>
      </c>
      <c r="C93031" s="81">
        <v>44290.720011574071</v>
      </c>
      <c r="D93031">
        <v>8064</v>
      </c>
      <c r="E93031" s="7">
        <v>1200</v>
      </c>
      <c r="F93031" s="5">
        <f t="shared" si="2909"/>
        <v>43832.876203703701</v>
      </c>
      <c r="G93031" s="6">
        <f t="shared" si="2910"/>
        <v>0</v>
      </c>
    </row>
    <row r="93032" spans="1:7" x14ac:dyDescent="0.25">
      <c r="A93032">
        <v>423867</v>
      </c>
      <c r="B93032">
        <v>6316</v>
      </c>
      <c r="C93032" s="81">
        <v>44290.721446759257</v>
      </c>
      <c r="D93032">
        <v>11551</v>
      </c>
      <c r="E93032" s="7">
        <v>1200</v>
      </c>
      <c r="F93032" s="5">
        <f t="shared" si="2909"/>
        <v>43983.338842592595</v>
      </c>
      <c r="G93032" s="6">
        <f t="shared" si="2910"/>
        <v>0</v>
      </c>
    </row>
    <row r="93033" spans="1:7" x14ac:dyDescent="0.25">
      <c r="A93033">
        <v>423876</v>
      </c>
      <c r="B93033">
        <v>1972</v>
      </c>
      <c r="C93033" s="81">
        <v>44290.727858796286</v>
      </c>
      <c r="D93033">
        <v>1737</v>
      </c>
      <c r="E93033" s="7">
        <v>1200</v>
      </c>
      <c r="F93033" s="5">
        <f t="shared" si="2909"/>
        <v>43923.047071759262</v>
      </c>
      <c r="G93033" s="6">
        <f t="shared" si="2910"/>
        <v>0</v>
      </c>
    </row>
    <row r="93034" spans="1:7" x14ac:dyDescent="0.25">
      <c r="A93034">
        <v>423882</v>
      </c>
      <c r="B93034">
        <v>9204</v>
      </c>
      <c r="C93034" s="81">
        <v>44290.730081018519</v>
      </c>
      <c r="D93034">
        <v>2598</v>
      </c>
      <c r="E93034" s="7">
        <v>1200</v>
      </c>
      <c r="F93034" s="5">
        <f t="shared" si="2909"/>
        <v>44137.036446759259</v>
      </c>
      <c r="G93034" s="6">
        <f t="shared" si="2910"/>
        <v>0</v>
      </c>
    </row>
    <row r="93035" spans="1:7" x14ac:dyDescent="0.25">
      <c r="A93035">
        <v>423885</v>
      </c>
      <c r="B93035">
        <v>658</v>
      </c>
      <c r="C93035" s="81">
        <v>44290.731435185182</v>
      </c>
      <c r="D93035">
        <v>12268</v>
      </c>
      <c r="E93035" s="7">
        <v>1200</v>
      </c>
      <c r="F93035" s="5">
        <f t="shared" si="2909"/>
        <v>44229.740833333337</v>
      </c>
      <c r="G93035" s="6">
        <f t="shared" si="2910"/>
        <v>0</v>
      </c>
    </row>
    <row r="93036" spans="1:7" x14ac:dyDescent="0.25">
      <c r="A93036">
        <v>423888</v>
      </c>
      <c r="B93036">
        <v>7275</v>
      </c>
      <c r="C93036" s="81">
        <v>44290.7340625</v>
      </c>
      <c r="D93036">
        <v>12932</v>
      </c>
      <c r="E93036" s="7">
        <v>1200</v>
      </c>
      <c r="F93036" s="5">
        <f t="shared" si="2909"/>
        <v>44256.907881944448</v>
      </c>
      <c r="G93036" s="6">
        <f t="shared" si="2910"/>
        <v>0</v>
      </c>
    </row>
    <row r="93037" spans="1:7" x14ac:dyDescent="0.25">
      <c r="A93037">
        <v>423895</v>
      </c>
      <c r="B93037">
        <v>6864</v>
      </c>
      <c r="C93037" s="81">
        <v>44290.735949074071</v>
      </c>
      <c r="D93037">
        <v>2360</v>
      </c>
      <c r="E93037" s="7">
        <v>1200</v>
      </c>
      <c r="F93037" s="5">
        <f t="shared" si="2909"/>
        <v>44136.161643518521</v>
      </c>
      <c r="G93037" s="6">
        <f t="shared" si="2910"/>
        <v>0</v>
      </c>
    </row>
    <row r="93038" spans="1:7" x14ac:dyDescent="0.25">
      <c r="A93038">
        <v>423897</v>
      </c>
      <c r="B93038">
        <v>5140</v>
      </c>
      <c r="C93038" s="81">
        <v>44290.737986111111</v>
      </c>
      <c r="D93038">
        <v>2688</v>
      </c>
      <c r="E93038" s="7">
        <v>1200</v>
      </c>
      <c r="F93038" s="5">
        <f t="shared" si="2909"/>
        <v>44015.97284722222</v>
      </c>
      <c r="G93038" s="6">
        <f t="shared" si="2910"/>
        <v>0</v>
      </c>
    </row>
    <row r="93039" spans="1:7" x14ac:dyDescent="0.25">
      <c r="A93039">
        <v>423898</v>
      </c>
      <c r="B93039">
        <v>3169</v>
      </c>
      <c r="C93039" s="81">
        <v>44290.73878472222</v>
      </c>
      <c r="D93039">
        <v>1329</v>
      </c>
      <c r="E93039" s="7">
        <v>1200</v>
      </c>
      <c r="F93039" s="5">
        <f t="shared" si="2909"/>
        <v>44075.264363425929</v>
      </c>
      <c r="G93039" s="6">
        <f t="shared" si="2910"/>
        <v>0</v>
      </c>
    </row>
    <row r="93040" spans="1:7" x14ac:dyDescent="0.25">
      <c r="A93040">
        <v>423904</v>
      </c>
      <c r="B93040">
        <v>11954</v>
      </c>
      <c r="C93040" s="81">
        <v>44290.739525462966</v>
      </c>
      <c r="D93040">
        <v>8530</v>
      </c>
      <c r="E93040" s="7">
        <v>1200</v>
      </c>
      <c r="F93040" s="5">
        <f t="shared" si="2909"/>
        <v>44136.910833333335</v>
      </c>
      <c r="G93040" s="6">
        <f t="shared" si="2910"/>
        <v>0</v>
      </c>
    </row>
    <row r="93041" spans="1:7" x14ac:dyDescent="0.25">
      <c r="A93041">
        <v>423911</v>
      </c>
      <c r="B93041">
        <v>10331</v>
      </c>
      <c r="C93041" s="81">
        <v>44290.742858796293</v>
      </c>
      <c r="D93041">
        <v>13033</v>
      </c>
      <c r="E93041" s="7">
        <v>1200</v>
      </c>
      <c r="F93041" s="5">
        <f t="shared" si="2909"/>
        <v>44075.387592592589</v>
      </c>
      <c r="G93041" s="6">
        <f t="shared" si="2910"/>
        <v>0</v>
      </c>
    </row>
    <row r="93042" spans="1:7" x14ac:dyDescent="0.25">
      <c r="A93042">
        <v>423917</v>
      </c>
      <c r="B93042">
        <v>2379</v>
      </c>
      <c r="C93042" s="81">
        <v>44290.742881944447</v>
      </c>
      <c r="D93042">
        <v>10526</v>
      </c>
      <c r="E93042" s="7">
        <v>1200</v>
      </c>
      <c r="F93042" s="5">
        <f t="shared" si="2909"/>
        <v>43922.45652777778</v>
      </c>
      <c r="G93042" s="6">
        <f t="shared" si="2910"/>
        <v>0</v>
      </c>
    </row>
    <row r="93043" spans="1:7" x14ac:dyDescent="0.25">
      <c r="A93043">
        <v>423923</v>
      </c>
      <c r="B93043">
        <v>935</v>
      </c>
      <c r="C93043" s="81">
        <v>44290.744409722232</v>
      </c>
      <c r="D93043">
        <v>6351</v>
      </c>
      <c r="E93043" s="7">
        <v>1200</v>
      </c>
      <c r="F93043" s="5">
        <f t="shared" si="2909"/>
        <v>44045.819884259261</v>
      </c>
      <c r="G93043" s="6">
        <f t="shared" si="2910"/>
        <v>0</v>
      </c>
    </row>
    <row r="93044" spans="1:7" x14ac:dyDescent="0.25">
      <c r="A93044">
        <v>423925</v>
      </c>
      <c r="B93044">
        <v>7221</v>
      </c>
      <c r="C93044" s="81">
        <v>44290.755972222221</v>
      </c>
      <c r="D93044">
        <v>5994</v>
      </c>
      <c r="E93044" s="7">
        <v>1200</v>
      </c>
      <c r="F93044" s="5">
        <f t="shared" si="2909"/>
        <v>43833.741469907407</v>
      </c>
      <c r="G93044" s="6">
        <f t="shared" si="2910"/>
        <v>0</v>
      </c>
    </row>
    <row r="93045" spans="1:7" x14ac:dyDescent="0.25">
      <c r="A93045">
        <v>423926</v>
      </c>
      <c r="B93045">
        <v>3505</v>
      </c>
      <c r="C93045" s="81">
        <v>44290.758900462963</v>
      </c>
      <c r="D93045">
        <v>12757</v>
      </c>
      <c r="E93045" s="7">
        <v>1200</v>
      </c>
      <c r="F93045" s="5">
        <f t="shared" si="2909"/>
        <v>44287.256724537037</v>
      </c>
      <c r="G93045" s="6">
        <f t="shared" si="2910"/>
        <v>0</v>
      </c>
    </row>
    <row r="93046" spans="1:7" x14ac:dyDescent="0.25">
      <c r="A93046">
        <v>423929</v>
      </c>
      <c r="B93046">
        <v>10910</v>
      </c>
      <c r="C93046" s="81">
        <v>44290.759953703702</v>
      </c>
      <c r="D93046">
        <v>6204</v>
      </c>
      <c r="E93046" s="7">
        <v>1200</v>
      </c>
      <c r="F93046" s="5">
        <f t="shared" si="2909"/>
        <v>43983.43540509259</v>
      </c>
      <c r="G93046" s="6">
        <f t="shared" si="2910"/>
        <v>0</v>
      </c>
    </row>
    <row r="93047" spans="1:7" x14ac:dyDescent="0.25">
      <c r="A93047">
        <v>423936</v>
      </c>
      <c r="B93047">
        <v>1886</v>
      </c>
      <c r="C93047" s="81">
        <v>44290.760011574072</v>
      </c>
      <c r="D93047">
        <v>2421</v>
      </c>
      <c r="E93047" s="7">
        <v>960</v>
      </c>
      <c r="F93047" s="5">
        <f t="shared" si="2909"/>
        <v>44044.368518518517</v>
      </c>
      <c r="G93047" s="6">
        <f t="shared" si="2910"/>
        <v>0</v>
      </c>
    </row>
    <row r="93048" spans="1:7" x14ac:dyDescent="0.25">
      <c r="A93048">
        <v>423939</v>
      </c>
      <c r="B93048">
        <v>10721</v>
      </c>
      <c r="C93048" s="81">
        <v>44290.763067129628</v>
      </c>
      <c r="D93048">
        <v>8985</v>
      </c>
      <c r="E93048" s="7">
        <v>1200</v>
      </c>
      <c r="F93048" s="5">
        <f t="shared" si="2909"/>
        <v>44257.106157407405</v>
      </c>
      <c r="G93048" s="6">
        <f t="shared" si="2910"/>
        <v>0</v>
      </c>
    </row>
    <row r="93049" spans="1:7" x14ac:dyDescent="0.25">
      <c r="A93049">
        <v>423946</v>
      </c>
      <c r="B93049">
        <v>3067</v>
      </c>
      <c r="C93049" s="81">
        <v>44290.76353009259</v>
      </c>
      <c r="D93049">
        <v>8036</v>
      </c>
      <c r="E93049" s="7">
        <v>1200</v>
      </c>
      <c r="F93049" s="5">
        <f t="shared" si="2909"/>
        <v>44167.584826388891</v>
      </c>
      <c r="G93049" s="6">
        <f t="shared" si="2910"/>
        <v>0</v>
      </c>
    </row>
    <row r="93050" spans="1:7" x14ac:dyDescent="0.25">
      <c r="A93050">
        <v>423951</v>
      </c>
      <c r="B93050">
        <v>9642</v>
      </c>
      <c r="C93050" s="81">
        <v>44290.765648148154</v>
      </c>
      <c r="D93050">
        <v>10630</v>
      </c>
      <c r="E93050" s="7">
        <v>1200</v>
      </c>
      <c r="F93050" s="5">
        <f t="shared" si="2909"/>
        <v>44136.003217592595</v>
      </c>
      <c r="G93050" s="6">
        <f t="shared" si="2910"/>
        <v>0</v>
      </c>
    </row>
    <row r="93051" spans="1:7" x14ac:dyDescent="0.25">
      <c r="A93051">
        <v>423957</v>
      </c>
      <c r="B93051">
        <v>243</v>
      </c>
      <c r="C93051" s="81">
        <v>44290.773229166669</v>
      </c>
      <c r="D93051">
        <v>13853</v>
      </c>
      <c r="E93051" s="7">
        <v>1200</v>
      </c>
      <c r="F93051" s="5">
        <f t="shared" si="2909"/>
        <v>44075.264965277776</v>
      </c>
      <c r="G93051" s="6">
        <f t="shared" si="2910"/>
        <v>0</v>
      </c>
    </row>
    <row r="93052" spans="1:7" x14ac:dyDescent="0.25">
      <c r="A93052">
        <v>423960</v>
      </c>
      <c r="B93052">
        <v>13316</v>
      </c>
      <c r="C93052" s="81">
        <v>44290.780277777783</v>
      </c>
      <c r="D93052">
        <v>13731</v>
      </c>
      <c r="E93052" s="7">
        <v>1200</v>
      </c>
      <c r="F93052" s="5">
        <f t="shared" si="2909"/>
        <v>44168.802858796298</v>
      </c>
      <c r="G93052" s="6">
        <f t="shared" si="2910"/>
        <v>0</v>
      </c>
    </row>
    <row r="93053" spans="1:7" x14ac:dyDescent="0.25">
      <c r="A93053">
        <v>423963</v>
      </c>
      <c r="B93053">
        <v>1489</v>
      </c>
      <c r="C93053" s="81">
        <v>44290.781388888892</v>
      </c>
      <c r="D93053">
        <v>4996</v>
      </c>
      <c r="E93053" s="7">
        <v>1200</v>
      </c>
      <c r="F93053" s="5">
        <f t="shared" si="2909"/>
        <v>44256.327731481484</v>
      </c>
      <c r="G93053" s="6">
        <f t="shared" si="2910"/>
        <v>0</v>
      </c>
    </row>
    <row r="93054" spans="1:7" x14ac:dyDescent="0.25">
      <c r="A93054">
        <v>423969</v>
      </c>
      <c r="B93054">
        <v>1011</v>
      </c>
      <c r="C93054" s="81">
        <v>44290.782592592594</v>
      </c>
      <c r="D93054">
        <v>1363</v>
      </c>
      <c r="E93054" s="7">
        <v>1200</v>
      </c>
      <c r="F93054" s="5">
        <f t="shared" si="2909"/>
        <v>44256.280833333331</v>
      </c>
      <c r="G93054" s="6">
        <f t="shared" si="2910"/>
        <v>0</v>
      </c>
    </row>
    <row r="93055" spans="1:7" x14ac:dyDescent="0.25">
      <c r="A93055">
        <v>423974</v>
      </c>
      <c r="B93055">
        <v>6919</v>
      </c>
      <c r="C93055" s="81">
        <v>44290.78429398148</v>
      </c>
      <c r="D93055">
        <v>9597</v>
      </c>
      <c r="E93055" s="7">
        <v>1200</v>
      </c>
      <c r="F93055" s="5">
        <f t="shared" si="2909"/>
        <v>44044.821122685185</v>
      </c>
      <c r="G93055" s="6">
        <f t="shared" si="2910"/>
        <v>0</v>
      </c>
    </row>
    <row r="93056" spans="1:7" x14ac:dyDescent="0.25">
      <c r="A93056">
        <v>423976</v>
      </c>
      <c r="B93056">
        <v>6581</v>
      </c>
      <c r="C93056" s="81">
        <v>44290.785370370373</v>
      </c>
      <c r="D93056">
        <v>4120</v>
      </c>
      <c r="E93056" s="7">
        <v>1200</v>
      </c>
      <c r="F93056" s="5">
        <f t="shared" si="2909"/>
        <v>43952.016840277778</v>
      </c>
      <c r="G93056" s="6">
        <f t="shared" si="2910"/>
        <v>0</v>
      </c>
    </row>
    <row r="93057" spans="1:7" x14ac:dyDescent="0.25">
      <c r="A93057">
        <v>423983</v>
      </c>
      <c r="B93057">
        <v>207</v>
      </c>
      <c r="C93057" s="81">
        <v>44290.793981481482</v>
      </c>
      <c r="D93057">
        <v>11264</v>
      </c>
      <c r="E93057" s="7">
        <v>1200</v>
      </c>
      <c r="F93057" s="5">
        <f t="shared" si="2909"/>
        <v>44228.137824074074</v>
      </c>
      <c r="G93057" s="6">
        <f t="shared" si="2910"/>
        <v>0</v>
      </c>
    </row>
    <row r="93058" spans="1:7" x14ac:dyDescent="0.25">
      <c r="A93058">
        <v>423985</v>
      </c>
      <c r="B93058">
        <v>9476</v>
      </c>
      <c r="C93058" s="81">
        <v>44290.794317129628</v>
      </c>
      <c r="D93058">
        <v>6631</v>
      </c>
      <c r="E93058" s="7">
        <v>1200</v>
      </c>
      <c r="F93058" s="5">
        <f t="shared" ref="F93058:F93121" si="2911">VLOOKUP(D93058,J:K,2,0)</f>
        <v>43952.977141203701</v>
      </c>
      <c r="G93058" s="6">
        <f t="shared" si="2910"/>
        <v>0</v>
      </c>
    </row>
    <row r="93059" spans="1:7" x14ac:dyDescent="0.25">
      <c r="A93059">
        <v>423992</v>
      </c>
      <c r="B93059">
        <v>13875</v>
      </c>
      <c r="C93059" s="81">
        <v>44290.794988425929</v>
      </c>
      <c r="D93059">
        <v>2491</v>
      </c>
      <c r="E93059" s="7">
        <v>1200</v>
      </c>
      <c r="F93059" s="5">
        <f t="shared" si="2911"/>
        <v>44136.620497685188</v>
      </c>
      <c r="G93059" s="6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81">
        <v>44290.795995370368</v>
      </c>
      <c r="D93060">
        <v>13812</v>
      </c>
      <c r="E93060" s="7">
        <v>1200</v>
      </c>
      <c r="F93060" s="5">
        <f t="shared" si="2911"/>
        <v>44105.466736111113</v>
      </c>
      <c r="G93060" s="6">
        <f t="shared" si="2912"/>
        <v>0</v>
      </c>
    </row>
    <row r="93061" spans="1:7" x14ac:dyDescent="0.25">
      <c r="A93061">
        <v>423999</v>
      </c>
      <c r="B93061">
        <v>13689</v>
      </c>
      <c r="C93061" s="81">
        <v>44290.799872685187</v>
      </c>
      <c r="D93061">
        <v>13184</v>
      </c>
      <c r="E93061" s="7">
        <v>1200</v>
      </c>
      <c r="F93061" s="5">
        <f t="shared" si="2911"/>
        <v>43832.858287037037</v>
      </c>
      <c r="G93061" s="6">
        <f t="shared" si="2912"/>
        <v>0</v>
      </c>
    </row>
    <row r="93062" spans="1:7" x14ac:dyDescent="0.25">
      <c r="A93062">
        <v>424000</v>
      </c>
      <c r="B93062">
        <v>1795</v>
      </c>
      <c r="C93062" s="81">
        <v>44290.800347222219</v>
      </c>
      <c r="D93062">
        <v>8727</v>
      </c>
      <c r="E93062" s="7">
        <v>1200</v>
      </c>
      <c r="F93062" s="5">
        <f t="shared" si="2911"/>
        <v>44198.154768518521</v>
      </c>
      <c r="G93062" s="6">
        <f t="shared" si="2912"/>
        <v>0</v>
      </c>
    </row>
    <row r="93063" spans="1:7" x14ac:dyDescent="0.25">
      <c r="A93063">
        <v>424001</v>
      </c>
      <c r="B93063">
        <v>6943</v>
      </c>
      <c r="C93063" s="81">
        <v>44290.802997685183</v>
      </c>
      <c r="D93063">
        <v>963</v>
      </c>
      <c r="E93063" s="7">
        <v>0</v>
      </c>
      <c r="F93063" s="5">
        <f t="shared" si="2911"/>
        <v>44044.170370370368</v>
      </c>
      <c r="G93063" s="6">
        <f t="shared" si="2912"/>
        <v>0</v>
      </c>
    </row>
    <row r="93064" spans="1:7" x14ac:dyDescent="0.25">
      <c r="A93064">
        <v>424005</v>
      </c>
      <c r="B93064">
        <v>3474</v>
      </c>
      <c r="C93064" s="81">
        <v>44290.806840277779</v>
      </c>
      <c r="D93064">
        <v>5994</v>
      </c>
      <c r="E93064" s="7">
        <v>1200</v>
      </c>
      <c r="F93064" s="5">
        <f t="shared" si="2911"/>
        <v>43833.741469907407</v>
      </c>
      <c r="G93064" s="6">
        <f t="shared" si="2912"/>
        <v>0</v>
      </c>
    </row>
    <row r="93065" spans="1:7" x14ac:dyDescent="0.25">
      <c r="A93065">
        <v>424011</v>
      </c>
      <c r="B93065">
        <v>12677</v>
      </c>
      <c r="C93065" s="81">
        <v>44290.808437500003</v>
      </c>
      <c r="D93065">
        <v>6806</v>
      </c>
      <c r="E93065" s="7">
        <v>1200</v>
      </c>
      <c r="F93065" s="5">
        <f t="shared" si="2911"/>
        <v>44229.847256944442</v>
      </c>
      <c r="G93065" s="6">
        <f t="shared" si="2912"/>
        <v>0</v>
      </c>
    </row>
    <row r="93066" spans="1:7" x14ac:dyDescent="0.25">
      <c r="A93066">
        <v>424015</v>
      </c>
      <c r="B93066">
        <v>8808</v>
      </c>
      <c r="C93066" s="81">
        <v>44290.809432870366</v>
      </c>
      <c r="D93066">
        <v>11835</v>
      </c>
      <c r="E93066" s="7">
        <v>1200</v>
      </c>
      <c r="F93066" s="5">
        <f t="shared" si="2911"/>
        <v>43922.844085648147</v>
      </c>
      <c r="G93066" s="6">
        <f t="shared" si="2912"/>
        <v>0</v>
      </c>
    </row>
    <row r="93067" spans="1:7" x14ac:dyDescent="0.25">
      <c r="A93067">
        <v>424022</v>
      </c>
      <c r="B93067">
        <v>13295</v>
      </c>
      <c r="C93067" s="81">
        <v>44290.809583333343</v>
      </c>
      <c r="D93067">
        <v>2271</v>
      </c>
      <c r="E93067" s="7">
        <v>1200</v>
      </c>
      <c r="F93067" s="5">
        <f t="shared" si="2911"/>
        <v>43922.063993055555</v>
      </c>
      <c r="G93067" s="6">
        <f t="shared" si="2912"/>
        <v>0</v>
      </c>
    </row>
    <row r="93068" spans="1:7" x14ac:dyDescent="0.25">
      <c r="A93068">
        <v>424024</v>
      </c>
      <c r="B93068">
        <v>7494</v>
      </c>
      <c r="C93068" s="81">
        <v>44290.809652777767</v>
      </c>
      <c r="D93068">
        <v>5701</v>
      </c>
      <c r="E93068" s="7">
        <v>1200</v>
      </c>
      <c r="F93068" s="5">
        <f t="shared" si="2911"/>
        <v>44166.401678240742</v>
      </c>
      <c r="G93068" s="6">
        <f t="shared" si="2912"/>
        <v>0</v>
      </c>
    </row>
    <row r="93069" spans="1:7" x14ac:dyDescent="0.25">
      <c r="A93069">
        <v>424026</v>
      </c>
      <c r="B93069">
        <v>9455</v>
      </c>
      <c r="C93069" s="81">
        <v>44290.811550925922</v>
      </c>
      <c r="D93069">
        <v>10587</v>
      </c>
      <c r="E93069" s="7">
        <v>1200</v>
      </c>
      <c r="F93069" s="5">
        <f t="shared" si="2911"/>
        <v>44013.007175925923</v>
      </c>
      <c r="G93069" s="6">
        <f t="shared" si="2912"/>
        <v>0</v>
      </c>
    </row>
    <row r="93070" spans="1:7" x14ac:dyDescent="0.25">
      <c r="A93070">
        <v>424029</v>
      </c>
      <c r="B93070">
        <v>10549</v>
      </c>
      <c r="C93070" s="81">
        <v>44290.812708333331</v>
      </c>
      <c r="D93070">
        <v>3318</v>
      </c>
      <c r="E93070" s="7">
        <v>1200</v>
      </c>
      <c r="F93070" s="5">
        <f t="shared" si="2911"/>
        <v>43923.46261574074</v>
      </c>
      <c r="G93070" s="6">
        <f t="shared" si="2912"/>
        <v>0</v>
      </c>
    </row>
    <row r="93071" spans="1:7" x14ac:dyDescent="0.25">
      <c r="A93071">
        <v>424036</v>
      </c>
      <c r="B93071">
        <v>6303</v>
      </c>
      <c r="C93071" s="81">
        <v>44290.821215277778</v>
      </c>
      <c r="D93071">
        <v>7964</v>
      </c>
      <c r="E93071" s="7">
        <v>1200</v>
      </c>
      <c r="F93071" s="5">
        <f t="shared" si="2911"/>
        <v>44166.446377314816</v>
      </c>
      <c r="G93071" s="6">
        <f t="shared" si="2912"/>
        <v>0</v>
      </c>
    </row>
    <row r="93072" spans="1:7" x14ac:dyDescent="0.25">
      <c r="A93072">
        <v>424039</v>
      </c>
      <c r="B93072">
        <v>7711</v>
      </c>
      <c r="C93072" s="81">
        <v>44290.822881944441</v>
      </c>
      <c r="D93072">
        <v>10805</v>
      </c>
      <c r="E93072" s="7">
        <v>1200</v>
      </c>
      <c r="F93072" s="5">
        <f t="shared" si="2911"/>
        <v>44075.547384259262</v>
      </c>
      <c r="G93072" s="6">
        <f t="shared" si="2912"/>
        <v>0</v>
      </c>
    </row>
    <row r="93073" spans="1:7" x14ac:dyDescent="0.25">
      <c r="A93073">
        <v>424043</v>
      </c>
      <c r="B93073">
        <v>980</v>
      </c>
      <c r="C93073" s="81">
        <v>44290.833391203712</v>
      </c>
      <c r="D93073">
        <v>1897</v>
      </c>
      <c r="E93073" s="7">
        <v>1200</v>
      </c>
      <c r="F93073" s="5">
        <f t="shared" si="2911"/>
        <v>44166.034872685188</v>
      </c>
      <c r="G93073" s="6">
        <f t="shared" si="2912"/>
        <v>0</v>
      </c>
    </row>
    <row r="93074" spans="1:7" x14ac:dyDescent="0.25">
      <c r="A93074">
        <v>424047</v>
      </c>
      <c r="B93074">
        <v>5699</v>
      </c>
      <c r="C93074" s="81">
        <v>44290.836076388892</v>
      </c>
      <c r="D93074">
        <v>6508</v>
      </c>
      <c r="E93074" s="7">
        <v>1200</v>
      </c>
      <c r="F93074" s="5">
        <f t="shared" si="2911"/>
        <v>43922.195034722223</v>
      </c>
      <c r="G93074" s="6">
        <f t="shared" si="2912"/>
        <v>0</v>
      </c>
    </row>
    <row r="93075" spans="1:7" x14ac:dyDescent="0.25">
      <c r="A93075">
        <v>424053</v>
      </c>
      <c r="B93075">
        <v>13427</v>
      </c>
      <c r="C93075" s="81">
        <v>44290.838356481479</v>
      </c>
      <c r="D93075">
        <v>8345</v>
      </c>
      <c r="E93075" s="7">
        <v>1200</v>
      </c>
      <c r="F93075" s="5">
        <f t="shared" si="2911"/>
        <v>44136.537280092591</v>
      </c>
      <c r="G93075" s="6">
        <f t="shared" si="2912"/>
        <v>0</v>
      </c>
    </row>
    <row r="93076" spans="1:7" x14ac:dyDescent="0.25">
      <c r="A93076">
        <v>424058</v>
      </c>
      <c r="B93076">
        <v>8765</v>
      </c>
      <c r="C93076" s="81">
        <v>44290.839016203703</v>
      </c>
      <c r="D93076">
        <v>12086</v>
      </c>
      <c r="E93076" s="7">
        <v>1200</v>
      </c>
      <c r="F93076" s="5">
        <f t="shared" si="2911"/>
        <v>44197.109861111108</v>
      </c>
      <c r="G93076" s="6">
        <f t="shared" si="2912"/>
        <v>0</v>
      </c>
    </row>
    <row r="93077" spans="1:7" x14ac:dyDescent="0.25">
      <c r="A93077">
        <v>424061</v>
      </c>
      <c r="B93077">
        <v>10321</v>
      </c>
      <c r="C93077" s="81">
        <v>44290.839282407411</v>
      </c>
      <c r="D93077">
        <v>5268</v>
      </c>
      <c r="E93077" s="7">
        <v>1200</v>
      </c>
      <c r="F93077" s="5">
        <f t="shared" si="2911"/>
        <v>44288.050752314812</v>
      </c>
      <c r="G93077" s="6">
        <f t="shared" si="2912"/>
        <v>0</v>
      </c>
    </row>
    <row r="93078" spans="1:7" x14ac:dyDescent="0.25">
      <c r="A93078">
        <v>424064</v>
      </c>
      <c r="B93078">
        <v>356</v>
      </c>
      <c r="C93078" s="81">
        <v>44290.842037037037</v>
      </c>
      <c r="D93078">
        <v>11835</v>
      </c>
      <c r="E93078" s="7">
        <v>1200</v>
      </c>
      <c r="F93078" s="5">
        <f t="shared" si="2911"/>
        <v>43922.844085648147</v>
      </c>
      <c r="G93078" s="6">
        <f t="shared" si="2912"/>
        <v>0</v>
      </c>
    </row>
    <row r="93079" spans="1:7" x14ac:dyDescent="0.25">
      <c r="A93079">
        <v>424065</v>
      </c>
      <c r="B93079">
        <v>2968</v>
      </c>
      <c r="C93079" s="81">
        <v>44290.843726851846</v>
      </c>
      <c r="D93079">
        <v>9193</v>
      </c>
      <c r="E93079" s="7">
        <v>1200</v>
      </c>
      <c r="F93079" s="5">
        <f t="shared" si="2911"/>
        <v>43922.429456018515</v>
      </c>
      <c r="G93079" s="6">
        <f t="shared" si="2912"/>
        <v>0</v>
      </c>
    </row>
    <row r="93080" spans="1:7" x14ac:dyDescent="0.25">
      <c r="A93080">
        <v>424069</v>
      </c>
      <c r="B93080">
        <v>6186</v>
      </c>
      <c r="C93080" s="81">
        <v>44290.844039351847</v>
      </c>
      <c r="D93080">
        <v>2167</v>
      </c>
      <c r="E93080" s="7">
        <v>960</v>
      </c>
      <c r="F93080" s="5">
        <f t="shared" si="2911"/>
        <v>43983.320763888885</v>
      </c>
      <c r="G93080" s="6">
        <f t="shared" si="2912"/>
        <v>0</v>
      </c>
    </row>
    <row r="93081" spans="1:7" x14ac:dyDescent="0.25">
      <c r="A93081">
        <v>424075</v>
      </c>
      <c r="B93081">
        <v>9423</v>
      </c>
      <c r="C93081" s="81">
        <v>44290.844270833331</v>
      </c>
      <c r="D93081">
        <v>1897</v>
      </c>
      <c r="E93081" s="7">
        <v>1200</v>
      </c>
      <c r="F93081" s="5">
        <f t="shared" si="2911"/>
        <v>44166.034872685188</v>
      </c>
      <c r="G93081" s="6">
        <f t="shared" si="2912"/>
        <v>0</v>
      </c>
    </row>
    <row r="93082" spans="1:7" x14ac:dyDescent="0.25">
      <c r="A93082">
        <v>424083</v>
      </c>
      <c r="B93082">
        <v>13411</v>
      </c>
      <c r="C93082" s="81">
        <v>44290.84611111111</v>
      </c>
      <c r="D93082">
        <v>13562</v>
      </c>
      <c r="E93082" s="7">
        <v>1200</v>
      </c>
      <c r="F93082" s="5">
        <f t="shared" si="2911"/>
        <v>44197.921203703707</v>
      </c>
      <c r="G93082" s="6">
        <f t="shared" si="2912"/>
        <v>0</v>
      </c>
    </row>
    <row r="93083" spans="1:7" x14ac:dyDescent="0.25">
      <c r="A93083">
        <v>424089</v>
      </c>
      <c r="B93083">
        <v>6864</v>
      </c>
      <c r="C93083" s="81">
        <v>44290.855092592603</v>
      </c>
      <c r="D93083">
        <v>11214</v>
      </c>
      <c r="E93083" s="7">
        <v>960</v>
      </c>
      <c r="F93083" s="5">
        <f t="shared" si="2911"/>
        <v>44136.094247685185</v>
      </c>
      <c r="G93083" s="6">
        <f t="shared" si="2912"/>
        <v>0</v>
      </c>
    </row>
    <row r="93084" spans="1:7" x14ac:dyDescent="0.25">
      <c r="A93084">
        <v>424094</v>
      </c>
      <c r="B93084">
        <v>6959</v>
      </c>
      <c r="C93084" s="81">
        <v>44290.859629629631</v>
      </c>
      <c r="D93084">
        <v>11749</v>
      </c>
      <c r="E93084" s="7">
        <v>1200</v>
      </c>
      <c r="F93084" s="5">
        <f t="shared" si="2911"/>
        <v>44166.349050925928</v>
      </c>
      <c r="G93084" s="6">
        <f t="shared" si="2912"/>
        <v>0</v>
      </c>
    </row>
    <row r="93085" spans="1:7" x14ac:dyDescent="0.25">
      <c r="A93085">
        <v>424096</v>
      </c>
      <c r="B93085">
        <v>12566</v>
      </c>
      <c r="C93085" s="81">
        <v>44290.869131944448</v>
      </c>
      <c r="D93085">
        <v>310</v>
      </c>
      <c r="E93085" s="7">
        <v>1200</v>
      </c>
      <c r="F93085" s="5">
        <f t="shared" si="2911"/>
        <v>44105.154143518521</v>
      </c>
      <c r="G93085" s="6">
        <f t="shared" si="2912"/>
        <v>0</v>
      </c>
    </row>
    <row r="93086" spans="1:7" x14ac:dyDescent="0.25">
      <c r="A93086">
        <v>424102</v>
      </c>
      <c r="B93086">
        <v>6128</v>
      </c>
      <c r="C93086" s="81">
        <v>44290.875092592592</v>
      </c>
      <c r="D93086">
        <v>13906</v>
      </c>
      <c r="E93086" s="7">
        <v>1200</v>
      </c>
      <c r="F93086" s="5">
        <f t="shared" si="2911"/>
        <v>44166.631921296299</v>
      </c>
      <c r="G93086" s="6">
        <f t="shared" si="2912"/>
        <v>0</v>
      </c>
    </row>
    <row r="93087" spans="1:7" x14ac:dyDescent="0.25">
      <c r="A93087">
        <v>424107</v>
      </c>
      <c r="B93087">
        <v>612</v>
      </c>
      <c r="C93087" s="81">
        <v>44290.876354166663</v>
      </c>
      <c r="D93087">
        <v>13007</v>
      </c>
      <c r="E93087" s="7">
        <v>1200</v>
      </c>
      <c r="F93087" s="5">
        <f t="shared" si="2911"/>
        <v>44197.001018518517</v>
      </c>
      <c r="G93087" s="6">
        <f t="shared" si="2912"/>
        <v>0</v>
      </c>
    </row>
    <row r="93088" spans="1:7" x14ac:dyDescent="0.25">
      <c r="A93088">
        <v>424109</v>
      </c>
      <c r="B93088">
        <v>3142</v>
      </c>
      <c r="C93088" s="81">
        <v>44290.878437500003</v>
      </c>
      <c r="D93088">
        <v>7346</v>
      </c>
      <c r="E93088" s="7">
        <v>1200</v>
      </c>
      <c r="F93088" s="5">
        <f t="shared" si="2911"/>
        <v>44256.801365740743</v>
      </c>
      <c r="G93088" s="6">
        <f t="shared" si="2912"/>
        <v>0</v>
      </c>
    </row>
    <row r="93089" spans="1:7" x14ac:dyDescent="0.25">
      <c r="A93089">
        <v>424115</v>
      </c>
      <c r="B93089">
        <v>4092</v>
      </c>
      <c r="C93089" s="81">
        <v>44290.881099537037</v>
      </c>
      <c r="D93089">
        <v>10587</v>
      </c>
      <c r="E93089" s="7">
        <v>1200</v>
      </c>
      <c r="F93089" s="5">
        <f t="shared" si="2911"/>
        <v>44013.007175925923</v>
      </c>
      <c r="G93089" s="6">
        <f t="shared" si="2912"/>
        <v>0</v>
      </c>
    </row>
    <row r="93090" spans="1:7" x14ac:dyDescent="0.25">
      <c r="A93090">
        <v>424119</v>
      </c>
      <c r="B93090">
        <v>8814</v>
      </c>
      <c r="C93090" s="81">
        <v>44290.88113425926</v>
      </c>
      <c r="D93090">
        <v>1329</v>
      </c>
      <c r="E93090" s="7">
        <v>1200</v>
      </c>
      <c r="F93090" s="5">
        <f t="shared" si="2911"/>
        <v>44075.264363425929</v>
      </c>
      <c r="G93090" s="6">
        <f t="shared" si="2912"/>
        <v>0</v>
      </c>
    </row>
    <row r="93091" spans="1:7" x14ac:dyDescent="0.25">
      <c r="A93091">
        <v>424126</v>
      </c>
      <c r="B93091">
        <v>12886</v>
      </c>
      <c r="C93091" s="81">
        <v>44290.883483796293</v>
      </c>
      <c r="D93091">
        <v>12897</v>
      </c>
      <c r="E93091" s="7">
        <v>1200</v>
      </c>
      <c r="F93091" s="5">
        <f t="shared" si="2911"/>
        <v>44198.16615740741</v>
      </c>
      <c r="G93091" s="6">
        <f t="shared" si="2912"/>
        <v>0</v>
      </c>
    </row>
    <row r="93092" spans="1:7" x14ac:dyDescent="0.25">
      <c r="A93092">
        <v>424132</v>
      </c>
      <c r="B93092">
        <v>6153</v>
      </c>
      <c r="C93092" s="81">
        <v>44290.884583333333</v>
      </c>
      <c r="D93092">
        <v>13969</v>
      </c>
      <c r="E93092" s="7">
        <v>1200</v>
      </c>
      <c r="F93092" s="5">
        <f t="shared" si="2911"/>
        <v>44256.181550925925</v>
      </c>
      <c r="G93092" s="6">
        <f t="shared" si="2912"/>
        <v>0</v>
      </c>
    </row>
    <row r="93093" spans="1:7" x14ac:dyDescent="0.25">
      <c r="A93093">
        <v>424138</v>
      </c>
      <c r="B93093">
        <v>8935</v>
      </c>
      <c r="C93093" s="81">
        <v>44290.885011574072</v>
      </c>
      <c r="D93093">
        <v>9637</v>
      </c>
      <c r="E93093" s="7">
        <v>1200</v>
      </c>
      <c r="F93093" s="5">
        <f t="shared" si="2911"/>
        <v>44287.032349537039</v>
      </c>
      <c r="G93093" s="6">
        <f t="shared" si="2912"/>
        <v>0</v>
      </c>
    </row>
    <row r="93094" spans="1:7" x14ac:dyDescent="0.25">
      <c r="A93094">
        <v>424141</v>
      </c>
      <c r="B93094">
        <v>13298</v>
      </c>
      <c r="C93094" s="81">
        <v>44290.886099537027</v>
      </c>
      <c r="D93094">
        <v>7062</v>
      </c>
      <c r="E93094" s="7">
        <v>1200</v>
      </c>
      <c r="F93094" s="5">
        <f t="shared" si="2911"/>
        <v>43832.040196759262</v>
      </c>
      <c r="G93094" s="6">
        <f t="shared" si="2912"/>
        <v>0</v>
      </c>
    </row>
    <row r="93095" spans="1:7" x14ac:dyDescent="0.25">
      <c r="A93095">
        <v>424143</v>
      </c>
      <c r="B93095">
        <v>1744</v>
      </c>
      <c r="C93095" s="81">
        <v>44290.892106481479</v>
      </c>
      <c r="D93095">
        <v>5952</v>
      </c>
      <c r="E93095" s="7">
        <v>1200</v>
      </c>
      <c r="F93095" s="5">
        <f t="shared" si="2911"/>
        <v>44013.2809837963</v>
      </c>
      <c r="G93095" s="6">
        <f t="shared" si="2912"/>
        <v>0</v>
      </c>
    </row>
    <row r="93096" spans="1:7" x14ac:dyDescent="0.25">
      <c r="A93096">
        <v>424148</v>
      </c>
      <c r="B93096">
        <v>8535</v>
      </c>
      <c r="C93096" s="81">
        <v>44290.893020833333</v>
      </c>
      <c r="D93096">
        <v>2807</v>
      </c>
      <c r="E93096" s="7">
        <v>1200</v>
      </c>
      <c r="F93096" s="5">
        <f t="shared" si="2911"/>
        <v>44044.635451388887</v>
      </c>
      <c r="G93096" s="6">
        <f t="shared" si="2912"/>
        <v>0</v>
      </c>
    </row>
    <row r="93097" spans="1:7" x14ac:dyDescent="0.25">
      <c r="A93097">
        <v>424149</v>
      </c>
      <c r="B93097">
        <v>2747</v>
      </c>
      <c r="C93097" s="81">
        <v>44290.895648148151</v>
      </c>
      <c r="D93097">
        <v>11922</v>
      </c>
      <c r="E93097" s="7">
        <v>1200</v>
      </c>
      <c r="F93097" s="5">
        <f t="shared" si="2911"/>
        <v>44105.534861111111</v>
      </c>
      <c r="G93097" s="6">
        <f t="shared" si="2912"/>
        <v>0</v>
      </c>
    </row>
    <row r="93098" spans="1:7" x14ac:dyDescent="0.25">
      <c r="A93098">
        <v>424156</v>
      </c>
      <c r="B93098">
        <v>10781</v>
      </c>
      <c r="C93098" s="81">
        <v>44290.900659722232</v>
      </c>
      <c r="D93098">
        <v>638</v>
      </c>
      <c r="E93098" s="7">
        <v>1200</v>
      </c>
      <c r="F93098" s="5">
        <f t="shared" si="2911"/>
        <v>44166.575787037036</v>
      </c>
      <c r="G93098" s="6">
        <f t="shared" si="2912"/>
        <v>0</v>
      </c>
    </row>
    <row r="93099" spans="1:7" x14ac:dyDescent="0.25">
      <c r="A93099">
        <v>424160</v>
      </c>
      <c r="B93099">
        <v>8906</v>
      </c>
      <c r="C93099" s="81">
        <v>44290.903506944444</v>
      </c>
      <c r="D93099">
        <v>1305</v>
      </c>
      <c r="E93099" s="7">
        <v>0</v>
      </c>
      <c r="F93099" s="5">
        <f t="shared" si="2911"/>
        <v>43922.021249999998</v>
      </c>
      <c r="G93099" s="6">
        <f t="shared" si="2912"/>
        <v>0</v>
      </c>
    </row>
    <row r="93100" spans="1:7" x14ac:dyDescent="0.25">
      <c r="A93100">
        <v>424162</v>
      </c>
      <c r="B93100">
        <v>2263</v>
      </c>
      <c r="C93100" s="81">
        <v>44290.906041666669</v>
      </c>
      <c r="D93100">
        <v>11726</v>
      </c>
      <c r="E93100" s="7">
        <v>1200</v>
      </c>
      <c r="F93100" s="5">
        <f t="shared" si="2911"/>
        <v>43835.526423611111</v>
      </c>
      <c r="G93100" s="6">
        <f t="shared" si="2912"/>
        <v>0</v>
      </c>
    </row>
    <row r="93101" spans="1:7" x14ac:dyDescent="0.25">
      <c r="A93101">
        <v>424165</v>
      </c>
      <c r="B93101">
        <v>5594</v>
      </c>
      <c r="C93101" s="81">
        <v>44290.906331018523</v>
      </c>
      <c r="D93101">
        <v>6266</v>
      </c>
      <c r="E93101" s="7">
        <v>1200</v>
      </c>
      <c r="F93101" s="5">
        <f t="shared" si="2911"/>
        <v>43863.602118055554</v>
      </c>
      <c r="G93101" s="6">
        <f t="shared" si="2912"/>
        <v>0</v>
      </c>
    </row>
    <row r="93102" spans="1:7" x14ac:dyDescent="0.25">
      <c r="A93102">
        <v>424170</v>
      </c>
      <c r="B93102">
        <v>7304</v>
      </c>
      <c r="C93102" s="81">
        <v>44290.906400462962</v>
      </c>
      <c r="D93102">
        <v>7697</v>
      </c>
      <c r="E93102" s="7">
        <v>1200</v>
      </c>
      <c r="F93102" s="5">
        <f t="shared" si="2911"/>
        <v>44137.145752314813</v>
      </c>
      <c r="G93102" s="6">
        <f t="shared" si="2912"/>
        <v>0</v>
      </c>
    </row>
    <row r="93103" spans="1:7" x14ac:dyDescent="0.25">
      <c r="A93103">
        <v>424177</v>
      </c>
      <c r="B93103">
        <v>8406</v>
      </c>
      <c r="C93103" s="81">
        <v>44290.906493055547</v>
      </c>
      <c r="D93103">
        <v>12462</v>
      </c>
      <c r="E93103" s="7">
        <v>1200</v>
      </c>
      <c r="F93103" s="5">
        <f t="shared" si="2911"/>
        <v>44075.365104166667</v>
      </c>
      <c r="G93103" s="6">
        <f t="shared" si="2912"/>
        <v>0</v>
      </c>
    </row>
    <row r="93104" spans="1:7" x14ac:dyDescent="0.25">
      <c r="A93104">
        <v>424178</v>
      </c>
      <c r="B93104">
        <v>5592</v>
      </c>
      <c r="C93104" s="81">
        <v>44290.907743055563</v>
      </c>
      <c r="D93104">
        <v>2731</v>
      </c>
      <c r="E93104" s="7">
        <v>1200</v>
      </c>
      <c r="F93104" s="5">
        <f t="shared" si="2911"/>
        <v>44198.486990740741</v>
      </c>
      <c r="G93104" s="6">
        <f t="shared" si="2912"/>
        <v>0</v>
      </c>
    </row>
    <row r="93105" spans="1:7" x14ac:dyDescent="0.25">
      <c r="A93105">
        <v>424179</v>
      </c>
      <c r="B93105">
        <v>9284</v>
      </c>
      <c r="C93105" s="81">
        <v>44290.91238425926</v>
      </c>
      <c r="D93105">
        <v>11529</v>
      </c>
      <c r="E93105" s="7">
        <v>0</v>
      </c>
      <c r="F93105" s="5">
        <f t="shared" si="2911"/>
        <v>44166.238379629627</v>
      </c>
      <c r="G93105" s="6">
        <f t="shared" si="2912"/>
        <v>0</v>
      </c>
    </row>
    <row r="93106" spans="1:7" x14ac:dyDescent="0.25">
      <c r="A93106">
        <v>424186</v>
      </c>
      <c r="B93106">
        <v>11677</v>
      </c>
      <c r="C93106" s="81">
        <v>44290.913229166668</v>
      </c>
      <c r="D93106">
        <v>10781</v>
      </c>
      <c r="E93106" s="7">
        <v>1200</v>
      </c>
      <c r="F93106" s="5">
        <f t="shared" si="2911"/>
        <v>44076.168495370373</v>
      </c>
      <c r="G93106" s="6">
        <f t="shared" si="2912"/>
        <v>0</v>
      </c>
    </row>
    <row r="93107" spans="1:7" x14ac:dyDescent="0.25">
      <c r="A93107">
        <v>424192</v>
      </c>
      <c r="B93107">
        <v>7090</v>
      </c>
      <c r="C93107" s="81">
        <v>44290.91605324074</v>
      </c>
      <c r="D93107">
        <v>10681</v>
      </c>
      <c r="E93107" s="7">
        <v>1200</v>
      </c>
      <c r="F93107" s="5">
        <f t="shared" si="2911"/>
        <v>43984.759155092594</v>
      </c>
      <c r="G93107" s="6">
        <f t="shared" si="2912"/>
        <v>0</v>
      </c>
    </row>
    <row r="93108" spans="1:7" x14ac:dyDescent="0.25">
      <c r="A93108">
        <v>424198</v>
      </c>
      <c r="B93108">
        <v>1471</v>
      </c>
      <c r="C93108" s="81">
        <v>44290.923564814817</v>
      </c>
      <c r="D93108">
        <v>8590</v>
      </c>
      <c r="E93108" s="7">
        <v>1200</v>
      </c>
      <c r="F93108" s="5">
        <f t="shared" si="2911"/>
        <v>44136.293263888889</v>
      </c>
      <c r="G93108" s="6">
        <f t="shared" si="2912"/>
        <v>0</v>
      </c>
    </row>
    <row r="93109" spans="1:7" x14ac:dyDescent="0.25">
      <c r="A93109">
        <v>424204</v>
      </c>
      <c r="B93109">
        <v>13886</v>
      </c>
      <c r="C93109" s="81">
        <v>44290.92460648148</v>
      </c>
      <c r="D93109">
        <v>6470</v>
      </c>
      <c r="E93109" s="7">
        <v>1200</v>
      </c>
      <c r="F93109" s="5">
        <f t="shared" si="2911"/>
        <v>44075.470451388886</v>
      </c>
      <c r="G93109" s="6">
        <f t="shared" si="2912"/>
        <v>0</v>
      </c>
    </row>
    <row r="93110" spans="1:7" x14ac:dyDescent="0.25">
      <c r="A93110">
        <v>424206</v>
      </c>
      <c r="B93110">
        <v>2691</v>
      </c>
      <c r="C93110" s="81">
        <v>44290.926527777781</v>
      </c>
      <c r="D93110">
        <v>5268</v>
      </c>
      <c r="E93110" s="7">
        <v>1200</v>
      </c>
      <c r="F93110" s="5">
        <f t="shared" si="2911"/>
        <v>44288.050752314812</v>
      </c>
      <c r="G93110" s="6">
        <f t="shared" si="2912"/>
        <v>0</v>
      </c>
    </row>
    <row r="93111" spans="1:7" x14ac:dyDescent="0.25">
      <c r="A93111">
        <v>424214</v>
      </c>
      <c r="B93111">
        <v>9301</v>
      </c>
      <c r="C93111" s="81">
        <v>44290.930439814823</v>
      </c>
      <c r="D93111">
        <v>3005</v>
      </c>
      <c r="E93111" s="7">
        <v>1200</v>
      </c>
      <c r="F93111" s="5">
        <f t="shared" si="2911"/>
        <v>44044.76353009259</v>
      </c>
      <c r="G93111" s="6">
        <f t="shared" si="2912"/>
        <v>0</v>
      </c>
    </row>
    <row r="93112" spans="1:7" x14ac:dyDescent="0.25">
      <c r="A93112">
        <v>424221</v>
      </c>
      <c r="B93112">
        <v>2260</v>
      </c>
      <c r="C93112" s="81">
        <v>44290.933321759258</v>
      </c>
      <c r="D93112">
        <v>1194</v>
      </c>
      <c r="E93112" s="7">
        <v>1200</v>
      </c>
      <c r="F93112" s="5">
        <f t="shared" si="2911"/>
        <v>44136.667731481481</v>
      </c>
      <c r="G93112" s="6">
        <f t="shared" si="2912"/>
        <v>0</v>
      </c>
    </row>
    <row r="93113" spans="1:7" x14ac:dyDescent="0.25">
      <c r="A93113">
        <v>424224</v>
      </c>
      <c r="B93113">
        <v>10291</v>
      </c>
      <c r="C93113" s="81">
        <v>44290.935266203713</v>
      </c>
      <c r="D93113">
        <v>7281</v>
      </c>
      <c r="E93113" s="7">
        <v>1200</v>
      </c>
      <c r="F93113" s="5">
        <f t="shared" si="2911"/>
        <v>44136.287256944444</v>
      </c>
      <c r="G93113" s="6">
        <f t="shared" si="2912"/>
        <v>0</v>
      </c>
    </row>
    <row r="93114" spans="1:7" x14ac:dyDescent="0.25">
      <c r="A93114">
        <v>424228</v>
      </c>
      <c r="B93114">
        <v>10735</v>
      </c>
      <c r="C93114" s="81">
        <v>44290.939108796287</v>
      </c>
      <c r="D93114">
        <v>5930</v>
      </c>
      <c r="E93114" s="7">
        <v>1200</v>
      </c>
      <c r="F93114" s="5">
        <f t="shared" si="2911"/>
        <v>44256.735162037039</v>
      </c>
      <c r="G93114" s="6">
        <f t="shared" si="2912"/>
        <v>0</v>
      </c>
    </row>
    <row r="93115" spans="1:7" x14ac:dyDescent="0.25">
      <c r="A93115">
        <v>424234</v>
      </c>
      <c r="B93115">
        <v>12095</v>
      </c>
      <c r="C93115" s="81">
        <v>44290.940011574072</v>
      </c>
      <c r="D93115">
        <v>2251</v>
      </c>
      <c r="E93115" s="7">
        <v>960</v>
      </c>
      <c r="F93115" s="5">
        <f t="shared" si="2911"/>
        <v>43923.152268518519</v>
      </c>
      <c r="G93115" s="6">
        <f t="shared" si="2912"/>
        <v>0</v>
      </c>
    </row>
    <row r="93116" spans="1:7" x14ac:dyDescent="0.25">
      <c r="A93116">
        <v>424237</v>
      </c>
      <c r="B93116">
        <v>7406</v>
      </c>
      <c r="C93116" s="81">
        <v>44290.940150462957</v>
      </c>
      <c r="D93116">
        <v>725</v>
      </c>
      <c r="E93116" s="7">
        <v>1200</v>
      </c>
      <c r="F93116" s="5">
        <f t="shared" si="2911"/>
        <v>44256.011377314811</v>
      </c>
      <c r="G93116" s="6">
        <f t="shared" si="2912"/>
        <v>0</v>
      </c>
    </row>
    <row r="93117" spans="1:7" x14ac:dyDescent="0.25">
      <c r="A93117">
        <v>424240</v>
      </c>
      <c r="B93117">
        <v>11855</v>
      </c>
      <c r="C93117" s="81">
        <v>44290.942685185182</v>
      </c>
      <c r="D93117">
        <v>2883</v>
      </c>
      <c r="E93117" s="7">
        <v>1200</v>
      </c>
      <c r="F93117" s="5">
        <f t="shared" si="2911"/>
        <v>44257.192303240743</v>
      </c>
      <c r="G93117" s="6">
        <f t="shared" si="2912"/>
        <v>0</v>
      </c>
    </row>
    <row r="93118" spans="1:7" x14ac:dyDescent="0.25">
      <c r="A93118">
        <v>424242</v>
      </c>
      <c r="B93118">
        <v>1201</v>
      </c>
      <c r="C93118" s="81">
        <v>44290.945509259262</v>
      </c>
      <c r="D93118">
        <v>11110</v>
      </c>
      <c r="E93118" s="7">
        <v>1200</v>
      </c>
      <c r="F93118" s="5">
        <f t="shared" si="2911"/>
        <v>44197.16915509259</v>
      </c>
      <c r="G93118" s="6">
        <f t="shared" si="2912"/>
        <v>0</v>
      </c>
    </row>
    <row r="93119" spans="1:7" x14ac:dyDescent="0.25">
      <c r="A93119">
        <v>424246</v>
      </c>
      <c r="B93119">
        <v>10282</v>
      </c>
      <c r="C93119" s="81">
        <v>44290.946481481478</v>
      </c>
      <c r="D93119">
        <v>10526</v>
      </c>
      <c r="E93119" s="7">
        <v>0</v>
      </c>
      <c r="F93119" s="5">
        <f t="shared" si="2911"/>
        <v>43922.45652777778</v>
      </c>
      <c r="G93119" s="6">
        <f t="shared" si="2912"/>
        <v>0</v>
      </c>
    </row>
    <row r="93120" spans="1:7" x14ac:dyDescent="0.25">
      <c r="A93120">
        <v>424252</v>
      </c>
      <c r="B93120">
        <v>1753</v>
      </c>
      <c r="C93120" s="81">
        <v>44290.947858796288</v>
      </c>
      <c r="D93120">
        <v>1525</v>
      </c>
      <c r="E93120" s="7">
        <v>1200</v>
      </c>
      <c r="F93120" s="5">
        <f t="shared" si="2911"/>
        <v>44288.55704861111</v>
      </c>
      <c r="G93120" s="6">
        <f t="shared" si="2912"/>
        <v>0</v>
      </c>
    </row>
    <row r="93121" spans="1:7" x14ac:dyDescent="0.25">
      <c r="A93121">
        <v>424255</v>
      </c>
      <c r="B93121">
        <v>9884</v>
      </c>
      <c r="C93121" s="81">
        <v>44290.948321759257</v>
      </c>
      <c r="D93121">
        <v>10860</v>
      </c>
      <c r="E93121" s="7">
        <v>1200</v>
      </c>
      <c r="F93121" s="5">
        <f t="shared" si="2911"/>
        <v>44229.131874999999</v>
      </c>
      <c r="G93121" s="6">
        <f t="shared" si="2912"/>
        <v>0</v>
      </c>
    </row>
    <row r="93122" spans="1:7" x14ac:dyDescent="0.25">
      <c r="A93122">
        <v>424261</v>
      </c>
      <c r="B93122">
        <v>6507</v>
      </c>
      <c r="C93122" s="81">
        <v>44290.950381944444</v>
      </c>
      <c r="D93122">
        <v>11921</v>
      </c>
      <c r="E93122" s="7">
        <v>1200</v>
      </c>
      <c r="F93122" s="5">
        <f t="shared" ref="F93122:F93185" si="2913">VLOOKUP(D93122,J:K,2,0)</f>
        <v>44287.487060185187</v>
      </c>
      <c r="G93122" s="6">
        <f t="shared" si="2912"/>
        <v>0</v>
      </c>
    </row>
    <row r="93123" spans="1:7" x14ac:dyDescent="0.25">
      <c r="A93123">
        <v>424266</v>
      </c>
      <c r="B93123">
        <v>1569</v>
      </c>
      <c r="C93123" s="81">
        <v>44290.957777777781</v>
      </c>
      <c r="D93123">
        <v>7193</v>
      </c>
      <c r="E93123" s="7">
        <v>960</v>
      </c>
      <c r="F93123" s="5">
        <f t="shared" si="2913"/>
        <v>44197.467766203707</v>
      </c>
      <c r="G93123" s="6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81">
        <v>44290.961388888893</v>
      </c>
      <c r="D93124">
        <v>8590</v>
      </c>
      <c r="E93124" s="7">
        <v>1200</v>
      </c>
      <c r="F93124" s="5">
        <f t="shared" si="2913"/>
        <v>44136.293263888889</v>
      </c>
      <c r="G93124" s="6">
        <f t="shared" si="2914"/>
        <v>0</v>
      </c>
    </row>
    <row r="93125" spans="1:7" x14ac:dyDescent="0.25">
      <c r="A93125">
        <v>424273</v>
      </c>
      <c r="B93125">
        <v>10376</v>
      </c>
      <c r="C93125" s="81">
        <v>44290.963379629633</v>
      </c>
      <c r="D93125">
        <v>9309</v>
      </c>
      <c r="E93125" s="7">
        <v>1200</v>
      </c>
      <c r="F93125" s="5">
        <f t="shared" si="2913"/>
        <v>43862.647430555553</v>
      </c>
      <c r="G93125" s="6">
        <f t="shared" si="2914"/>
        <v>0</v>
      </c>
    </row>
    <row r="93126" spans="1:7" x14ac:dyDescent="0.25">
      <c r="A93126">
        <v>424278</v>
      </c>
      <c r="B93126">
        <v>13229</v>
      </c>
      <c r="C93126" s="81">
        <v>44290.96534722222</v>
      </c>
      <c r="D93126">
        <v>11388</v>
      </c>
      <c r="E93126" s="7">
        <v>1200</v>
      </c>
      <c r="F93126" s="5">
        <f t="shared" si="2913"/>
        <v>44136.667048611111</v>
      </c>
      <c r="G93126" s="6">
        <f t="shared" si="2914"/>
        <v>0</v>
      </c>
    </row>
    <row r="93127" spans="1:7" x14ac:dyDescent="0.25">
      <c r="A93127">
        <v>424282</v>
      </c>
      <c r="B93127">
        <v>12978</v>
      </c>
      <c r="C93127" s="81">
        <v>44290.966307870367</v>
      </c>
      <c r="D93127">
        <v>4522</v>
      </c>
      <c r="E93127" s="7">
        <v>960</v>
      </c>
      <c r="F93127" s="5">
        <f t="shared" si="2913"/>
        <v>44136.153078703705</v>
      </c>
      <c r="G93127" s="6">
        <f t="shared" si="2914"/>
        <v>0</v>
      </c>
    </row>
    <row r="93128" spans="1:7" x14ac:dyDescent="0.25">
      <c r="A93128">
        <v>424285</v>
      </c>
      <c r="B93128">
        <v>12125</v>
      </c>
      <c r="C93128" s="81">
        <v>44290.966516203713</v>
      </c>
      <c r="D93128">
        <v>13906</v>
      </c>
      <c r="E93128" s="7">
        <v>1200</v>
      </c>
      <c r="F93128" s="5">
        <f t="shared" si="2913"/>
        <v>44166.631921296299</v>
      </c>
      <c r="G93128" s="6">
        <f t="shared" si="2914"/>
        <v>0</v>
      </c>
    </row>
    <row r="93129" spans="1:7" x14ac:dyDescent="0.25">
      <c r="A93129">
        <v>424286</v>
      </c>
      <c r="B93129">
        <v>1207</v>
      </c>
      <c r="C93129" s="81">
        <v>44290.980231481481</v>
      </c>
      <c r="D93129">
        <v>8036</v>
      </c>
      <c r="E93129" s="7">
        <v>1200</v>
      </c>
      <c r="F93129" s="5">
        <f t="shared" si="2913"/>
        <v>44167.584826388891</v>
      </c>
      <c r="G93129" s="6">
        <f t="shared" si="2914"/>
        <v>0</v>
      </c>
    </row>
    <row r="93130" spans="1:7" x14ac:dyDescent="0.25">
      <c r="A93130">
        <v>424288</v>
      </c>
      <c r="B93130">
        <v>1138</v>
      </c>
      <c r="C93130" s="81">
        <v>44290.980405092603</v>
      </c>
      <c r="D93130">
        <v>6266</v>
      </c>
      <c r="E93130" s="7">
        <v>1200</v>
      </c>
      <c r="F93130" s="5">
        <f t="shared" si="2913"/>
        <v>43863.602118055554</v>
      </c>
      <c r="G93130" s="6">
        <f t="shared" si="2914"/>
        <v>0</v>
      </c>
    </row>
    <row r="93131" spans="1:7" x14ac:dyDescent="0.25">
      <c r="A93131">
        <v>424291</v>
      </c>
      <c r="B93131">
        <v>1856</v>
      </c>
      <c r="C93131" s="81">
        <v>44290.981400462973</v>
      </c>
      <c r="D93131">
        <v>7697</v>
      </c>
      <c r="E93131" s="7">
        <v>1200</v>
      </c>
      <c r="F93131" s="5">
        <f t="shared" si="2913"/>
        <v>44137.145752314813</v>
      </c>
      <c r="G93131" s="6">
        <f t="shared" si="2914"/>
        <v>0</v>
      </c>
    </row>
    <row r="93132" spans="1:7" x14ac:dyDescent="0.25">
      <c r="A93132">
        <v>424293</v>
      </c>
      <c r="B93132">
        <v>4503</v>
      </c>
      <c r="C93132" s="81">
        <v>44290.983148148152</v>
      </c>
      <c r="D93132">
        <v>10860</v>
      </c>
      <c r="E93132" s="7">
        <v>1200</v>
      </c>
      <c r="F93132" s="5">
        <f t="shared" si="2913"/>
        <v>44229.131874999999</v>
      </c>
      <c r="G93132" s="6">
        <f t="shared" si="2914"/>
        <v>0</v>
      </c>
    </row>
    <row r="93133" spans="1:7" x14ac:dyDescent="0.25">
      <c r="A93133">
        <v>424294</v>
      </c>
      <c r="B93133">
        <v>5550</v>
      </c>
      <c r="C93133" s="81">
        <v>44290.985046296293</v>
      </c>
      <c r="D93133">
        <v>12030</v>
      </c>
      <c r="E93133" s="7">
        <v>1200</v>
      </c>
      <c r="F93133" s="5">
        <f t="shared" si="2913"/>
        <v>43832.412627314814</v>
      </c>
      <c r="G93133" s="6">
        <f t="shared" si="2914"/>
        <v>0</v>
      </c>
    </row>
    <row r="93134" spans="1:7" x14ac:dyDescent="0.25">
      <c r="A93134">
        <v>424299</v>
      </c>
      <c r="B93134">
        <v>695</v>
      </c>
      <c r="C93134" s="81">
        <v>44290.995810185188</v>
      </c>
      <c r="D93134">
        <v>13731</v>
      </c>
      <c r="E93134" s="7">
        <v>1200</v>
      </c>
      <c r="F93134" s="5">
        <f t="shared" si="2913"/>
        <v>44168.802858796298</v>
      </c>
      <c r="G93134" s="6">
        <f t="shared" si="2914"/>
        <v>0</v>
      </c>
    </row>
    <row r="93135" spans="1:7" x14ac:dyDescent="0.25">
      <c r="A93135">
        <v>424301</v>
      </c>
      <c r="B93135">
        <v>6261</v>
      </c>
      <c r="C93135" s="81">
        <v>44290.997719907413</v>
      </c>
      <c r="D93135">
        <v>11749</v>
      </c>
      <c r="E93135" s="7">
        <v>1200</v>
      </c>
      <c r="F93135" s="5">
        <f t="shared" si="2913"/>
        <v>44166.349050925928</v>
      </c>
      <c r="G93135" s="6">
        <f t="shared" si="2914"/>
        <v>0</v>
      </c>
    </row>
    <row r="93136" spans="1:7" x14ac:dyDescent="0.25">
      <c r="A93136">
        <v>424304</v>
      </c>
      <c r="B93136">
        <v>5730</v>
      </c>
      <c r="C93136" s="81">
        <v>44291.001608796287</v>
      </c>
      <c r="D93136">
        <v>6669</v>
      </c>
      <c r="E93136" s="7">
        <v>1200</v>
      </c>
      <c r="F93136" s="5">
        <f t="shared" si="2913"/>
        <v>44105.00309027778</v>
      </c>
      <c r="G93136" s="6">
        <f t="shared" si="2914"/>
        <v>0</v>
      </c>
    </row>
    <row r="93137" spans="1:7" x14ac:dyDescent="0.25">
      <c r="A93137">
        <v>424309</v>
      </c>
      <c r="B93137">
        <v>7975</v>
      </c>
      <c r="C93137" s="81">
        <v>44291.001886574071</v>
      </c>
      <c r="D93137">
        <v>940</v>
      </c>
      <c r="E93137" s="7">
        <v>1200</v>
      </c>
      <c r="F93137" s="5">
        <f t="shared" si="2913"/>
        <v>44198.597974537035</v>
      </c>
      <c r="G93137" s="6">
        <f t="shared" si="2914"/>
        <v>0</v>
      </c>
    </row>
    <row r="93138" spans="1:7" x14ac:dyDescent="0.25">
      <c r="A93138">
        <v>424312</v>
      </c>
      <c r="B93138">
        <v>6775</v>
      </c>
      <c r="C93138" s="81">
        <v>44291.00209490741</v>
      </c>
      <c r="D93138">
        <v>8662</v>
      </c>
      <c r="E93138" s="7">
        <v>1200</v>
      </c>
      <c r="F93138" s="5">
        <f t="shared" si="2913"/>
        <v>44044.306481481479</v>
      </c>
      <c r="G93138" s="6">
        <f t="shared" si="2914"/>
        <v>0</v>
      </c>
    </row>
    <row r="93139" spans="1:7" x14ac:dyDescent="0.25">
      <c r="A93139">
        <v>424313</v>
      </c>
      <c r="B93139">
        <v>4260</v>
      </c>
      <c r="C93139" s="81">
        <v>44291.004212962973</v>
      </c>
      <c r="D93139">
        <v>13817</v>
      </c>
      <c r="E93139" s="7">
        <v>1200</v>
      </c>
      <c r="F93139" s="5">
        <f t="shared" si="2913"/>
        <v>43891.131111111114</v>
      </c>
      <c r="G93139" s="6">
        <f t="shared" si="2914"/>
        <v>0</v>
      </c>
    </row>
    <row r="93140" spans="1:7" x14ac:dyDescent="0.25">
      <c r="A93140">
        <v>424318</v>
      </c>
      <c r="B93140">
        <v>12326</v>
      </c>
      <c r="C93140" s="81">
        <v>44291.005995370368</v>
      </c>
      <c r="D93140">
        <v>11388</v>
      </c>
      <c r="E93140" s="7">
        <v>1200</v>
      </c>
      <c r="F93140" s="5">
        <f t="shared" si="2913"/>
        <v>44136.667048611111</v>
      </c>
      <c r="G93140" s="6">
        <f t="shared" si="2914"/>
        <v>0</v>
      </c>
    </row>
    <row r="93141" spans="1:7" x14ac:dyDescent="0.25">
      <c r="A93141">
        <v>424321</v>
      </c>
      <c r="B93141">
        <v>12978</v>
      </c>
      <c r="C93141" s="81">
        <v>44291.006215277783</v>
      </c>
      <c r="D93141">
        <v>1305</v>
      </c>
      <c r="E93141" s="7">
        <v>1200</v>
      </c>
      <c r="F93141" s="5">
        <f t="shared" si="2913"/>
        <v>43922.021249999998</v>
      </c>
      <c r="G93141" s="6">
        <f t="shared" si="2914"/>
        <v>0</v>
      </c>
    </row>
    <row r="93142" spans="1:7" x14ac:dyDescent="0.25">
      <c r="A93142">
        <v>424327</v>
      </c>
      <c r="B93142">
        <v>10163</v>
      </c>
      <c r="C93142" s="81">
        <v>44291.006249999999</v>
      </c>
      <c r="D93142">
        <v>1849</v>
      </c>
      <c r="E93142" s="7">
        <v>960</v>
      </c>
      <c r="F93142" s="5">
        <f t="shared" si="2913"/>
        <v>44013.146064814813</v>
      </c>
      <c r="G93142" s="6">
        <f t="shared" si="2914"/>
        <v>0</v>
      </c>
    </row>
    <row r="93143" spans="1:7" x14ac:dyDescent="0.25">
      <c r="A93143">
        <v>424328</v>
      </c>
      <c r="B93143">
        <v>7755</v>
      </c>
      <c r="C93143" s="81">
        <v>44291.00675925926</v>
      </c>
      <c r="D93143">
        <v>4283</v>
      </c>
      <c r="E93143" s="7">
        <v>1200</v>
      </c>
      <c r="F93143" s="5">
        <f t="shared" si="2913"/>
        <v>43983.649594907409</v>
      </c>
      <c r="G93143" s="6">
        <f t="shared" si="2914"/>
        <v>0</v>
      </c>
    </row>
    <row r="93144" spans="1:7" x14ac:dyDescent="0.25">
      <c r="A93144">
        <v>424331</v>
      </c>
      <c r="B93144">
        <v>805</v>
      </c>
      <c r="C93144" s="81">
        <v>44291.007453703707</v>
      </c>
      <c r="D93144">
        <v>4621</v>
      </c>
      <c r="E93144" s="7">
        <v>1200</v>
      </c>
      <c r="F93144" s="5">
        <f t="shared" si="2913"/>
        <v>44075.263368055559</v>
      </c>
      <c r="G93144" s="6">
        <f t="shared" si="2914"/>
        <v>0</v>
      </c>
    </row>
    <row r="93145" spans="1:7" x14ac:dyDescent="0.25">
      <c r="A93145">
        <v>424337</v>
      </c>
      <c r="B93145">
        <v>11365</v>
      </c>
      <c r="C93145" s="81">
        <v>44291.008263888893</v>
      </c>
      <c r="D93145">
        <v>4984</v>
      </c>
      <c r="E93145" s="7">
        <v>0</v>
      </c>
      <c r="F93145" s="5">
        <f t="shared" si="2913"/>
        <v>44256.443159722221</v>
      </c>
      <c r="G93145" s="6">
        <f t="shared" si="2914"/>
        <v>0</v>
      </c>
    </row>
    <row r="93146" spans="1:7" x14ac:dyDescent="0.25">
      <c r="A93146">
        <v>424342</v>
      </c>
      <c r="B93146">
        <v>9766</v>
      </c>
      <c r="C93146" s="81">
        <v>44291.008402777778</v>
      </c>
      <c r="D93146">
        <v>5849</v>
      </c>
      <c r="E93146" s="7">
        <v>1200</v>
      </c>
      <c r="F93146" s="5">
        <f t="shared" si="2913"/>
        <v>44013.745717592596</v>
      </c>
      <c r="G93146" s="6">
        <f t="shared" si="2914"/>
        <v>0</v>
      </c>
    </row>
    <row r="93147" spans="1:7" x14ac:dyDescent="0.25">
      <c r="A93147">
        <v>424349</v>
      </c>
      <c r="B93147">
        <v>1455</v>
      </c>
      <c r="C93147" s="81">
        <v>44291.010081018518</v>
      </c>
      <c r="D93147">
        <v>3005</v>
      </c>
      <c r="E93147" s="7">
        <v>1200</v>
      </c>
      <c r="F93147" s="5">
        <f t="shared" si="2913"/>
        <v>44044.76353009259</v>
      </c>
      <c r="G93147" s="6">
        <f t="shared" si="2914"/>
        <v>0</v>
      </c>
    </row>
    <row r="93148" spans="1:7" x14ac:dyDescent="0.25">
      <c r="A93148">
        <v>424353</v>
      </c>
      <c r="B93148">
        <v>12815</v>
      </c>
      <c r="C93148" s="81">
        <v>44291.013472222221</v>
      </c>
      <c r="D93148">
        <v>5216</v>
      </c>
      <c r="E93148" s="7">
        <v>1200</v>
      </c>
      <c r="F93148" s="5">
        <f t="shared" si="2913"/>
        <v>44166.069513888891</v>
      </c>
      <c r="G93148" s="6">
        <f t="shared" si="2914"/>
        <v>0</v>
      </c>
    </row>
    <row r="93149" spans="1:7" x14ac:dyDescent="0.25">
      <c r="A93149">
        <v>424358</v>
      </c>
      <c r="B93149">
        <v>11344</v>
      </c>
      <c r="C93149" s="81">
        <v>44291.014652777783</v>
      </c>
      <c r="D93149">
        <v>3005</v>
      </c>
      <c r="E93149" s="7">
        <v>1200</v>
      </c>
      <c r="F93149" s="5">
        <f t="shared" si="2913"/>
        <v>44044.76353009259</v>
      </c>
      <c r="G93149" s="6">
        <f t="shared" si="2914"/>
        <v>0</v>
      </c>
    </row>
    <row r="93150" spans="1:7" x14ac:dyDescent="0.25">
      <c r="A93150">
        <v>424365</v>
      </c>
      <c r="B93150">
        <v>10902</v>
      </c>
      <c r="C93150" s="81">
        <v>44291.01734953704</v>
      </c>
      <c r="D93150">
        <v>4293</v>
      </c>
      <c r="E93150" s="7">
        <v>1200</v>
      </c>
      <c r="F93150" s="5">
        <f t="shared" si="2913"/>
        <v>44136.118472222224</v>
      </c>
      <c r="G93150" s="6">
        <f t="shared" si="2914"/>
        <v>0</v>
      </c>
    </row>
    <row r="93151" spans="1:7" x14ac:dyDescent="0.25">
      <c r="A93151">
        <v>424368</v>
      </c>
      <c r="B93151">
        <v>13531</v>
      </c>
      <c r="C93151" s="81">
        <v>44291.01766203704</v>
      </c>
      <c r="D93151">
        <v>1570</v>
      </c>
      <c r="E93151" s="7">
        <v>1200</v>
      </c>
      <c r="F93151" s="5">
        <f t="shared" si="2913"/>
        <v>43891.105428240742</v>
      </c>
      <c r="G93151" s="6">
        <f t="shared" si="2914"/>
        <v>0</v>
      </c>
    </row>
    <row r="93152" spans="1:7" x14ac:dyDescent="0.25">
      <c r="A93152">
        <v>424372</v>
      </c>
      <c r="B93152">
        <v>8778</v>
      </c>
      <c r="C93152" s="81">
        <v>44291.019432870373</v>
      </c>
      <c r="D93152">
        <v>4758</v>
      </c>
      <c r="E93152" s="7">
        <v>1200</v>
      </c>
      <c r="F93152" s="5">
        <f t="shared" si="2913"/>
        <v>43838.476377314815</v>
      </c>
      <c r="G93152" s="6">
        <f t="shared" si="2914"/>
        <v>0</v>
      </c>
    </row>
    <row r="93153" spans="1:7" x14ac:dyDescent="0.25">
      <c r="A93153">
        <v>424379</v>
      </c>
      <c r="B93153">
        <v>9547</v>
      </c>
      <c r="C93153" s="81">
        <v>44291.024814814817</v>
      </c>
      <c r="D93153">
        <v>1849</v>
      </c>
      <c r="E93153" s="7">
        <v>1200</v>
      </c>
      <c r="F93153" s="5">
        <f t="shared" si="2913"/>
        <v>44013.146064814813</v>
      </c>
      <c r="G93153" s="6">
        <f t="shared" si="2914"/>
        <v>0</v>
      </c>
    </row>
    <row r="93154" spans="1:7" x14ac:dyDescent="0.25">
      <c r="A93154">
        <v>424381</v>
      </c>
      <c r="B93154">
        <v>10891</v>
      </c>
      <c r="C93154" s="81">
        <v>44291.028379629628</v>
      </c>
      <c r="D93154">
        <v>11110</v>
      </c>
      <c r="E93154" s="7">
        <v>1200</v>
      </c>
      <c r="F93154" s="5">
        <f t="shared" si="2913"/>
        <v>44197.16915509259</v>
      </c>
      <c r="G93154" s="6">
        <f t="shared" si="2914"/>
        <v>0</v>
      </c>
    </row>
    <row r="93155" spans="1:7" x14ac:dyDescent="0.25">
      <c r="A93155">
        <v>424382</v>
      </c>
      <c r="B93155">
        <v>4522</v>
      </c>
      <c r="C93155" s="81">
        <v>44291.029467592591</v>
      </c>
      <c r="D93155">
        <v>11437</v>
      </c>
      <c r="E93155" s="7">
        <v>1200</v>
      </c>
      <c r="F93155" s="5">
        <f t="shared" si="2913"/>
        <v>43923.125856481478</v>
      </c>
      <c r="G93155" s="6">
        <f t="shared" si="2914"/>
        <v>0</v>
      </c>
    </row>
    <row r="93156" spans="1:7" x14ac:dyDescent="0.25">
      <c r="A93156">
        <v>424388</v>
      </c>
      <c r="B93156">
        <v>6497</v>
      </c>
      <c r="C93156" s="81">
        <v>44291.02983796296</v>
      </c>
      <c r="D93156">
        <v>7629</v>
      </c>
      <c r="E93156" s="7">
        <v>1200</v>
      </c>
      <c r="F93156" s="5">
        <f t="shared" si="2913"/>
        <v>43986.256631944445</v>
      </c>
      <c r="G93156" s="6">
        <f t="shared" si="2914"/>
        <v>0</v>
      </c>
    </row>
    <row r="93157" spans="1:7" x14ac:dyDescent="0.25">
      <c r="A93157">
        <v>424390</v>
      </c>
      <c r="B93157">
        <v>5699</v>
      </c>
      <c r="C93157" s="81">
        <v>44291.030972222223</v>
      </c>
      <c r="D93157">
        <v>2686</v>
      </c>
      <c r="E93157" s="7">
        <v>1200</v>
      </c>
      <c r="F93157" s="5">
        <f t="shared" si="2913"/>
        <v>44259.74527777778</v>
      </c>
      <c r="G93157" s="6">
        <f t="shared" si="2914"/>
        <v>0</v>
      </c>
    </row>
    <row r="93158" spans="1:7" x14ac:dyDescent="0.25">
      <c r="A93158">
        <v>424392</v>
      </c>
      <c r="B93158">
        <v>6464</v>
      </c>
      <c r="C93158" s="81">
        <v>44291.031840277778</v>
      </c>
      <c r="D93158">
        <v>5187</v>
      </c>
      <c r="E93158" s="7">
        <v>1200</v>
      </c>
      <c r="F93158" s="5">
        <f t="shared" si="2913"/>
        <v>44287.625405092593</v>
      </c>
      <c r="G93158" s="6">
        <f t="shared" si="2914"/>
        <v>0</v>
      </c>
    </row>
    <row r="93159" spans="1:7" x14ac:dyDescent="0.25">
      <c r="A93159">
        <v>424394</v>
      </c>
      <c r="B93159">
        <v>9723</v>
      </c>
      <c r="C93159" s="81">
        <v>44291.032280092593</v>
      </c>
      <c r="D93159">
        <v>940</v>
      </c>
      <c r="E93159" s="7">
        <v>1200</v>
      </c>
      <c r="F93159" s="5">
        <f t="shared" si="2913"/>
        <v>44198.597974537035</v>
      </c>
      <c r="G93159" s="6">
        <f t="shared" si="2914"/>
        <v>0</v>
      </c>
    </row>
    <row r="93160" spans="1:7" x14ac:dyDescent="0.25">
      <c r="A93160">
        <v>424399</v>
      </c>
      <c r="B93160">
        <v>2570</v>
      </c>
      <c r="C93160" s="81">
        <v>44291.034814814811</v>
      </c>
      <c r="D93160">
        <v>12809</v>
      </c>
      <c r="E93160" s="7">
        <v>1200</v>
      </c>
      <c r="F93160" s="5">
        <f t="shared" si="2913"/>
        <v>44197.246342592596</v>
      </c>
      <c r="G93160" s="6">
        <f t="shared" si="2914"/>
        <v>0</v>
      </c>
    </row>
    <row r="93161" spans="1:7" x14ac:dyDescent="0.25">
      <c r="A93161">
        <v>424403</v>
      </c>
      <c r="B93161">
        <v>11134</v>
      </c>
      <c r="C93161" s="81">
        <v>44291.036539351851</v>
      </c>
      <c r="D93161">
        <v>12711</v>
      </c>
      <c r="E93161" s="7">
        <v>1200</v>
      </c>
      <c r="F93161" s="5">
        <f t="shared" si="2913"/>
        <v>43862.756041666667</v>
      </c>
      <c r="G93161" s="6">
        <f t="shared" si="2914"/>
        <v>0</v>
      </c>
    </row>
    <row r="93162" spans="1:7" x14ac:dyDescent="0.25">
      <c r="A93162">
        <v>424411</v>
      </c>
      <c r="B93162">
        <v>13839</v>
      </c>
      <c r="C93162" s="81">
        <v>44291.039594907408</v>
      </c>
      <c r="D93162">
        <v>13812</v>
      </c>
      <c r="E93162" s="7">
        <v>1200</v>
      </c>
      <c r="F93162" s="5">
        <f t="shared" si="2913"/>
        <v>44105.466736111113</v>
      </c>
      <c r="G93162" s="6">
        <f t="shared" si="2914"/>
        <v>0</v>
      </c>
    </row>
    <row r="93163" spans="1:7" x14ac:dyDescent="0.25">
      <c r="A93163">
        <v>424418</v>
      </c>
      <c r="B93163">
        <v>1485</v>
      </c>
      <c r="C93163" s="81">
        <v>44291.040486111109</v>
      </c>
      <c r="D93163">
        <v>11749</v>
      </c>
      <c r="E93163" s="7">
        <v>1200</v>
      </c>
      <c r="F93163" s="5">
        <f t="shared" si="2913"/>
        <v>44166.349050925928</v>
      </c>
      <c r="G93163" s="6">
        <f t="shared" si="2914"/>
        <v>0</v>
      </c>
    </row>
    <row r="93164" spans="1:7" x14ac:dyDescent="0.25">
      <c r="A93164">
        <v>424424</v>
      </c>
      <c r="B93164">
        <v>4820</v>
      </c>
      <c r="C93164" s="81">
        <v>44291.041550925933</v>
      </c>
      <c r="D93164">
        <v>1811</v>
      </c>
      <c r="E93164" s="7">
        <v>1200</v>
      </c>
      <c r="F93164" s="5">
        <f t="shared" si="2913"/>
        <v>44229.445370370369</v>
      </c>
      <c r="G93164" s="6">
        <f t="shared" si="2914"/>
        <v>0</v>
      </c>
    </row>
    <row r="93165" spans="1:7" x14ac:dyDescent="0.25">
      <c r="A93165">
        <v>424431</v>
      </c>
      <c r="B93165">
        <v>510</v>
      </c>
      <c r="C93165" s="81">
        <v>44291.042997685188</v>
      </c>
      <c r="D93165">
        <v>10080</v>
      </c>
      <c r="E93165" s="7">
        <v>0</v>
      </c>
      <c r="F93165" s="5">
        <f t="shared" si="2913"/>
        <v>44044.264340277776</v>
      </c>
      <c r="G93165" s="6">
        <f t="shared" si="2914"/>
        <v>0</v>
      </c>
    </row>
    <row r="93166" spans="1:7" x14ac:dyDescent="0.25">
      <c r="A93166">
        <v>424435</v>
      </c>
      <c r="B93166">
        <v>2326</v>
      </c>
      <c r="C93166" s="81">
        <v>44291.044525462959</v>
      </c>
      <c r="D93166">
        <v>2421</v>
      </c>
      <c r="E93166" s="7">
        <v>0</v>
      </c>
      <c r="F93166" s="5">
        <f t="shared" si="2913"/>
        <v>44044.368518518517</v>
      </c>
      <c r="G93166" s="6">
        <f t="shared" si="2914"/>
        <v>0</v>
      </c>
    </row>
    <row r="93167" spans="1:7" x14ac:dyDescent="0.25">
      <c r="A93167">
        <v>424442</v>
      </c>
      <c r="B93167">
        <v>9591</v>
      </c>
      <c r="C93167" s="81">
        <v>44291.046423611107</v>
      </c>
      <c r="D93167">
        <v>4996</v>
      </c>
      <c r="E93167" s="7">
        <v>960</v>
      </c>
      <c r="F93167" s="5">
        <f t="shared" si="2913"/>
        <v>44256.327731481484</v>
      </c>
      <c r="G93167" s="6">
        <f t="shared" si="2914"/>
        <v>0</v>
      </c>
    </row>
    <row r="93168" spans="1:7" x14ac:dyDescent="0.25">
      <c r="A93168">
        <v>424448</v>
      </c>
      <c r="B93168">
        <v>9240</v>
      </c>
      <c r="C93168" s="81">
        <v>44291.047523148147</v>
      </c>
      <c r="D93168">
        <v>3506</v>
      </c>
      <c r="E93168" s="7">
        <v>1200</v>
      </c>
      <c r="F93168" s="5">
        <f t="shared" si="2913"/>
        <v>44044.029652777775</v>
      </c>
      <c r="G93168" s="6">
        <f t="shared" si="2914"/>
        <v>0</v>
      </c>
    </row>
    <row r="93169" spans="1:7" x14ac:dyDescent="0.25">
      <c r="A93169">
        <v>424457</v>
      </c>
      <c r="B93169">
        <v>7744</v>
      </c>
      <c r="C93169" s="81">
        <v>44291.047939814824</v>
      </c>
      <c r="D93169">
        <v>5355</v>
      </c>
      <c r="E93169" s="7">
        <v>1200</v>
      </c>
      <c r="F93169" s="5">
        <f t="shared" si="2913"/>
        <v>43985.126192129632</v>
      </c>
      <c r="G93169" s="6">
        <f t="shared" si="2914"/>
        <v>0</v>
      </c>
    </row>
    <row r="93170" spans="1:7" x14ac:dyDescent="0.25">
      <c r="A93170">
        <v>424462</v>
      </c>
      <c r="B93170">
        <v>8589</v>
      </c>
      <c r="C93170" s="81">
        <v>44291.049201388887</v>
      </c>
      <c r="D93170">
        <v>12809</v>
      </c>
      <c r="E93170" s="7">
        <v>1200</v>
      </c>
      <c r="F93170" s="5">
        <f t="shared" si="2913"/>
        <v>44197.246342592596</v>
      </c>
      <c r="G93170" s="6">
        <f t="shared" si="2914"/>
        <v>0</v>
      </c>
    </row>
    <row r="93171" spans="1:7" x14ac:dyDescent="0.25">
      <c r="A93171">
        <v>424466</v>
      </c>
      <c r="B93171">
        <v>7372</v>
      </c>
      <c r="C93171" s="81">
        <v>44291.049444444441</v>
      </c>
      <c r="D93171">
        <v>4946</v>
      </c>
      <c r="E93171" s="7">
        <v>1200</v>
      </c>
      <c r="F93171" s="5">
        <f t="shared" si="2913"/>
        <v>44013.952685185184</v>
      </c>
      <c r="G93171" s="6">
        <f t="shared" si="2914"/>
        <v>0</v>
      </c>
    </row>
    <row r="93172" spans="1:7" x14ac:dyDescent="0.25">
      <c r="A93172">
        <v>424468</v>
      </c>
      <c r="B93172">
        <v>13499</v>
      </c>
      <c r="C93172" s="81">
        <v>44291.050034722219</v>
      </c>
      <c r="D93172">
        <v>7964</v>
      </c>
      <c r="E93172" s="7">
        <v>1200</v>
      </c>
      <c r="F93172" s="5">
        <f t="shared" si="2913"/>
        <v>44166.446377314816</v>
      </c>
      <c r="G93172" s="6">
        <f t="shared" si="2914"/>
        <v>0</v>
      </c>
    </row>
    <row r="93173" spans="1:7" x14ac:dyDescent="0.25">
      <c r="A93173">
        <v>424474</v>
      </c>
      <c r="B93173">
        <v>3270</v>
      </c>
      <c r="C93173" s="81">
        <v>44291.054699074077</v>
      </c>
      <c r="D93173">
        <v>2387</v>
      </c>
      <c r="E93173" s="7">
        <v>1200</v>
      </c>
      <c r="F93173" s="5">
        <f t="shared" si="2913"/>
        <v>43836.127511574072</v>
      </c>
      <c r="G93173" s="6">
        <f t="shared" si="2914"/>
        <v>0</v>
      </c>
    </row>
    <row r="93174" spans="1:7" x14ac:dyDescent="0.25">
      <c r="A93174">
        <v>424481</v>
      </c>
      <c r="B93174">
        <v>13121</v>
      </c>
      <c r="C93174" s="81">
        <v>44291.055127314823</v>
      </c>
      <c r="D93174">
        <v>5927</v>
      </c>
      <c r="E93174" s="7">
        <v>1200</v>
      </c>
      <c r="F93174" s="5">
        <f t="shared" si="2913"/>
        <v>43862.03502314815</v>
      </c>
      <c r="G93174" s="6">
        <f t="shared" si="2914"/>
        <v>0</v>
      </c>
    </row>
    <row r="93175" spans="1:7" x14ac:dyDescent="0.25">
      <c r="A93175">
        <v>424488</v>
      </c>
      <c r="B93175">
        <v>7609</v>
      </c>
      <c r="C93175" s="81">
        <v>44291.055300925917</v>
      </c>
      <c r="D93175">
        <v>2387</v>
      </c>
      <c r="E93175" s="7">
        <v>1200</v>
      </c>
      <c r="F93175" s="5">
        <f t="shared" si="2913"/>
        <v>43836.127511574072</v>
      </c>
      <c r="G93175" s="6">
        <f t="shared" si="2914"/>
        <v>0</v>
      </c>
    </row>
    <row r="93176" spans="1:7" x14ac:dyDescent="0.25">
      <c r="A93176">
        <v>424495</v>
      </c>
      <c r="B93176">
        <v>11033</v>
      </c>
      <c r="C93176" s="81">
        <v>44291.060162037043</v>
      </c>
      <c r="D93176">
        <v>2421</v>
      </c>
      <c r="E93176" s="7">
        <v>1200</v>
      </c>
      <c r="F93176" s="5">
        <f t="shared" si="2913"/>
        <v>44044.368518518517</v>
      </c>
      <c r="G93176" s="6">
        <f t="shared" si="2914"/>
        <v>0</v>
      </c>
    </row>
    <row r="93177" spans="1:7" x14ac:dyDescent="0.25">
      <c r="A93177">
        <v>424497</v>
      </c>
      <c r="B93177">
        <v>5072</v>
      </c>
      <c r="C93177" s="81">
        <v>44291.06082175926</v>
      </c>
      <c r="D93177">
        <v>3528</v>
      </c>
      <c r="E93177" s="7">
        <v>1200</v>
      </c>
      <c r="F93177" s="5">
        <f t="shared" si="2913"/>
        <v>43832.253541666665</v>
      </c>
      <c r="G93177" s="6">
        <f t="shared" si="2914"/>
        <v>0</v>
      </c>
    </row>
    <row r="93178" spans="1:7" x14ac:dyDescent="0.25">
      <c r="A93178">
        <v>424499</v>
      </c>
      <c r="B93178">
        <v>8731</v>
      </c>
      <c r="C93178" s="81">
        <v>44291.061030092591</v>
      </c>
      <c r="D93178">
        <v>7346</v>
      </c>
      <c r="E93178" s="7">
        <v>1200</v>
      </c>
      <c r="F93178" s="5">
        <f t="shared" si="2913"/>
        <v>44256.801365740743</v>
      </c>
      <c r="G93178" s="6">
        <f t="shared" si="2914"/>
        <v>0</v>
      </c>
    </row>
    <row r="93179" spans="1:7" x14ac:dyDescent="0.25">
      <c r="A93179">
        <v>424502</v>
      </c>
      <c r="B93179">
        <v>7149</v>
      </c>
      <c r="C93179" s="81">
        <v>44291.062291666669</v>
      </c>
      <c r="D93179">
        <v>2924</v>
      </c>
      <c r="E93179" s="7">
        <v>1200</v>
      </c>
      <c r="F93179" s="5">
        <f t="shared" si="2913"/>
        <v>44287.302511574075</v>
      </c>
      <c r="G93179" s="6">
        <f t="shared" si="2914"/>
        <v>0</v>
      </c>
    </row>
    <row r="93180" spans="1:7" x14ac:dyDescent="0.25">
      <c r="A93180">
        <v>424505</v>
      </c>
      <c r="B93180">
        <v>9781</v>
      </c>
      <c r="C93180" s="81">
        <v>44291.063645833332</v>
      </c>
      <c r="D93180">
        <v>12504</v>
      </c>
      <c r="E93180" s="7">
        <v>1200</v>
      </c>
      <c r="F93180" s="5">
        <f t="shared" si="2913"/>
        <v>43833.397569444445</v>
      </c>
      <c r="G93180" s="6">
        <f t="shared" si="2914"/>
        <v>0</v>
      </c>
    </row>
    <row r="93181" spans="1:7" x14ac:dyDescent="0.25">
      <c r="A93181">
        <v>424507</v>
      </c>
      <c r="B93181">
        <v>12262</v>
      </c>
      <c r="C93181" s="81">
        <v>44291.073993055557</v>
      </c>
      <c r="D93181">
        <v>2628</v>
      </c>
      <c r="E93181" s="7">
        <v>1200</v>
      </c>
      <c r="F93181" s="5">
        <f t="shared" si="2913"/>
        <v>44077.032141203701</v>
      </c>
      <c r="G93181" s="6">
        <f t="shared" si="2914"/>
        <v>0</v>
      </c>
    </row>
    <row r="93182" spans="1:7" x14ac:dyDescent="0.25">
      <c r="A93182">
        <v>424508</v>
      </c>
      <c r="B93182">
        <v>10160</v>
      </c>
      <c r="C93182" s="81">
        <v>44291.075196759259</v>
      </c>
      <c r="D93182">
        <v>9400</v>
      </c>
      <c r="E93182" s="7">
        <v>1200</v>
      </c>
      <c r="F93182" s="5">
        <f t="shared" si="2913"/>
        <v>44287.157766203702</v>
      </c>
      <c r="G93182" s="6">
        <f t="shared" si="2914"/>
        <v>0</v>
      </c>
    </row>
    <row r="93183" spans="1:7" x14ac:dyDescent="0.25">
      <c r="A93183">
        <v>424513</v>
      </c>
      <c r="B93183">
        <v>4816</v>
      </c>
      <c r="C93183" s="81">
        <v>44291.079050925917</v>
      </c>
      <c r="D93183">
        <v>1300</v>
      </c>
      <c r="E93183" s="7">
        <v>1200</v>
      </c>
      <c r="F93183" s="5">
        <f t="shared" si="2913"/>
        <v>44256.091504629629</v>
      </c>
      <c r="G93183" s="6">
        <f t="shared" si="2914"/>
        <v>0</v>
      </c>
    </row>
    <row r="93184" spans="1:7" x14ac:dyDescent="0.25">
      <c r="A93184">
        <v>424519</v>
      </c>
      <c r="B93184">
        <v>545</v>
      </c>
      <c r="C93184" s="81">
        <v>44291.08284722222</v>
      </c>
      <c r="D93184">
        <v>8508</v>
      </c>
      <c r="E93184" s="7">
        <v>960</v>
      </c>
      <c r="F93184" s="5">
        <f t="shared" si="2913"/>
        <v>43831.426666666666</v>
      </c>
      <c r="G93184" s="6">
        <f t="shared" si="2914"/>
        <v>0</v>
      </c>
    </row>
    <row r="93185" spans="1:7" x14ac:dyDescent="0.25">
      <c r="A93185">
        <v>424524</v>
      </c>
      <c r="B93185">
        <v>2227</v>
      </c>
      <c r="C93185" s="81">
        <v>44291.08866898148</v>
      </c>
      <c r="D93185">
        <v>4972</v>
      </c>
      <c r="E93185" s="7">
        <v>1200</v>
      </c>
      <c r="F93185" s="5">
        <f t="shared" si="2913"/>
        <v>43952.029305555552</v>
      </c>
      <c r="G93185" s="6">
        <f t="shared" si="2914"/>
        <v>0</v>
      </c>
    </row>
    <row r="93186" spans="1:7" x14ac:dyDescent="0.25">
      <c r="A93186">
        <v>424525</v>
      </c>
      <c r="B93186">
        <v>5808</v>
      </c>
      <c r="C93186" s="81">
        <v>44291.092129629629</v>
      </c>
      <c r="D93186">
        <v>1737</v>
      </c>
      <c r="E93186" s="7">
        <v>1200</v>
      </c>
      <c r="F93186" s="5">
        <f t="shared" ref="F93186:F93249" si="2915">VLOOKUP(D93186,J:K,2,0)</f>
        <v>43923.047071759262</v>
      </c>
      <c r="G93186" s="6">
        <f t="shared" si="2914"/>
        <v>0</v>
      </c>
    </row>
    <row r="93187" spans="1:7" x14ac:dyDescent="0.25">
      <c r="A93187">
        <v>424531</v>
      </c>
      <c r="B93187">
        <v>11953</v>
      </c>
      <c r="C93187" s="81">
        <v>44291.092881944453</v>
      </c>
      <c r="D93187">
        <v>4996</v>
      </c>
      <c r="E93187" s="7">
        <v>1200</v>
      </c>
      <c r="F93187" s="5">
        <f t="shared" si="2915"/>
        <v>44256.327731481484</v>
      </c>
      <c r="G93187" s="6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81">
        <v>44291.101724537039</v>
      </c>
      <c r="D93188">
        <v>8985</v>
      </c>
      <c r="E93188" s="7">
        <v>1200</v>
      </c>
      <c r="F93188" s="5">
        <f t="shared" si="2915"/>
        <v>44257.106157407405</v>
      </c>
      <c r="G93188" s="6">
        <f t="shared" si="2916"/>
        <v>0</v>
      </c>
    </row>
    <row r="93189" spans="1:7" x14ac:dyDescent="0.25">
      <c r="A93189">
        <v>424549</v>
      </c>
      <c r="B93189">
        <v>10955</v>
      </c>
      <c r="C93189" s="81">
        <v>44291.114583333343</v>
      </c>
      <c r="D93189">
        <v>7492</v>
      </c>
      <c r="E93189" s="7">
        <v>1200</v>
      </c>
      <c r="F93189" s="5">
        <f t="shared" si="2915"/>
        <v>44256.982638888891</v>
      </c>
      <c r="G93189" s="6">
        <f t="shared" si="2916"/>
        <v>0</v>
      </c>
    </row>
    <row r="93190" spans="1:7" x14ac:dyDescent="0.25">
      <c r="A93190">
        <v>424552</v>
      </c>
      <c r="B93190">
        <v>6910</v>
      </c>
      <c r="C93190" s="81">
        <v>44291.118935185194</v>
      </c>
      <c r="D93190">
        <v>1305</v>
      </c>
      <c r="E93190" s="7">
        <v>1200</v>
      </c>
      <c r="F93190" s="5">
        <f t="shared" si="2915"/>
        <v>43922.021249999998</v>
      </c>
      <c r="G93190" s="6">
        <f t="shared" si="2916"/>
        <v>0</v>
      </c>
    </row>
    <row r="93191" spans="1:7" x14ac:dyDescent="0.25">
      <c r="A93191">
        <v>424555</v>
      </c>
      <c r="B93191">
        <v>1489</v>
      </c>
      <c r="C93191" s="81">
        <v>44291.120763888888</v>
      </c>
      <c r="D93191">
        <v>11932</v>
      </c>
      <c r="E93191" s="7">
        <v>1200</v>
      </c>
      <c r="F93191" s="5">
        <f t="shared" si="2915"/>
        <v>44136.615451388891</v>
      </c>
      <c r="G93191" s="6">
        <f t="shared" si="2916"/>
        <v>0</v>
      </c>
    </row>
    <row r="93192" spans="1:7" x14ac:dyDescent="0.25">
      <c r="A93192">
        <v>424561</v>
      </c>
      <c r="B93192">
        <v>8650</v>
      </c>
      <c r="C93192" s="81">
        <v>44291.122754629629</v>
      </c>
      <c r="D93192">
        <v>11562</v>
      </c>
      <c r="E93192" s="7">
        <v>1200</v>
      </c>
      <c r="F93192" s="5">
        <f t="shared" si="2915"/>
        <v>44076.770902777775</v>
      </c>
      <c r="G93192" s="6">
        <f t="shared" si="2916"/>
        <v>0</v>
      </c>
    </row>
    <row r="93193" spans="1:7" x14ac:dyDescent="0.25">
      <c r="A93193">
        <v>424574</v>
      </c>
      <c r="B93193">
        <v>1795</v>
      </c>
      <c r="C93193" s="81">
        <v>44291.125833333332</v>
      </c>
      <c r="D93193">
        <v>5925</v>
      </c>
      <c r="E93193" s="7">
        <v>1200</v>
      </c>
      <c r="F93193" s="5">
        <f t="shared" si="2915"/>
        <v>44288.442893518521</v>
      </c>
      <c r="G93193" s="6">
        <f t="shared" si="2916"/>
        <v>0</v>
      </c>
    </row>
    <row r="93194" spans="1:7" x14ac:dyDescent="0.25">
      <c r="A93194">
        <v>424576</v>
      </c>
      <c r="B93194">
        <v>9527</v>
      </c>
      <c r="C93194" s="81">
        <v>44291.13009259259</v>
      </c>
      <c r="D93194">
        <v>5187</v>
      </c>
      <c r="E93194" s="7">
        <v>1200</v>
      </c>
      <c r="F93194" s="5">
        <f t="shared" si="2915"/>
        <v>44287.625405092593</v>
      </c>
      <c r="G93194" s="6">
        <f t="shared" si="2916"/>
        <v>0</v>
      </c>
    </row>
    <row r="93195" spans="1:7" x14ac:dyDescent="0.25">
      <c r="A93195">
        <v>424580</v>
      </c>
      <c r="B93195">
        <v>6608</v>
      </c>
      <c r="C93195" s="81">
        <v>44291.143483796302</v>
      </c>
      <c r="D93195">
        <v>4339</v>
      </c>
      <c r="E93195" s="7">
        <v>1200</v>
      </c>
      <c r="F93195" s="5">
        <f t="shared" si="2915"/>
        <v>44045.000092592592</v>
      </c>
      <c r="G93195" s="6">
        <f t="shared" si="2916"/>
        <v>0</v>
      </c>
    </row>
    <row r="93196" spans="1:7" x14ac:dyDescent="0.25">
      <c r="A93196">
        <v>424584</v>
      </c>
      <c r="B93196">
        <v>11913</v>
      </c>
      <c r="C93196" s="81">
        <v>44291.144224537027</v>
      </c>
      <c r="D93196">
        <v>10526</v>
      </c>
      <c r="E93196" s="7">
        <v>1200</v>
      </c>
      <c r="F93196" s="5">
        <f t="shared" si="2915"/>
        <v>43922.45652777778</v>
      </c>
      <c r="G93196" s="6">
        <f t="shared" si="2916"/>
        <v>0</v>
      </c>
    </row>
    <row r="93197" spans="1:7" x14ac:dyDescent="0.25">
      <c r="A93197">
        <v>424586</v>
      </c>
      <c r="B93197">
        <v>4999</v>
      </c>
      <c r="C93197" s="81">
        <v>44291.152118055557</v>
      </c>
      <c r="D93197">
        <v>13758</v>
      </c>
      <c r="E93197" s="7">
        <v>1200</v>
      </c>
      <c r="F93197" s="5">
        <f t="shared" si="2915"/>
        <v>44167.442152777781</v>
      </c>
      <c r="G93197" s="6">
        <f t="shared" si="2916"/>
        <v>0</v>
      </c>
    </row>
    <row r="93198" spans="1:7" x14ac:dyDescent="0.25">
      <c r="A93198">
        <v>424590</v>
      </c>
      <c r="B93198">
        <v>4540</v>
      </c>
      <c r="C93198" s="81">
        <v>44291.153611111113</v>
      </c>
      <c r="D93198">
        <v>1670</v>
      </c>
      <c r="E93198" s="7">
        <v>1200</v>
      </c>
      <c r="F93198" s="5">
        <f t="shared" si="2915"/>
        <v>43952.049432870372</v>
      </c>
      <c r="G93198" s="6">
        <f t="shared" si="2916"/>
        <v>0</v>
      </c>
    </row>
    <row r="93199" spans="1:7" x14ac:dyDescent="0.25">
      <c r="A93199">
        <v>424594</v>
      </c>
      <c r="B93199">
        <v>7639</v>
      </c>
      <c r="C93199" s="81">
        <v>44291.153738425928</v>
      </c>
      <c r="D93199">
        <v>9982</v>
      </c>
      <c r="E93199" s="7">
        <v>1200</v>
      </c>
      <c r="F93199" s="5">
        <f t="shared" si="2915"/>
        <v>43952.199270833335</v>
      </c>
      <c r="G93199" s="6">
        <f t="shared" si="2916"/>
        <v>0</v>
      </c>
    </row>
    <row r="93200" spans="1:7" x14ac:dyDescent="0.25">
      <c r="A93200">
        <v>424596</v>
      </c>
      <c r="B93200">
        <v>10098</v>
      </c>
      <c r="C93200" s="81">
        <v>44291.157488425917</v>
      </c>
      <c r="D93200">
        <v>9597</v>
      </c>
      <c r="E93200" s="7">
        <v>1200</v>
      </c>
      <c r="F93200" s="5">
        <f t="shared" si="2915"/>
        <v>44044.821122685185</v>
      </c>
      <c r="G93200" s="6">
        <f t="shared" si="2916"/>
        <v>0</v>
      </c>
    </row>
    <row r="93201" spans="1:7" x14ac:dyDescent="0.25">
      <c r="A93201">
        <v>424601</v>
      </c>
      <c r="B93201">
        <v>3532</v>
      </c>
      <c r="C93201" s="81">
        <v>44291.161851851852</v>
      </c>
      <c r="D93201">
        <v>12391</v>
      </c>
      <c r="E93201" s="7">
        <v>1200</v>
      </c>
      <c r="F93201" s="5">
        <f t="shared" si="2915"/>
        <v>44198.024780092594</v>
      </c>
      <c r="G93201" s="6">
        <f t="shared" si="2916"/>
        <v>0</v>
      </c>
    </row>
    <row r="93202" spans="1:7" x14ac:dyDescent="0.25">
      <c r="A93202">
        <v>424607</v>
      </c>
      <c r="B93202">
        <v>4869</v>
      </c>
      <c r="C93202" s="81">
        <v>44291.164976851847</v>
      </c>
      <c r="D93202">
        <v>5187</v>
      </c>
      <c r="E93202" s="7">
        <v>1200</v>
      </c>
      <c r="F93202" s="5">
        <f t="shared" si="2915"/>
        <v>44287.625405092593</v>
      </c>
      <c r="G93202" s="6">
        <f t="shared" si="2916"/>
        <v>0</v>
      </c>
    </row>
    <row r="93203" spans="1:7" x14ac:dyDescent="0.25">
      <c r="A93203">
        <v>424614</v>
      </c>
      <c r="B93203">
        <v>1763</v>
      </c>
      <c r="C93203" s="81">
        <v>44291.169351851851</v>
      </c>
      <c r="D93203">
        <v>1275</v>
      </c>
      <c r="E93203" s="7">
        <v>1200</v>
      </c>
      <c r="F93203" s="5">
        <f t="shared" si="2915"/>
        <v>44228.250625000001</v>
      </c>
      <c r="G93203" s="6">
        <f t="shared" si="2916"/>
        <v>0</v>
      </c>
    </row>
    <row r="93204" spans="1:7" x14ac:dyDescent="0.25">
      <c r="A93204">
        <v>424620</v>
      </c>
      <c r="B93204">
        <v>4580</v>
      </c>
      <c r="C93204" s="81">
        <v>44291.171458333331</v>
      </c>
      <c r="D93204">
        <v>12049</v>
      </c>
      <c r="E93204" s="7">
        <v>1200</v>
      </c>
      <c r="F93204" s="5">
        <f t="shared" si="2915"/>
        <v>44256.301736111112</v>
      </c>
      <c r="G93204" s="6">
        <f t="shared" si="2916"/>
        <v>0</v>
      </c>
    </row>
    <row r="93205" spans="1:7" x14ac:dyDescent="0.25">
      <c r="A93205">
        <v>424623</v>
      </c>
      <c r="B93205">
        <v>10871</v>
      </c>
      <c r="C93205" s="81">
        <v>44291.173321759263</v>
      </c>
      <c r="D93205">
        <v>6041</v>
      </c>
      <c r="E93205" s="7">
        <v>1200</v>
      </c>
      <c r="F93205" s="5">
        <f t="shared" si="2915"/>
        <v>44256.102754629632</v>
      </c>
      <c r="G93205" s="6">
        <f t="shared" si="2916"/>
        <v>0</v>
      </c>
    </row>
    <row r="93206" spans="1:7" x14ac:dyDescent="0.25">
      <c r="A93206">
        <v>424627</v>
      </c>
      <c r="B93206">
        <v>7326</v>
      </c>
      <c r="C93206" s="81">
        <v>44291.176759259259</v>
      </c>
      <c r="D93206">
        <v>7281</v>
      </c>
      <c r="E93206" s="7">
        <v>1200</v>
      </c>
      <c r="F93206" s="5">
        <f t="shared" si="2915"/>
        <v>44136.287256944444</v>
      </c>
      <c r="G93206" s="6">
        <f t="shared" si="2916"/>
        <v>0</v>
      </c>
    </row>
    <row r="93207" spans="1:7" x14ac:dyDescent="0.25">
      <c r="A93207">
        <v>424634</v>
      </c>
      <c r="B93207">
        <v>6320</v>
      </c>
      <c r="C93207" s="81">
        <v>44291.177719907413</v>
      </c>
      <c r="D93207">
        <v>12897</v>
      </c>
      <c r="E93207" s="7">
        <v>1200</v>
      </c>
      <c r="F93207" s="5">
        <f t="shared" si="2915"/>
        <v>44198.16615740741</v>
      </c>
      <c r="G93207" s="6">
        <f t="shared" si="2916"/>
        <v>0</v>
      </c>
    </row>
    <row r="93208" spans="1:7" x14ac:dyDescent="0.25">
      <c r="A93208">
        <v>424635</v>
      </c>
      <c r="B93208">
        <v>10599</v>
      </c>
      <c r="C93208" s="81">
        <v>44291.177893518521</v>
      </c>
      <c r="D93208">
        <v>12897</v>
      </c>
      <c r="E93208" s="7">
        <v>960</v>
      </c>
      <c r="F93208" s="5">
        <f t="shared" si="2915"/>
        <v>44198.16615740741</v>
      </c>
      <c r="G93208" s="6">
        <f t="shared" si="2916"/>
        <v>0</v>
      </c>
    </row>
    <row r="93209" spans="1:7" x14ac:dyDescent="0.25">
      <c r="A93209">
        <v>424639</v>
      </c>
      <c r="B93209">
        <v>13764</v>
      </c>
      <c r="C93209" s="81">
        <v>44291.179027777784</v>
      </c>
      <c r="D93209">
        <v>5927</v>
      </c>
      <c r="E93209" s="7">
        <v>0</v>
      </c>
      <c r="F93209" s="5">
        <f t="shared" si="2915"/>
        <v>43862.03502314815</v>
      </c>
      <c r="G93209" s="6">
        <f t="shared" si="2916"/>
        <v>0</v>
      </c>
    </row>
    <row r="93210" spans="1:7" x14ac:dyDescent="0.25">
      <c r="A93210">
        <v>424645</v>
      </c>
      <c r="B93210">
        <v>12922</v>
      </c>
      <c r="C93210" s="81">
        <v>44291.185150462959</v>
      </c>
      <c r="D93210">
        <v>4947</v>
      </c>
      <c r="E93210" s="7">
        <v>1200</v>
      </c>
      <c r="F93210" s="5">
        <f t="shared" si="2915"/>
        <v>43983.628136574072</v>
      </c>
      <c r="G93210" s="6">
        <f t="shared" si="2916"/>
        <v>0</v>
      </c>
    </row>
    <row r="93211" spans="1:7" x14ac:dyDescent="0.25">
      <c r="A93211">
        <v>424648</v>
      </c>
      <c r="B93211">
        <v>3015</v>
      </c>
      <c r="C93211" s="81">
        <v>44291.185659722221</v>
      </c>
      <c r="D93211">
        <v>9193</v>
      </c>
      <c r="E93211" s="7">
        <v>1200</v>
      </c>
      <c r="F93211" s="5">
        <f t="shared" si="2915"/>
        <v>43922.429456018515</v>
      </c>
      <c r="G93211" s="6">
        <f t="shared" si="2916"/>
        <v>0</v>
      </c>
    </row>
    <row r="93212" spans="1:7" x14ac:dyDescent="0.25">
      <c r="A93212">
        <v>424655</v>
      </c>
      <c r="B93212">
        <v>11530</v>
      </c>
      <c r="C93212" s="81">
        <v>44291.187581018523</v>
      </c>
      <c r="D93212">
        <v>1275</v>
      </c>
      <c r="E93212" s="7">
        <v>1200</v>
      </c>
      <c r="F93212" s="5">
        <f t="shared" si="2915"/>
        <v>44228.250625000001</v>
      </c>
      <c r="G93212" s="6">
        <f t="shared" si="2916"/>
        <v>0</v>
      </c>
    </row>
    <row r="93213" spans="1:7" x14ac:dyDescent="0.25">
      <c r="A93213">
        <v>424662</v>
      </c>
      <c r="B93213">
        <v>7530</v>
      </c>
      <c r="C93213" s="81">
        <v>44291.189293981479</v>
      </c>
      <c r="D93213">
        <v>11922</v>
      </c>
      <c r="E93213" s="7">
        <v>1200</v>
      </c>
      <c r="F93213" s="5">
        <f t="shared" si="2915"/>
        <v>44105.534861111111</v>
      </c>
      <c r="G93213" s="6">
        <f t="shared" si="2916"/>
        <v>0</v>
      </c>
    </row>
    <row r="93214" spans="1:7" x14ac:dyDescent="0.25">
      <c r="A93214">
        <v>424672</v>
      </c>
      <c r="B93214">
        <v>463</v>
      </c>
      <c r="C93214" s="81">
        <v>44291.194062499999</v>
      </c>
      <c r="D93214">
        <v>140</v>
      </c>
      <c r="E93214" s="7">
        <v>1200</v>
      </c>
      <c r="F93214" s="5">
        <f t="shared" si="2915"/>
        <v>44228.372673611113</v>
      </c>
      <c r="G93214" s="6">
        <f t="shared" si="2916"/>
        <v>0</v>
      </c>
    </row>
    <row r="93215" spans="1:7" x14ac:dyDescent="0.25">
      <c r="A93215">
        <v>424679</v>
      </c>
      <c r="B93215">
        <v>5416</v>
      </c>
      <c r="C93215" s="81">
        <v>44291.194849537038</v>
      </c>
      <c r="D93215">
        <v>8501</v>
      </c>
      <c r="E93215" s="7">
        <v>1200</v>
      </c>
      <c r="F93215" s="5">
        <f t="shared" si="2915"/>
        <v>44166.429490740738</v>
      </c>
      <c r="G93215" s="6">
        <f t="shared" si="2916"/>
        <v>0</v>
      </c>
    </row>
    <row r="93216" spans="1:7" x14ac:dyDescent="0.25">
      <c r="A93216">
        <v>424682</v>
      </c>
      <c r="B93216">
        <v>3092</v>
      </c>
      <c r="C93216" s="81">
        <v>44291.195347222223</v>
      </c>
      <c r="D93216">
        <v>4499</v>
      </c>
      <c r="E93216" s="7">
        <v>1200</v>
      </c>
      <c r="F93216" s="5">
        <f t="shared" si="2915"/>
        <v>44015.753518518519</v>
      </c>
      <c r="G93216" s="6">
        <f t="shared" si="2916"/>
        <v>0</v>
      </c>
    </row>
    <row r="93217" spans="1:7" x14ac:dyDescent="0.25">
      <c r="A93217">
        <v>424689</v>
      </c>
      <c r="B93217">
        <v>7257</v>
      </c>
      <c r="C93217" s="81">
        <v>44291.196180555547</v>
      </c>
      <c r="D93217">
        <v>7600</v>
      </c>
      <c r="E93217" s="7">
        <v>1200</v>
      </c>
      <c r="F93217" s="5">
        <f t="shared" si="2915"/>
        <v>44288.103321759256</v>
      </c>
      <c r="G93217" s="6">
        <f t="shared" si="2916"/>
        <v>0</v>
      </c>
    </row>
    <row r="93218" spans="1:7" x14ac:dyDescent="0.25">
      <c r="A93218">
        <v>424695</v>
      </c>
      <c r="B93218">
        <v>4589</v>
      </c>
      <c r="C93218" s="81">
        <v>44291.196840277778</v>
      </c>
      <c r="D93218">
        <v>2360</v>
      </c>
      <c r="E93218" s="7">
        <v>1200</v>
      </c>
      <c r="F93218" s="5">
        <f t="shared" si="2915"/>
        <v>44136.161643518521</v>
      </c>
      <c r="G93218" s="6">
        <f t="shared" si="2916"/>
        <v>0</v>
      </c>
    </row>
    <row r="93219" spans="1:7" x14ac:dyDescent="0.25">
      <c r="A93219">
        <v>424702</v>
      </c>
      <c r="B93219">
        <v>12545</v>
      </c>
      <c r="C93219" s="81">
        <v>44291.203240740739</v>
      </c>
      <c r="D93219">
        <v>10681</v>
      </c>
      <c r="E93219" s="7">
        <v>1200</v>
      </c>
      <c r="F93219" s="5">
        <f t="shared" si="2915"/>
        <v>43984.759155092594</v>
      </c>
      <c r="G93219" s="6">
        <f t="shared" si="2916"/>
        <v>0</v>
      </c>
    </row>
    <row r="93220" spans="1:7" x14ac:dyDescent="0.25">
      <c r="A93220">
        <v>424705</v>
      </c>
      <c r="B93220">
        <v>8378</v>
      </c>
      <c r="C93220" s="81">
        <v>44291.207094907397</v>
      </c>
      <c r="D93220">
        <v>232</v>
      </c>
      <c r="E93220" s="7">
        <v>1200</v>
      </c>
      <c r="F93220" s="5">
        <f t="shared" si="2915"/>
        <v>44136.205462962964</v>
      </c>
      <c r="G93220" s="6">
        <f t="shared" si="2916"/>
        <v>0</v>
      </c>
    </row>
    <row r="93221" spans="1:7" x14ac:dyDescent="0.25">
      <c r="A93221">
        <v>424709</v>
      </c>
      <c r="B93221">
        <v>4335</v>
      </c>
      <c r="C93221" s="81">
        <v>44291.208472222221</v>
      </c>
      <c r="D93221">
        <v>5268</v>
      </c>
      <c r="E93221" s="7">
        <v>1200</v>
      </c>
      <c r="F93221" s="5">
        <f t="shared" si="2915"/>
        <v>44288.050752314812</v>
      </c>
      <c r="G93221" s="6">
        <f t="shared" si="2916"/>
        <v>0</v>
      </c>
    </row>
    <row r="93222" spans="1:7" x14ac:dyDescent="0.25">
      <c r="A93222">
        <v>424712</v>
      </c>
      <c r="B93222">
        <v>2605</v>
      </c>
      <c r="C93222" s="81">
        <v>44291.208877314813</v>
      </c>
      <c r="D93222">
        <v>8103</v>
      </c>
      <c r="E93222" s="7">
        <v>1200</v>
      </c>
      <c r="F93222" s="5">
        <f t="shared" si="2915"/>
        <v>44105.618298611109</v>
      </c>
      <c r="G93222" s="6">
        <f t="shared" si="2916"/>
        <v>0</v>
      </c>
    </row>
    <row r="93223" spans="1:7" x14ac:dyDescent="0.25">
      <c r="A93223">
        <v>424719</v>
      </c>
      <c r="B93223">
        <v>10904</v>
      </c>
      <c r="C93223" s="81">
        <v>44291.212870370371</v>
      </c>
      <c r="D93223">
        <v>9650</v>
      </c>
      <c r="E93223" s="7">
        <v>1200</v>
      </c>
      <c r="F93223" s="5">
        <f t="shared" si="2915"/>
        <v>44106.247627314813</v>
      </c>
      <c r="G93223" s="6">
        <f t="shared" si="2916"/>
        <v>0</v>
      </c>
    </row>
    <row r="93224" spans="1:7" x14ac:dyDescent="0.25">
      <c r="A93224">
        <v>424726</v>
      </c>
      <c r="B93224">
        <v>9427</v>
      </c>
      <c r="C93224" s="81">
        <v>44291.221319444441</v>
      </c>
      <c r="D93224">
        <v>2401</v>
      </c>
      <c r="E93224" s="7">
        <v>1200</v>
      </c>
      <c r="F93224" s="5">
        <f t="shared" si="2915"/>
        <v>44136.099861111114</v>
      </c>
      <c r="G93224" s="6">
        <f t="shared" si="2916"/>
        <v>0</v>
      </c>
    </row>
    <row r="93225" spans="1:7" x14ac:dyDescent="0.25">
      <c r="A93225">
        <v>424729</v>
      </c>
      <c r="B93225">
        <v>9726</v>
      </c>
      <c r="C93225" s="81">
        <v>44291.227523148147</v>
      </c>
      <c r="D93225">
        <v>7346</v>
      </c>
      <c r="E93225" s="7">
        <v>1200</v>
      </c>
      <c r="F93225" s="5">
        <f t="shared" si="2915"/>
        <v>44256.801365740743</v>
      </c>
      <c r="G93225" s="6">
        <f t="shared" si="2916"/>
        <v>0</v>
      </c>
    </row>
    <row r="93226" spans="1:7" x14ac:dyDescent="0.25">
      <c r="A93226">
        <v>424730</v>
      </c>
      <c r="B93226">
        <v>5491</v>
      </c>
      <c r="C93226" s="81">
        <v>44291.235497685193</v>
      </c>
      <c r="D93226">
        <v>13853</v>
      </c>
      <c r="E93226" s="7">
        <v>1200</v>
      </c>
      <c r="F93226" s="5">
        <f t="shared" si="2915"/>
        <v>44075.264965277776</v>
      </c>
      <c r="G93226" s="6">
        <f t="shared" si="2916"/>
        <v>0</v>
      </c>
    </row>
    <row r="93227" spans="1:7" x14ac:dyDescent="0.25">
      <c r="A93227">
        <v>424734</v>
      </c>
      <c r="B93227">
        <v>9204</v>
      </c>
      <c r="C93227" s="81">
        <v>44291.236898148149</v>
      </c>
      <c r="D93227">
        <v>4984</v>
      </c>
      <c r="E93227" s="7">
        <v>1200</v>
      </c>
      <c r="F93227" s="5">
        <f t="shared" si="2915"/>
        <v>44256.443159722221</v>
      </c>
      <c r="G93227" s="6">
        <f t="shared" si="2916"/>
        <v>0</v>
      </c>
    </row>
    <row r="93228" spans="1:7" x14ac:dyDescent="0.25">
      <c r="A93228">
        <v>424741</v>
      </c>
      <c r="B93228">
        <v>9250</v>
      </c>
      <c r="C93228" s="81">
        <v>44291.239837962959</v>
      </c>
      <c r="D93228">
        <v>7734</v>
      </c>
      <c r="E93228" s="7">
        <v>1200</v>
      </c>
      <c r="F93228" s="5">
        <f t="shared" si="2915"/>
        <v>44044.098761574074</v>
      </c>
      <c r="G93228" s="6">
        <f t="shared" si="2916"/>
        <v>0</v>
      </c>
    </row>
    <row r="93229" spans="1:7" x14ac:dyDescent="0.25">
      <c r="A93229">
        <v>424744</v>
      </c>
      <c r="B93229">
        <v>11915</v>
      </c>
      <c r="C93229" s="81">
        <v>44291.240046296298</v>
      </c>
      <c r="D93229">
        <v>11110</v>
      </c>
      <c r="E93229" s="7">
        <v>1200</v>
      </c>
      <c r="F93229" s="5">
        <f t="shared" si="2915"/>
        <v>44197.16915509259</v>
      </c>
      <c r="G93229" s="6">
        <f t="shared" si="2916"/>
        <v>0</v>
      </c>
    </row>
    <row r="93230" spans="1:7" x14ac:dyDescent="0.25">
      <c r="A93230">
        <v>424747</v>
      </c>
      <c r="B93230">
        <v>1337</v>
      </c>
      <c r="C93230" s="81">
        <v>44291.245462962957</v>
      </c>
      <c r="D93230">
        <v>11285</v>
      </c>
      <c r="E93230" s="7">
        <v>1200</v>
      </c>
      <c r="F93230" s="5">
        <f t="shared" si="2915"/>
        <v>43833.440925925926</v>
      </c>
      <c r="G93230" s="6">
        <f t="shared" si="2916"/>
        <v>0</v>
      </c>
    </row>
    <row r="93231" spans="1:7" x14ac:dyDescent="0.25">
      <c r="A93231">
        <v>424748</v>
      </c>
      <c r="B93231">
        <v>4398</v>
      </c>
      <c r="C93231" s="81">
        <v>44291.248530092591</v>
      </c>
      <c r="D93231">
        <v>13813</v>
      </c>
      <c r="E93231" s="7">
        <v>960</v>
      </c>
      <c r="F93231" s="5">
        <f t="shared" si="2915"/>
        <v>43923.310972222222</v>
      </c>
      <c r="G93231" s="6">
        <f t="shared" si="2916"/>
        <v>0</v>
      </c>
    </row>
    <row r="93232" spans="1:7" x14ac:dyDescent="0.25">
      <c r="A93232">
        <v>424755</v>
      </c>
      <c r="B93232">
        <v>11318</v>
      </c>
      <c r="C93232" s="81">
        <v>44291.249259259261</v>
      </c>
      <c r="D93232">
        <v>2428</v>
      </c>
      <c r="E93232" s="7">
        <v>1200</v>
      </c>
      <c r="F93232" s="5">
        <f t="shared" si="2915"/>
        <v>44137.493807870371</v>
      </c>
      <c r="G93232" s="6">
        <f t="shared" si="2916"/>
        <v>0</v>
      </c>
    </row>
    <row r="93233" spans="1:7" x14ac:dyDescent="0.25">
      <c r="A93233">
        <v>424757</v>
      </c>
      <c r="B93233">
        <v>4164</v>
      </c>
      <c r="C93233" s="81">
        <v>44291.252002314817</v>
      </c>
      <c r="D93233">
        <v>2686</v>
      </c>
      <c r="E93233" s="7">
        <v>1200</v>
      </c>
      <c r="F93233" s="5">
        <f t="shared" si="2915"/>
        <v>44259.74527777778</v>
      </c>
      <c r="G93233" s="6">
        <f t="shared" si="2916"/>
        <v>0</v>
      </c>
    </row>
    <row r="93234" spans="1:7" x14ac:dyDescent="0.25">
      <c r="A93234">
        <v>424765</v>
      </c>
      <c r="B93234">
        <v>2167</v>
      </c>
      <c r="C93234" s="81">
        <v>44291.252835648149</v>
      </c>
      <c r="D93234">
        <v>12932</v>
      </c>
      <c r="E93234" s="7">
        <v>1200</v>
      </c>
      <c r="F93234" s="5">
        <f t="shared" si="2915"/>
        <v>44256.907881944448</v>
      </c>
      <c r="G93234" s="6">
        <f t="shared" si="2916"/>
        <v>0</v>
      </c>
    </row>
    <row r="93235" spans="1:7" x14ac:dyDescent="0.25">
      <c r="A93235">
        <v>424766</v>
      </c>
      <c r="B93235">
        <v>10871</v>
      </c>
      <c r="C93235" s="81">
        <v>44291.253263888888</v>
      </c>
      <c r="D93235">
        <v>140</v>
      </c>
      <c r="E93235" s="7">
        <v>1200</v>
      </c>
      <c r="F93235" s="5">
        <f t="shared" si="2915"/>
        <v>44228.372673611113</v>
      </c>
      <c r="G93235" s="6">
        <f t="shared" si="2916"/>
        <v>0</v>
      </c>
    </row>
    <row r="93236" spans="1:7" x14ac:dyDescent="0.25">
      <c r="A93236">
        <v>424769</v>
      </c>
      <c r="B93236">
        <v>12154</v>
      </c>
      <c r="C93236" s="81">
        <v>44291.254050925927</v>
      </c>
      <c r="D93236">
        <v>13930</v>
      </c>
      <c r="E93236" s="7">
        <v>960</v>
      </c>
      <c r="F93236" s="5">
        <f t="shared" si="2915"/>
        <v>44228.165717592594</v>
      </c>
      <c r="G93236" s="6">
        <f t="shared" si="2916"/>
        <v>0</v>
      </c>
    </row>
    <row r="93237" spans="1:7" x14ac:dyDescent="0.25">
      <c r="A93237">
        <v>424773</v>
      </c>
      <c r="B93237">
        <v>255</v>
      </c>
      <c r="C93237" s="81">
        <v>44291.26730324074</v>
      </c>
      <c r="D93237">
        <v>8436</v>
      </c>
      <c r="E93237" s="7">
        <v>1200</v>
      </c>
      <c r="F93237" s="5">
        <f t="shared" si="2915"/>
        <v>43862.029675925929</v>
      </c>
      <c r="G93237" s="6">
        <f t="shared" si="2916"/>
        <v>0</v>
      </c>
    </row>
    <row r="93238" spans="1:7" x14ac:dyDescent="0.25">
      <c r="A93238">
        <v>424778</v>
      </c>
      <c r="B93238">
        <v>13762</v>
      </c>
      <c r="C93238" s="81">
        <v>44291.276435185187</v>
      </c>
      <c r="D93238">
        <v>10693</v>
      </c>
      <c r="E93238" s="7">
        <v>1200</v>
      </c>
      <c r="F93238" s="5">
        <f t="shared" si="2915"/>
        <v>43983.321377314816</v>
      </c>
      <c r="G93238" s="6">
        <f t="shared" si="2916"/>
        <v>0</v>
      </c>
    </row>
    <row r="93239" spans="1:7" x14ac:dyDescent="0.25">
      <c r="A93239">
        <v>424782</v>
      </c>
      <c r="B93239">
        <v>9588</v>
      </c>
      <c r="C93239" s="81">
        <v>44291.278379629628</v>
      </c>
      <c r="D93239">
        <v>4339</v>
      </c>
      <c r="E93239" s="7">
        <v>1200</v>
      </c>
      <c r="F93239" s="5">
        <f t="shared" si="2915"/>
        <v>44045.000092592592</v>
      </c>
      <c r="G93239" s="6">
        <f t="shared" si="2916"/>
        <v>0</v>
      </c>
    </row>
    <row r="93240" spans="1:7" x14ac:dyDescent="0.25">
      <c r="A93240">
        <v>424789</v>
      </c>
      <c r="B93240">
        <v>2459</v>
      </c>
      <c r="C93240" s="81">
        <v>44291.279097222221</v>
      </c>
      <c r="D93240">
        <v>2338</v>
      </c>
      <c r="E93240" s="7">
        <v>1200</v>
      </c>
      <c r="F93240" s="5">
        <f t="shared" si="2915"/>
        <v>43952.015902777777</v>
      </c>
      <c r="G93240" s="6">
        <f t="shared" si="2916"/>
        <v>0</v>
      </c>
    </row>
    <row r="93241" spans="1:7" x14ac:dyDescent="0.25">
      <c r="A93241">
        <v>424791</v>
      </c>
      <c r="B93241">
        <v>2714</v>
      </c>
      <c r="C93241" s="81">
        <v>44291.282361111109</v>
      </c>
      <c r="D93241">
        <v>4236</v>
      </c>
      <c r="E93241" s="7">
        <v>1200</v>
      </c>
      <c r="F93241" s="5">
        <f t="shared" si="2915"/>
        <v>44013.682164351849</v>
      </c>
      <c r="G93241" s="6">
        <f t="shared" si="2916"/>
        <v>0</v>
      </c>
    </row>
    <row r="93242" spans="1:7" x14ac:dyDescent="0.25">
      <c r="A93242">
        <v>424794</v>
      </c>
      <c r="B93242">
        <v>12184</v>
      </c>
      <c r="C93242" s="81">
        <v>44291.287743055553</v>
      </c>
      <c r="D93242">
        <v>8727</v>
      </c>
      <c r="E93242" s="7">
        <v>1200</v>
      </c>
      <c r="F93242" s="5">
        <f t="shared" si="2915"/>
        <v>44198.154768518521</v>
      </c>
      <c r="G93242" s="6">
        <f t="shared" si="2916"/>
        <v>0</v>
      </c>
    </row>
    <row r="93243" spans="1:7" x14ac:dyDescent="0.25">
      <c r="A93243">
        <v>424797</v>
      </c>
      <c r="B93243">
        <v>7326</v>
      </c>
      <c r="C93243" s="81">
        <v>44291.288240740738</v>
      </c>
      <c r="D93243">
        <v>10790</v>
      </c>
      <c r="E93243" s="7">
        <v>1200</v>
      </c>
      <c r="F93243" s="5">
        <f t="shared" si="2915"/>
        <v>44287.415277777778</v>
      </c>
      <c r="G93243" s="6">
        <f t="shared" si="2916"/>
        <v>0</v>
      </c>
    </row>
    <row r="93244" spans="1:7" x14ac:dyDescent="0.25">
      <c r="A93244">
        <v>424802</v>
      </c>
      <c r="B93244">
        <v>12526</v>
      </c>
      <c r="C93244" s="81">
        <v>44291.289375</v>
      </c>
      <c r="D93244">
        <v>13102</v>
      </c>
      <c r="E93244" s="7">
        <v>1200</v>
      </c>
      <c r="F93244" s="5">
        <f t="shared" si="2915"/>
        <v>44166.357349537036</v>
      </c>
      <c r="G93244" s="6">
        <f t="shared" si="2916"/>
        <v>0</v>
      </c>
    </row>
    <row r="93245" spans="1:7" x14ac:dyDescent="0.25">
      <c r="A93245">
        <v>424804</v>
      </c>
      <c r="B93245">
        <v>11431</v>
      </c>
      <c r="C93245" s="81">
        <v>44291.28974537037</v>
      </c>
      <c r="D93245">
        <v>5893</v>
      </c>
      <c r="E93245" s="7">
        <v>1200</v>
      </c>
      <c r="F93245" s="5">
        <f t="shared" si="2915"/>
        <v>44075.811689814815</v>
      </c>
      <c r="G93245" s="6">
        <f t="shared" si="2916"/>
        <v>0</v>
      </c>
    </row>
    <row r="93246" spans="1:7" x14ac:dyDescent="0.25">
      <c r="A93246">
        <v>424808</v>
      </c>
      <c r="B93246">
        <v>9804</v>
      </c>
      <c r="C93246" s="81">
        <v>44291.289803240739</v>
      </c>
      <c r="D93246">
        <v>10693</v>
      </c>
      <c r="E93246" s="7">
        <v>1200</v>
      </c>
      <c r="F93246" s="5">
        <f t="shared" si="2915"/>
        <v>43983.321377314816</v>
      </c>
      <c r="G93246" s="6">
        <f t="shared" si="2916"/>
        <v>0</v>
      </c>
    </row>
    <row r="93247" spans="1:7" x14ac:dyDescent="0.25">
      <c r="A93247">
        <v>424812</v>
      </c>
      <c r="B93247">
        <v>11995</v>
      </c>
      <c r="C93247" s="81">
        <v>44291.290821759263</v>
      </c>
      <c r="D93247">
        <v>4476</v>
      </c>
      <c r="E93247" s="7">
        <v>1200</v>
      </c>
      <c r="F93247" s="5">
        <f t="shared" si="2915"/>
        <v>44014.172569444447</v>
      </c>
      <c r="G93247" s="6">
        <f t="shared" si="2916"/>
        <v>0</v>
      </c>
    </row>
    <row r="93248" spans="1:7" x14ac:dyDescent="0.25">
      <c r="A93248">
        <v>424818</v>
      </c>
      <c r="B93248">
        <v>7801</v>
      </c>
      <c r="C93248" s="81">
        <v>44291.291192129633</v>
      </c>
      <c r="D93248">
        <v>4319</v>
      </c>
      <c r="E93248" s="7">
        <v>1200</v>
      </c>
      <c r="F93248" s="5">
        <f t="shared" si="2915"/>
        <v>44287.454895833333</v>
      </c>
      <c r="G93248" s="6">
        <f t="shared" si="2916"/>
        <v>0</v>
      </c>
    </row>
    <row r="93249" spans="1:7" x14ac:dyDescent="0.25">
      <c r="A93249">
        <v>424822</v>
      </c>
      <c r="B93249">
        <v>7778</v>
      </c>
      <c r="C93249" s="81">
        <v>44291.292430555557</v>
      </c>
      <c r="D93249">
        <v>8103</v>
      </c>
      <c r="E93249" s="7">
        <v>0</v>
      </c>
      <c r="F93249" s="5">
        <f t="shared" si="2915"/>
        <v>44105.618298611109</v>
      </c>
      <c r="G93249" s="6">
        <f t="shared" si="2916"/>
        <v>0</v>
      </c>
    </row>
    <row r="93250" spans="1:7" x14ac:dyDescent="0.25">
      <c r="A93250">
        <v>424827</v>
      </c>
      <c r="B93250">
        <v>9333</v>
      </c>
      <c r="C93250" s="81">
        <v>44291.297303240739</v>
      </c>
      <c r="D93250">
        <v>5272</v>
      </c>
      <c r="E93250" s="7">
        <v>1200</v>
      </c>
      <c r="F93250" s="5">
        <f t="shared" ref="F93250:F93313" si="2917">VLOOKUP(D93250,J:K,2,0)</f>
        <v>44136.199131944442</v>
      </c>
      <c r="G93250" s="6">
        <f t="shared" si="2916"/>
        <v>0</v>
      </c>
    </row>
    <row r="93251" spans="1:7" x14ac:dyDescent="0.25">
      <c r="A93251">
        <v>424830</v>
      </c>
      <c r="B93251">
        <v>13914</v>
      </c>
      <c r="C93251" s="81">
        <v>44291.299074074072</v>
      </c>
      <c r="D93251">
        <v>2688</v>
      </c>
      <c r="E93251" s="7">
        <v>1200</v>
      </c>
      <c r="F93251" s="5">
        <f t="shared" si="2917"/>
        <v>44015.97284722222</v>
      </c>
      <c r="G93251" s="6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81">
        <v>44291.3044212963</v>
      </c>
      <c r="D93252">
        <v>2491</v>
      </c>
      <c r="E93252" s="7">
        <v>1200</v>
      </c>
      <c r="F93252" s="5">
        <f t="shared" si="2917"/>
        <v>44136.620497685188</v>
      </c>
      <c r="G93252" s="6">
        <f t="shared" si="2918"/>
        <v>0</v>
      </c>
    </row>
    <row r="93253" spans="1:7" x14ac:dyDescent="0.25">
      <c r="A93253">
        <v>424837</v>
      </c>
      <c r="B93253">
        <v>13719</v>
      </c>
      <c r="C93253" s="81">
        <v>44291.305451388893</v>
      </c>
      <c r="D93253">
        <v>10192</v>
      </c>
      <c r="E93253" s="7">
        <v>1200</v>
      </c>
      <c r="F93253" s="5">
        <f t="shared" si="2917"/>
        <v>44013.023599537039</v>
      </c>
      <c r="G93253" s="6">
        <f t="shared" si="2918"/>
        <v>0</v>
      </c>
    </row>
    <row r="93254" spans="1:7" x14ac:dyDescent="0.25">
      <c r="A93254">
        <v>424838</v>
      </c>
      <c r="B93254">
        <v>8236</v>
      </c>
      <c r="C93254" s="81">
        <v>44291.308611111112</v>
      </c>
      <c r="D93254">
        <v>7370</v>
      </c>
      <c r="E93254" s="7">
        <v>1200</v>
      </c>
      <c r="F93254" s="5">
        <f t="shared" si="2917"/>
        <v>43983.502604166664</v>
      </c>
      <c r="G93254" s="6">
        <f t="shared" si="2918"/>
        <v>0</v>
      </c>
    </row>
    <row r="93255" spans="1:7" x14ac:dyDescent="0.25">
      <c r="A93255">
        <v>424839</v>
      </c>
      <c r="B93255">
        <v>1335</v>
      </c>
      <c r="C93255" s="81">
        <v>44291.317696759259</v>
      </c>
      <c r="D93255">
        <v>3176</v>
      </c>
      <c r="E93255" s="7">
        <v>1200</v>
      </c>
      <c r="F93255" s="5">
        <f t="shared" si="2917"/>
        <v>44287.313287037039</v>
      </c>
      <c r="G93255" s="6">
        <f t="shared" si="2918"/>
        <v>0</v>
      </c>
    </row>
    <row r="93256" spans="1:7" x14ac:dyDescent="0.25">
      <c r="A93256">
        <v>424843</v>
      </c>
      <c r="B93256">
        <v>5300</v>
      </c>
      <c r="C93256" s="81">
        <v>44291.319594907407</v>
      </c>
      <c r="D93256">
        <v>5216</v>
      </c>
      <c r="E93256" s="7">
        <v>1200</v>
      </c>
      <c r="F93256" s="5">
        <f t="shared" si="2917"/>
        <v>44166.069513888891</v>
      </c>
      <c r="G93256" s="6">
        <f t="shared" si="2918"/>
        <v>0</v>
      </c>
    </row>
    <row r="93257" spans="1:7" x14ac:dyDescent="0.25">
      <c r="A93257">
        <v>424846</v>
      </c>
      <c r="B93257">
        <v>10669</v>
      </c>
      <c r="C93257" s="81">
        <v>44291.31994212963</v>
      </c>
      <c r="D93257">
        <v>6236</v>
      </c>
      <c r="E93257" s="7">
        <v>1200</v>
      </c>
      <c r="F93257" s="5">
        <f t="shared" si="2917"/>
        <v>44256.235601851855</v>
      </c>
      <c r="G93257" s="6">
        <f t="shared" si="2918"/>
        <v>0</v>
      </c>
    </row>
    <row r="93258" spans="1:7" x14ac:dyDescent="0.25">
      <c r="A93258">
        <v>424851</v>
      </c>
      <c r="B93258">
        <v>6779</v>
      </c>
      <c r="C93258" s="81">
        <v>44291.322916666657</v>
      </c>
      <c r="D93258">
        <v>2807</v>
      </c>
      <c r="E93258" s="7">
        <v>0</v>
      </c>
      <c r="F93258" s="5">
        <f t="shared" si="2917"/>
        <v>44044.635451388887</v>
      </c>
      <c r="G93258" s="6">
        <f t="shared" si="2918"/>
        <v>0</v>
      </c>
    </row>
    <row r="93259" spans="1:7" x14ac:dyDescent="0.25">
      <c r="A93259">
        <v>424856</v>
      </c>
      <c r="B93259">
        <v>6834</v>
      </c>
      <c r="C93259" s="81">
        <v>44291.330891203703</v>
      </c>
      <c r="D93259">
        <v>2401</v>
      </c>
      <c r="E93259" s="7">
        <v>1200</v>
      </c>
      <c r="F93259" s="5">
        <f t="shared" si="2917"/>
        <v>44136.099861111114</v>
      </c>
      <c r="G93259" s="6">
        <f t="shared" si="2918"/>
        <v>0</v>
      </c>
    </row>
    <row r="93260" spans="1:7" x14ac:dyDescent="0.25">
      <c r="A93260">
        <v>424857</v>
      </c>
      <c r="B93260">
        <v>7503</v>
      </c>
      <c r="C93260" s="81">
        <v>44291.331261574072</v>
      </c>
      <c r="D93260">
        <v>13670</v>
      </c>
      <c r="E93260" s="7">
        <v>1200</v>
      </c>
      <c r="F93260" s="5">
        <f t="shared" si="2917"/>
        <v>44014.365486111114</v>
      </c>
      <c r="G93260" s="6">
        <f t="shared" si="2918"/>
        <v>0</v>
      </c>
    </row>
    <row r="93261" spans="1:7" x14ac:dyDescent="0.25">
      <c r="A93261">
        <v>424860</v>
      </c>
      <c r="B93261">
        <v>9595</v>
      </c>
      <c r="C93261" s="81">
        <v>44291.332349537042</v>
      </c>
      <c r="D93261">
        <v>4296</v>
      </c>
      <c r="E93261" s="7">
        <v>0</v>
      </c>
      <c r="F93261" s="5">
        <f t="shared" si="2917"/>
        <v>44256.847766203704</v>
      </c>
      <c r="G93261" s="6">
        <f t="shared" si="2918"/>
        <v>0</v>
      </c>
    </row>
    <row r="93262" spans="1:7" x14ac:dyDescent="0.25">
      <c r="A93262">
        <v>424864</v>
      </c>
      <c r="B93262">
        <v>7684</v>
      </c>
      <c r="C93262" s="81">
        <v>44291.334965277783</v>
      </c>
      <c r="D93262">
        <v>5268</v>
      </c>
      <c r="E93262" s="7">
        <v>1200</v>
      </c>
      <c r="F93262" s="5">
        <f t="shared" si="2917"/>
        <v>44288.050752314812</v>
      </c>
      <c r="G93262" s="6">
        <f t="shared" si="2918"/>
        <v>0</v>
      </c>
    </row>
    <row r="93263" spans="1:7" x14ac:dyDescent="0.25">
      <c r="A93263">
        <v>424865</v>
      </c>
      <c r="B93263">
        <v>9169</v>
      </c>
      <c r="C93263" s="81">
        <v>44291.339722222219</v>
      </c>
      <c r="D93263">
        <v>11437</v>
      </c>
      <c r="E93263" s="7">
        <v>960</v>
      </c>
      <c r="F93263" s="5">
        <f t="shared" si="2917"/>
        <v>43923.125856481478</v>
      </c>
      <c r="G93263" s="6">
        <f t="shared" si="2918"/>
        <v>0</v>
      </c>
    </row>
    <row r="93264" spans="1:7" x14ac:dyDescent="0.25">
      <c r="A93264">
        <v>424867</v>
      </c>
      <c r="B93264">
        <v>2639</v>
      </c>
      <c r="C93264" s="81">
        <v>44291.346712962957</v>
      </c>
      <c r="D93264">
        <v>7363</v>
      </c>
      <c r="E93264" s="7">
        <v>1200</v>
      </c>
      <c r="F93264" s="5">
        <f t="shared" si="2917"/>
        <v>44199.606886574074</v>
      </c>
      <c r="G93264" s="6">
        <f t="shared" si="2918"/>
        <v>0</v>
      </c>
    </row>
    <row r="93265" spans="1:7" x14ac:dyDescent="0.25">
      <c r="A93265">
        <v>424871</v>
      </c>
      <c r="B93265">
        <v>11759</v>
      </c>
      <c r="C93265" s="81">
        <v>44291.348101851851</v>
      </c>
      <c r="D93265">
        <v>5216</v>
      </c>
      <c r="E93265" s="7">
        <v>1200</v>
      </c>
      <c r="F93265" s="5">
        <f t="shared" si="2917"/>
        <v>44166.069513888891</v>
      </c>
      <c r="G93265" s="6">
        <f t="shared" si="2918"/>
        <v>0</v>
      </c>
    </row>
    <row r="93266" spans="1:7" x14ac:dyDescent="0.25">
      <c r="A93266">
        <v>424875</v>
      </c>
      <c r="B93266">
        <v>12324</v>
      </c>
      <c r="C93266" s="81">
        <v>44291.349340277768</v>
      </c>
      <c r="D93266">
        <v>5187</v>
      </c>
      <c r="E93266" s="7">
        <v>1200</v>
      </c>
      <c r="F93266" s="5">
        <f t="shared" si="2917"/>
        <v>44287.625405092593</v>
      </c>
      <c r="G93266" s="6">
        <f t="shared" si="2918"/>
        <v>0</v>
      </c>
    </row>
    <row r="93267" spans="1:7" x14ac:dyDescent="0.25">
      <c r="A93267">
        <v>424880</v>
      </c>
      <c r="B93267">
        <v>4429</v>
      </c>
      <c r="C93267" s="81">
        <v>44291.349537037036</v>
      </c>
      <c r="D93267">
        <v>5166</v>
      </c>
      <c r="E93267" s="7">
        <v>960</v>
      </c>
      <c r="F93267" s="5">
        <f t="shared" si="2917"/>
        <v>44197.428252314814</v>
      </c>
      <c r="G93267" s="6">
        <f t="shared" si="2918"/>
        <v>0</v>
      </c>
    </row>
    <row r="93268" spans="1:7" x14ac:dyDescent="0.25">
      <c r="A93268">
        <v>424885</v>
      </c>
      <c r="B93268">
        <v>9320</v>
      </c>
      <c r="C93268" s="81">
        <v>44291.353680555563</v>
      </c>
      <c r="D93268">
        <v>11835</v>
      </c>
      <c r="E93268" s="7">
        <v>1200</v>
      </c>
      <c r="F93268" s="5">
        <f t="shared" si="2917"/>
        <v>43922.844085648147</v>
      </c>
      <c r="G93268" s="6">
        <f t="shared" si="2918"/>
        <v>0</v>
      </c>
    </row>
    <row r="93269" spans="1:7" x14ac:dyDescent="0.25">
      <c r="A93269">
        <v>424888</v>
      </c>
      <c r="B93269">
        <v>6622</v>
      </c>
      <c r="C93269" s="81">
        <v>44291.361817129633</v>
      </c>
      <c r="D93269">
        <v>10850</v>
      </c>
      <c r="E93269" s="7">
        <v>1200</v>
      </c>
      <c r="F93269" s="5">
        <f t="shared" si="2917"/>
        <v>44075.111851851849</v>
      </c>
      <c r="G93269" s="6">
        <f t="shared" si="2918"/>
        <v>0</v>
      </c>
    </row>
    <row r="93270" spans="1:7" x14ac:dyDescent="0.25">
      <c r="A93270">
        <v>424893</v>
      </c>
      <c r="B93270">
        <v>5200</v>
      </c>
      <c r="C93270" s="81">
        <v>44291.362928240742</v>
      </c>
      <c r="D93270">
        <v>6230</v>
      </c>
      <c r="E93270" s="7">
        <v>1200</v>
      </c>
      <c r="F93270" s="5">
        <f t="shared" si="2917"/>
        <v>44256.056493055556</v>
      </c>
      <c r="G93270" s="6">
        <f t="shared" si="2918"/>
        <v>0</v>
      </c>
    </row>
    <row r="93271" spans="1:7" x14ac:dyDescent="0.25">
      <c r="A93271">
        <v>424896</v>
      </c>
      <c r="B93271">
        <v>2270</v>
      </c>
      <c r="C93271" s="81">
        <v>44291.363020833327</v>
      </c>
      <c r="D93271">
        <v>9752</v>
      </c>
      <c r="E93271" s="7">
        <v>1200</v>
      </c>
      <c r="F93271" s="5">
        <f t="shared" si="2917"/>
        <v>44105.054895833331</v>
      </c>
      <c r="G93271" s="6">
        <f t="shared" si="2918"/>
        <v>0</v>
      </c>
    </row>
    <row r="93272" spans="1:7" x14ac:dyDescent="0.25">
      <c r="A93272">
        <v>424899</v>
      </c>
      <c r="B93272">
        <v>3421</v>
      </c>
      <c r="C93272" s="81">
        <v>44291.365266203713</v>
      </c>
      <c r="D93272">
        <v>8980</v>
      </c>
      <c r="E93272" s="7">
        <v>1200</v>
      </c>
      <c r="F93272" s="5">
        <f t="shared" si="2917"/>
        <v>44287.798333333332</v>
      </c>
      <c r="G93272" s="6">
        <f t="shared" si="2918"/>
        <v>0</v>
      </c>
    </row>
    <row r="93273" spans="1:7" x14ac:dyDescent="0.25">
      <c r="A93273">
        <v>424903</v>
      </c>
      <c r="B93273">
        <v>2263</v>
      </c>
      <c r="C93273" s="81">
        <v>44291.367222222223</v>
      </c>
      <c r="D93273">
        <v>4361</v>
      </c>
      <c r="E93273" s="7">
        <v>1200</v>
      </c>
      <c r="F93273" s="5">
        <f t="shared" si="2917"/>
        <v>44166.461400462962</v>
      </c>
      <c r="G93273" s="6">
        <f t="shared" si="2918"/>
        <v>0</v>
      </c>
    </row>
    <row r="93274" spans="1:7" x14ac:dyDescent="0.25">
      <c r="A93274">
        <v>424909</v>
      </c>
      <c r="B93274">
        <v>12677</v>
      </c>
      <c r="C93274" s="81">
        <v>44291.372997685183</v>
      </c>
      <c r="D93274">
        <v>7569</v>
      </c>
      <c r="E93274" s="7">
        <v>1200</v>
      </c>
      <c r="F93274" s="5">
        <f t="shared" si="2917"/>
        <v>44166.333518518521</v>
      </c>
      <c r="G93274" s="6">
        <f t="shared" si="2918"/>
        <v>0</v>
      </c>
    </row>
    <row r="93275" spans="1:7" x14ac:dyDescent="0.25">
      <c r="A93275">
        <v>424915</v>
      </c>
      <c r="B93275">
        <v>3867</v>
      </c>
      <c r="C93275" s="81">
        <v>44291.373923611107</v>
      </c>
      <c r="D93275">
        <v>11932</v>
      </c>
      <c r="E93275" s="7">
        <v>1200</v>
      </c>
      <c r="F93275" s="5">
        <f t="shared" si="2917"/>
        <v>44136.615451388891</v>
      </c>
      <c r="G93275" s="6">
        <f t="shared" si="2918"/>
        <v>0</v>
      </c>
    </row>
    <row r="93276" spans="1:7" x14ac:dyDescent="0.25">
      <c r="A93276">
        <v>424918</v>
      </c>
      <c r="B93276">
        <v>6950</v>
      </c>
      <c r="C93276" s="81">
        <v>44291.375</v>
      </c>
      <c r="D93276">
        <v>228</v>
      </c>
      <c r="E93276" s="7">
        <v>960</v>
      </c>
      <c r="F93276" s="5">
        <f t="shared" si="2917"/>
        <v>44200.374178240738</v>
      </c>
      <c r="G93276" s="6">
        <f t="shared" si="2918"/>
        <v>0</v>
      </c>
    </row>
    <row r="93277" spans="1:7" x14ac:dyDescent="0.25">
      <c r="A93277">
        <v>424919</v>
      </c>
      <c r="B93277">
        <v>8453</v>
      </c>
      <c r="C93277" s="81">
        <v>44291.378969907397</v>
      </c>
      <c r="D93277">
        <v>3120</v>
      </c>
      <c r="E93277" s="7">
        <v>960</v>
      </c>
      <c r="F93277" s="5">
        <f t="shared" si="2917"/>
        <v>44136.078090277777</v>
      </c>
      <c r="G93277" s="6">
        <f t="shared" si="2918"/>
        <v>0</v>
      </c>
    </row>
    <row r="93278" spans="1:7" x14ac:dyDescent="0.25">
      <c r="A93278">
        <v>424925</v>
      </c>
      <c r="B93278">
        <v>5448</v>
      </c>
      <c r="C93278" s="81">
        <v>44291.380983796298</v>
      </c>
      <c r="D93278">
        <v>8508</v>
      </c>
      <c r="E93278" s="7">
        <v>960</v>
      </c>
      <c r="F93278" s="5">
        <f t="shared" si="2917"/>
        <v>43831.426666666666</v>
      </c>
      <c r="G93278" s="6">
        <f t="shared" si="2918"/>
        <v>0</v>
      </c>
    </row>
    <row r="93279" spans="1:7" x14ac:dyDescent="0.25">
      <c r="A93279">
        <v>424930</v>
      </c>
      <c r="B93279">
        <v>5210</v>
      </c>
      <c r="C93279" s="81">
        <v>44291.383703703701</v>
      </c>
      <c r="D93279">
        <v>7964</v>
      </c>
      <c r="E93279" s="7">
        <v>1200</v>
      </c>
      <c r="F93279" s="5">
        <f t="shared" si="2917"/>
        <v>44166.446377314816</v>
      </c>
      <c r="G93279" s="6">
        <f t="shared" si="2918"/>
        <v>0</v>
      </c>
    </row>
    <row r="93280" spans="1:7" x14ac:dyDescent="0.25">
      <c r="A93280">
        <v>424936</v>
      </c>
      <c r="B93280">
        <v>2055</v>
      </c>
      <c r="C93280" s="81">
        <v>44291.383993055562</v>
      </c>
      <c r="D93280">
        <v>8662</v>
      </c>
      <c r="E93280" s="7">
        <v>1200</v>
      </c>
      <c r="F93280" s="5">
        <f t="shared" si="2917"/>
        <v>44044.306481481479</v>
      </c>
      <c r="G93280" s="6">
        <f t="shared" si="2918"/>
        <v>0</v>
      </c>
    </row>
    <row r="93281" spans="1:7" x14ac:dyDescent="0.25">
      <c r="A93281">
        <v>424941</v>
      </c>
      <c r="B93281">
        <v>2301</v>
      </c>
      <c r="C93281" s="81">
        <v>44291.384884259263</v>
      </c>
      <c r="D93281">
        <v>13033</v>
      </c>
      <c r="E93281" s="7">
        <v>1200</v>
      </c>
      <c r="F93281" s="5">
        <f t="shared" si="2917"/>
        <v>44075.387592592589</v>
      </c>
      <c r="G93281" s="6">
        <f t="shared" si="2918"/>
        <v>0</v>
      </c>
    </row>
    <row r="93282" spans="1:7" x14ac:dyDescent="0.25">
      <c r="A93282">
        <v>424948</v>
      </c>
      <c r="B93282">
        <v>5616</v>
      </c>
      <c r="C93282" s="81">
        <v>44291.385520833333</v>
      </c>
      <c r="D93282">
        <v>1849</v>
      </c>
      <c r="E93282" s="7">
        <v>1200</v>
      </c>
      <c r="F93282" s="5">
        <f t="shared" si="2917"/>
        <v>44013.146064814813</v>
      </c>
      <c r="G93282" s="6">
        <f t="shared" si="2918"/>
        <v>0</v>
      </c>
    </row>
    <row r="93283" spans="1:7" x14ac:dyDescent="0.25">
      <c r="A93283">
        <v>424950</v>
      </c>
      <c r="B93283">
        <v>5137</v>
      </c>
      <c r="C93283" s="81">
        <v>44291.39329861111</v>
      </c>
      <c r="D93283">
        <v>7281</v>
      </c>
      <c r="E93283" s="7">
        <v>1200</v>
      </c>
      <c r="F93283" s="5">
        <f t="shared" si="2917"/>
        <v>44136.287256944444</v>
      </c>
      <c r="G93283" s="6">
        <f t="shared" si="2918"/>
        <v>0</v>
      </c>
    </row>
    <row r="93284" spans="1:7" x14ac:dyDescent="0.25">
      <c r="A93284">
        <v>424952</v>
      </c>
      <c r="B93284">
        <v>8090</v>
      </c>
      <c r="C93284" s="81">
        <v>44291.393796296303</v>
      </c>
      <c r="D93284">
        <v>878</v>
      </c>
      <c r="E93284" s="7">
        <v>1200</v>
      </c>
      <c r="F93284" s="5">
        <f t="shared" si="2917"/>
        <v>43922.969097222223</v>
      </c>
      <c r="G93284" s="6">
        <f t="shared" si="2918"/>
        <v>0</v>
      </c>
    </row>
    <row r="93285" spans="1:7" x14ac:dyDescent="0.25">
      <c r="A93285">
        <v>424965</v>
      </c>
      <c r="B93285">
        <v>3721</v>
      </c>
      <c r="C93285" s="81">
        <v>44291.397662037038</v>
      </c>
      <c r="D93285">
        <v>4284</v>
      </c>
      <c r="E93285" s="7">
        <v>0</v>
      </c>
      <c r="F93285" s="5">
        <f t="shared" si="2917"/>
        <v>43922.838472222225</v>
      </c>
      <c r="G93285" s="6">
        <f t="shared" si="2918"/>
        <v>0</v>
      </c>
    </row>
    <row r="93286" spans="1:7" x14ac:dyDescent="0.25">
      <c r="A93286">
        <v>424970</v>
      </c>
      <c r="B93286">
        <v>1415</v>
      </c>
      <c r="C93286" s="81">
        <v>44291.401354166657</v>
      </c>
      <c r="D93286">
        <v>9650</v>
      </c>
      <c r="E93286" s="7">
        <v>960</v>
      </c>
      <c r="F93286" s="5">
        <f t="shared" si="2917"/>
        <v>44106.247627314813</v>
      </c>
      <c r="G93286" s="6">
        <f t="shared" si="2918"/>
        <v>0</v>
      </c>
    </row>
    <row r="93287" spans="1:7" x14ac:dyDescent="0.25">
      <c r="A93287">
        <v>424973</v>
      </c>
      <c r="B93287">
        <v>10767</v>
      </c>
      <c r="C93287" s="81">
        <v>44291.404340277782</v>
      </c>
      <c r="D93287">
        <v>4730</v>
      </c>
      <c r="E93287" s="7">
        <v>1200</v>
      </c>
      <c r="F93287" s="5">
        <f t="shared" si="2917"/>
        <v>44228.863761574074</v>
      </c>
      <c r="G93287" s="6">
        <f t="shared" si="2918"/>
        <v>0</v>
      </c>
    </row>
    <row r="93288" spans="1:7" x14ac:dyDescent="0.25">
      <c r="A93288">
        <v>424975</v>
      </c>
      <c r="B93288">
        <v>9980</v>
      </c>
      <c r="C93288" s="81">
        <v>44291.405821759261</v>
      </c>
      <c r="D93288">
        <v>8364</v>
      </c>
      <c r="E93288" s="7">
        <v>960</v>
      </c>
      <c r="F93288" s="5">
        <f t="shared" si="2917"/>
        <v>44197.986354166664</v>
      </c>
      <c r="G93288" s="6">
        <f t="shared" si="2918"/>
        <v>0</v>
      </c>
    </row>
    <row r="93289" spans="1:7" x14ac:dyDescent="0.25">
      <c r="A93289">
        <v>424976</v>
      </c>
      <c r="B93289">
        <v>6870</v>
      </c>
      <c r="C93289" s="81">
        <v>44291.406226851846</v>
      </c>
      <c r="D93289">
        <v>7370</v>
      </c>
      <c r="E93289" s="7">
        <v>1200</v>
      </c>
      <c r="F93289" s="5">
        <f t="shared" si="2917"/>
        <v>43983.502604166664</v>
      </c>
      <c r="G93289" s="6">
        <f t="shared" si="2918"/>
        <v>0</v>
      </c>
    </row>
    <row r="93290" spans="1:7" x14ac:dyDescent="0.25">
      <c r="A93290">
        <v>424981</v>
      </c>
      <c r="B93290">
        <v>1152</v>
      </c>
      <c r="C93290" s="81">
        <v>44291.406631944446</v>
      </c>
      <c r="D93290">
        <v>11700</v>
      </c>
      <c r="E93290" s="7">
        <v>1200</v>
      </c>
      <c r="F93290" s="5">
        <f t="shared" si="2917"/>
        <v>43833.01934027778</v>
      </c>
      <c r="G93290" s="6">
        <f t="shared" si="2918"/>
        <v>0</v>
      </c>
    </row>
    <row r="93291" spans="1:7" x14ac:dyDescent="0.25">
      <c r="A93291">
        <v>424988</v>
      </c>
      <c r="B93291">
        <v>10471</v>
      </c>
      <c r="C93291" s="81">
        <v>44291.412418981483</v>
      </c>
      <c r="D93291">
        <v>12086</v>
      </c>
      <c r="E93291" s="7">
        <v>1200</v>
      </c>
      <c r="F93291" s="5">
        <f t="shared" si="2917"/>
        <v>44197.109861111108</v>
      </c>
      <c r="G93291" s="6">
        <f t="shared" si="2918"/>
        <v>0</v>
      </c>
    </row>
    <row r="93292" spans="1:7" x14ac:dyDescent="0.25">
      <c r="A93292">
        <v>424990</v>
      </c>
      <c r="B93292">
        <v>3142</v>
      </c>
      <c r="C93292" s="81">
        <v>44291.414305555547</v>
      </c>
      <c r="D93292">
        <v>11437</v>
      </c>
      <c r="E93292" s="7">
        <v>1200</v>
      </c>
      <c r="F93292" s="5">
        <f t="shared" si="2917"/>
        <v>43923.125856481478</v>
      </c>
      <c r="G93292" s="6">
        <f t="shared" si="2918"/>
        <v>0</v>
      </c>
    </row>
    <row r="93293" spans="1:7" x14ac:dyDescent="0.25">
      <c r="A93293">
        <v>424993</v>
      </c>
      <c r="B93293">
        <v>11292</v>
      </c>
      <c r="C93293" s="81">
        <v>44291.424120370371</v>
      </c>
      <c r="D93293">
        <v>12950</v>
      </c>
      <c r="E93293" s="7">
        <v>1200</v>
      </c>
      <c r="F93293" s="5">
        <f t="shared" si="2917"/>
        <v>44166.169814814813</v>
      </c>
      <c r="G93293" s="6">
        <f t="shared" si="2918"/>
        <v>0</v>
      </c>
    </row>
    <row r="93294" spans="1:7" x14ac:dyDescent="0.25">
      <c r="A93294">
        <v>424995</v>
      </c>
      <c r="B93294">
        <v>8291</v>
      </c>
      <c r="C93294" s="81">
        <v>44291.425462962958</v>
      </c>
      <c r="D93294">
        <v>638</v>
      </c>
      <c r="E93294" s="7">
        <v>1200</v>
      </c>
      <c r="F93294" s="5">
        <f t="shared" si="2917"/>
        <v>44166.575787037036</v>
      </c>
      <c r="G93294" s="6">
        <f t="shared" si="2918"/>
        <v>0</v>
      </c>
    </row>
    <row r="93295" spans="1:7" x14ac:dyDescent="0.25">
      <c r="A93295">
        <v>425001</v>
      </c>
      <c r="B93295">
        <v>3590</v>
      </c>
      <c r="C93295" s="81">
        <v>44291.437650462962</v>
      </c>
      <c r="D93295">
        <v>310</v>
      </c>
      <c r="E93295" s="7">
        <v>1200</v>
      </c>
      <c r="F93295" s="5">
        <f t="shared" si="2917"/>
        <v>44105.154143518521</v>
      </c>
      <c r="G93295" s="6">
        <f t="shared" si="2918"/>
        <v>0</v>
      </c>
    </row>
    <row r="93296" spans="1:7" x14ac:dyDescent="0.25">
      <c r="A93296">
        <v>425007</v>
      </c>
      <c r="B93296">
        <v>8666</v>
      </c>
      <c r="C93296" s="81">
        <v>44291.438946759263</v>
      </c>
      <c r="D93296">
        <v>6946</v>
      </c>
      <c r="E93296" s="7">
        <v>1200</v>
      </c>
      <c r="F93296" s="5">
        <f t="shared" si="2917"/>
        <v>44197.497488425928</v>
      </c>
      <c r="G93296" s="6">
        <f t="shared" si="2918"/>
        <v>0</v>
      </c>
    </row>
    <row r="93297" spans="1:7" x14ac:dyDescent="0.25">
      <c r="A93297">
        <v>425011</v>
      </c>
      <c r="B93297">
        <v>2558</v>
      </c>
      <c r="C93297" s="81">
        <v>44291.440752314818</v>
      </c>
      <c r="D93297">
        <v>10192</v>
      </c>
      <c r="E93297" s="7">
        <v>960</v>
      </c>
      <c r="F93297" s="5">
        <f t="shared" si="2917"/>
        <v>44013.023599537039</v>
      </c>
      <c r="G93297" s="6">
        <f t="shared" si="2918"/>
        <v>0</v>
      </c>
    </row>
    <row r="93298" spans="1:7" x14ac:dyDescent="0.25">
      <c r="A93298">
        <v>425018</v>
      </c>
      <c r="B93298">
        <v>10705</v>
      </c>
      <c r="C93298" s="81">
        <v>44291.44153935185</v>
      </c>
      <c r="D93298">
        <v>831</v>
      </c>
      <c r="E93298" s="7">
        <v>1200</v>
      </c>
      <c r="F93298" s="5">
        <f t="shared" si="2917"/>
        <v>43952.334629629629</v>
      </c>
      <c r="G93298" s="6">
        <f t="shared" si="2918"/>
        <v>0</v>
      </c>
    </row>
    <row r="93299" spans="1:7" x14ac:dyDescent="0.25">
      <c r="A93299">
        <v>425020</v>
      </c>
      <c r="B93299">
        <v>12462</v>
      </c>
      <c r="C93299" s="81">
        <v>44291.442719907413</v>
      </c>
      <c r="D93299">
        <v>5994</v>
      </c>
      <c r="E93299" s="7">
        <v>1200</v>
      </c>
      <c r="F93299" s="5">
        <f t="shared" si="2917"/>
        <v>43833.741469907407</v>
      </c>
      <c r="G93299" s="6">
        <f t="shared" si="2918"/>
        <v>0</v>
      </c>
    </row>
    <row r="93300" spans="1:7" x14ac:dyDescent="0.25">
      <c r="A93300">
        <v>425027</v>
      </c>
      <c r="B93300">
        <v>6729</v>
      </c>
      <c r="C93300" s="81">
        <v>44291.443472222221</v>
      </c>
      <c r="D93300">
        <v>12036</v>
      </c>
      <c r="E93300" s="7">
        <v>1200</v>
      </c>
      <c r="F93300" s="5">
        <f t="shared" si="2917"/>
        <v>44105.626203703701</v>
      </c>
      <c r="G93300" s="6">
        <f t="shared" si="2918"/>
        <v>0</v>
      </c>
    </row>
    <row r="93301" spans="1:7" x14ac:dyDescent="0.25">
      <c r="A93301">
        <v>425029</v>
      </c>
      <c r="B93301">
        <v>6590</v>
      </c>
      <c r="C93301" s="81">
        <v>44291.444062499999</v>
      </c>
      <c r="D93301">
        <v>9309</v>
      </c>
      <c r="E93301" s="7">
        <v>1200</v>
      </c>
      <c r="F93301" s="5">
        <f t="shared" si="2917"/>
        <v>43862.647430555553</v>
      </c>
      <c r="G93301" s="6">
        <f t="shared" si="2918"/>
        <v>0</v>
      </c>
    </row>
    <row r="93302" spans="1:7" x14ac:dyDescent="0.25">
      <c r="A93302">
        <v>425030</v>
      </c>
      <c r="B93302">
        <v>4147</v>
      </c>
      <c r="C93302" s="81">
        <v>44291.444513888891</v>
      </c>
      <c r="D93302">
        <v>11285</v>
      </c>
      <c r="E93302" s="7">
        <v>1200</v>
      </c>
      <c r="F93302" s="5">
        <f t="shared" si="2917"/>
        <v>43833.440925925926</v>
      </c>
      <c r="G93302" s="6">
        <f t="shared" si="2918"/>
        <v>0</v>
      </c>
    </row>
    <row r="93303" spans="1:7" x14ac:dyDescent="0.25">
      <c r="A93303">
        <v>425035</v>
      </c>
      <c r="B93303">
        <v>1823</v>
      </c>
      <c r="C93303" s="81">
        <v>44291.445555555547</v>
      </c>
      <c r="D93303">
        <v>7878</v>
      </c>
      <c r="E93303" s="7">
        <v>960</v>
      </c>
      <c r="F93303" s="5">
        <f t="shared" si="2917"/>
        <v>43891.070462962962</v>
      </c>
      <c r="G93303" s="6">
        <f t="shared" si="2918"/>
        <v>0</v>
      </c>
    </row>
    <row r="93304" spans="1:7" x14ac:dyDescent="0.25">
      <c r="A93304">
        <v>425037</v>
      </c>
      <c r="B93304">
        <v>4432</v>
      </c>
      <c r="C93304" s="81">
        <v>44291.448946759258</v>
      </c>
      <c r="D93304">
        <v>6721</v>
      </c>
      <c r="E93304" s="7">
        <v>1200</v>
      </c>
      <c r="F93304" s="5">
        <f t="shared" si="2917"/>
        <v>44075.447638888887</v>
      </c>
      <c r="G93304" s="6">
        <f t="shared" si="2918"/>
        <v>0</v>
      </c>
    </row>
    <row r="93305" spans="1:7" x14ac:dyDescent="0.25">
      <c r="A93305">
        <v>425040</v>
      </c>
      <c r="B93305">
        <v>8650</v>
      </c>
      <c r="C93305" s="81">
        <v>44291.449803240743</v>
      </c>
      <c r="D93305">
        <v>7734</v>
      </c>
      <c r="E93305" s="7">
        <v>1200</v>
      </c>
      <c r="F93305" s="5">
        <f t="shared" si="2917"/>
        <v>44044.098761574074</v>
      </c>
      <c r="G93305" s="6">
        <f t="shared" si="2918"/>
        <v>0</v>
      </c>
    </row>
    <row r="93306" spans="1:7" x14ac:dyDescent="0.25">
      <c r="A93306">
        <v>425052</v>
      </c>
      <c r="B93306">
        <v>6991</v>
      </c>
      <c r="C93306" s="81">
        <v>44291.456585648149</v>
      </c>
      <c r="D93306">
        <v>6669</v>
      </c>
      <c r="E93306" s="7">
        <v>1200</v>
      </c>
      <c r="F93306" s="5">
        <f t="shared" si="2917"/>
        <v>44105.00309027778</v>
      </c>
      <c r="G93306" s="6">
        <f t="shared" si="2918"/>
        <v>0</v>
      </c>
    </row>
    <row r="93307" spans="1:7" x14ac:dyDescent="0.25">
      <c r="A93307">
        <v>425055</v>
      </c>
      <c r="B93307">
        <v>8025</v>
      </c>
      <c r="C93307" s="81">
        <v>44291.456666666672</v>
      </c>
      <c r="D93307">
        <v>6508</v>
      </c>
      <c r="E93307" s="7">
        <v>1200</v>
      </c>
      <c r="F93307" s="5">
        <f t="shared" si="2917"/>
        <v>43922.195034722223</v>
      </c>
      <c r="G93307" s="6">
        <f t="shared" si="2918"/>
        <v>0</v>
      </c>
    </row>
    <row r="93308" spans="1:7" x14ac:dyDescent="0.25">
      <c r="A93308">
        <v>425056</v>
      </c>
      <c r="B93308">
        <v>13471</v>
      </c>
      <c r="C93308" s="81">
        <v>44291.45685185185</v>
      </c>
      <c r="D93308">
        <v>8436</v>
      </c>
      <c r="E93308" s="7">
        <v>960</v>
      </c>
      <c r="F93308" s="5">
        <f t="shared" si="2917"/>
        <v>43862.029675925929</v>
      </c>
      <c r="G93308" s="6">
        <f t="shared" si="2918"/>
        <v>0</v>
      </c>
    </row>
    <row r="93309" spans="1:7" x14ac:dyDescent="0.25">
      <c r="A93309">
        <v>425062</v>
      </c>
      <c r="B93309">
        <v>12966</v>
      </c>
      <c r="C93309" s="81">
        <v>44291.458344907413</v>
      </c>
      <c r="D93309">
        <v>232</v>
      </c>
      <c r="E93309" s="7">
        <v>1200</v>
      </c>
      <c r="F93309" s="5">
        <f t="shared" si="2917"/>
        <v>44136.205462962964</v>
      </c>
      <c r="G93309" s="6">
        <f t="shared" si="2918"/>
        <v>0</v>
      </c>
    </row>
    <row r="93310" spans="1:7" x14ac:dyDescent="0.25">
      <c r="A93310">
        <v>425074</v>
      </c>
      <c r="B93310">
        <v>5622</v>
      </c>
      <c r="C93310" s="81">
        <v>44291.461296296293</v>
      </c>
      <c r="D93310">
        <v>310</v>
      </c>
      <c r="E93310" s="7">
        <v>1200</v>
      </c>
      <c r="F93310" s="5">
        <f t="shared" si="2917"/>
        <v>44105.154143518521</v>
      </c>
      <c r="G93310" s="6">
        <f t="shared" si="2918"/>
        <v>0</v>
      </c>
    </row>
    <row r="93311" spans="1:7" x14ac:dyDescent="0.25">
      <c r="A93311">
        <v>425080</v>
      </c>
      <c r="B93311">
        <v>3064</v>
      </c>
      <c r="C93311" s="81">
        <v>44291.461747685193</v>
      </c>
      <c r="D93311">
        <v>3124</v>
      </c>
      <c r="E93311" s="7">
        <v>1200</v>
      </c>
      <c r="F93311" s="5">
        <f t="shared" si="2917"/>
        <v>44256.605046296296</v>
      </c>
      <c r="G93311" s="6">
        <f t="shared" si="2918"/>
        <v>0</v>
      </c>
    </row>
    <row r="93312" spans="1:7" x14ac:dyDescent="0.25">
      <c r="A93312">
        <v>425087</v>
      </c>
      <c r="B93312">
        <v>11855</v>
      </c>
      <c r="C93312" s="81">
        <v>44291.463726851849</v>
      </c>
      <c r="D93312">
        <v>6266</v>
      </c>
      <c r="E93312" s="7">
        <v>1200</v>
      </c>
      <c r="F93312" s="5">
        <f t="shared" si="2917"/>
        <v>43863.602118055554</v>
      </c>
      <c r="G93312" s="6">
        <f t="shared" si="2918"/>
        <v>0</v>
      </c>
    </row>
    <row r="93313" spans="1:7" x14ac:dyDescent="0.25">
      <c r="A93313">
        <v>425088</v>
      </c>
      <c r="B93313">
        <v>7029</v>
      </c>
      <c r="C93313" s="81">
        <v>44291.470613425918</v>
      </c>
      <c r="D93313">
        <v>12757</v>
      </c>
      <c r="E93313" s="7">
        <v>960</v>
      </c>
      <c r="F93313" s="5">
        <f t="shared" si="2917"/>
        <v>44287.256724537037</v>
      </c>
      <c r="G93313" s="6">
        <f t="shared" si="2918"/>
        <v>0</v>
      </c>
    </row>
    <row r="93314" spans="1:7" x14ac:dyDescent="0.25">
      <c r="A93314">
        <v>425091</v>
      </c>
      <c r="B93314">
        <v>5601</v>
      </c>
      <c r="C93314" s="81">
        <v>44291.471064814818</v>
      </c>
      <c r="D93314">
        <v>13813</v>
      </c>
      <c r="E93314" s="7">
        <v>1200</v>
      </c>
      <c r="F93314" s="5">
        <f t="shared" ref="F93314:F93377" si="2919">VLOOKUP(D93314,J:K,2,0)</f>
        <v>43923.310972222222</v>
      </c>
      <c r="G93314" s="6">
        <f t="shared" si="2918"/>
        <v>0</v>
      </c>
    </row>
    <row r="93315" spans="1:7" x14ac:dyDescent="0.25">
      <c r="A93315">
        <v>425092</v>
      </c>
      <c r="B93315">
        <v>434</v>
      </c>
      <c r="C93315" s="81">
        <v>44291.471446759257</v>
      </c>
      <c r="D93315">
        <v>10781</v>
      </c>
      <c r="E93315" s="7">
        <v>1200</v>
      </c>
      <c r="F93315" s="5">
        <f t="shared" si="2919"/>
        <v>44076.168495370373</v>
      </c>
      <c r="G93315" s="6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81">
        <v>44291.476944444446</v>
      </c>
      <c r="D93316">
        <v>10897</v>
      </c>
      <c r="E93316" s="7">
        <v>1200</v>
      </c>
      <c r="F93316" s="5">
        <f t="shared" si="2919"/>
        <v>44105.438530092593</v>
      </c>
      <c r="G93316" s="6">
        <f t="shared" si="2920"/>
        <v>0</v>
      </c>
    </row>
    <row r="93317" spans="1:7" x14ac:dyDescent="0.25">
      <c r="A93317">
        <v>425099</v>
      </c>
      <c r="B93317">
        <v>3157</v>
      </c>
      <c r="C93317" s="81">
        <v>44291.480104166672</v>
      </c>
      <c r="D93317">
        <v>12711</v>
      </c>
      <c r="E93317" s="7">
        <v>1200</v>
      </c>
      <c r="F93317" s="5">
        <f t="shared" si="2919"/>
        <v>43862.756041666667</v>
      </c>
      <c r="G93317" s="6">
        <f t="shared" si="2920"/>
        <v>0</v>
      </c>
    </row>
    <row r="93318" spans="1:7" x14ac:dyDescent="0.25">
      <c r="A93318">
        <v>425104</v>
      </c>
      <c r="B93318">
        <v>3108</v>
      </c>
      <c r="C93318" s="81">
        <v>44291.480902777781</v>
      </c>
      <c r="D93318">
        <v>2360</v>
      </c>
      <c r="E93318" s="7">
        <v>1200</v>
      </c>
      <c r="F93318" s="5">
        <f t="shared" si="2919"/>
        <v>44136.161643518521</v>
      </c>
      <c r="G93318" s="6">
        <f t="shared" si="2920"/>
        <v>0</v>
      </c>
    </row>
    <row r="93319" spans="1:7" x14ac:dyDescent="0.25">
      <c r="A93319">
        <v>425105</v>
      </c>
      <c r="B93319">
        <v>10397</v>
      </c>
      <c r="C93319" s="81">
        <v>44291.483182870368</v>
      </c>
      <c r="D93319">
        <v>13670</v>
      </c>
      <c r="E93319" s="7">
        <v>1200</v>
      </c>
      <c r="F93319" s="5">
        <f t="shared" si="2919"/>
        <v>44014.365486111114</v>
      </c>
      <c r="G93319" s="6">
        <f t="shared" si="2920"/>
        <v>0</v>
      </c>
    </row>
    <row r="93320" spans="1:7" x14ac:dyDescent="0.25">
      <c r="A93320">
        <v>425111</v>
      </c>
      <c r="B93320">
        <v>4251</v>
      </c>
      <c r="C93320" s="81">
        <v>44291.483449074083</v>
      </c>
      <c r="D93320">
        <v>11264</v>
      </c>
      <c r="E93320" s="7">
        <v>1200</v>
      </c>
      <c r="F93320" s="5">
        <f t="shared" si="2919"/>
        <v>44228.137824074074</v>
      </c>
      <c r="G93320" s="6">
        <f t="shared" si="2920"/>
        <v>0</v>
      </c>
    </row>
    <row r="93321" spans="1:7" x14ac:dyDescent="0.25">
      <c r="A93321">
        <v>425118</v>
      </c>
      <c r="B93321">
        <v>6581</v>
      </c>
      <c r="C93321" s="81">
        <v>44291.484224537038</v>
      </c>
      <c r="D93321">
        <v>13670</v>
      </c>
      <c r="E93321" s="7">
        <v>1200</v>
      </c>
      <c r="F93321" s="5">
        <f t="shared" si="2919"/>
        <v>44014.365486111114</v>
      </c>
      <c r="G93321" s="6">
        <f t="shared" si="2920"/>
        <v>0</v>
      </c>
    </row>
    <row r="93322" spans="1:7" x14ac:dyDescent="0.25">
      <c r="A93322">
        <v>425121</v>
      </c>
      <c r="B93322">
        <v>2956</v>
      </c>
      <c r="C93322" s="81">
        <v>44291.486400462964</v>
      </c>
      <c r="D93322">
        <v>310</v>
      </c>
      <c r="E93322" s="7">
        <v>1200</v>
      </c>
      <c r="F93322" s="5">
        <f t="shared" si="2919"/>
        <v>44105.154143518521</v>
      </c>
      <c r="G93322" s="6">
        <f t="shared" si="2920"/>
        <v>0</v>
      </c>
    </row>
    <row r="93323" spans="1:7" x14ac:dyDescent="0.25">
      <c r="A93323">
        <v>425123</v>
      </c>
      <c r="B93323">
        <v>7289</v>
      </c>
      <c r="C93323" s="81">
        <v>44291.486990740741</v>
      </c>
      <c r="D93323">
        <v>3506</v>
      </c>
      <c r="E93323" s="7">
        <v>960</v>
      </c>
      <c r="F93323" s="5">
        <f t="shared" si="2919"/>
        <v>44044.029652777775</v>
      </c>
      <c r="G93323" s="6">
        <f t="shared" si="2920"/>
        <v>0</v>
      </c>
    </row>
    <row r="93324" spans="1:7" x14ac:dyDescent="0.25">
      <c r="A93324">
        <v>425126</v>
      </c>
      <c r="B93324">
        <v>5064</v>
      </c>
      <c r="C93324" s="81">
        <v>44291.487835648149</v>
      </c>
      <c r="D93324">
        <v>10587</v>
      </c>
      <c r="E93324" s="7">
        <v>1200</v>
      </c>
      <c r="F93324" s="5">
        <f t="shared" si="2919"/>
        <v>44013.007175925923</v>
      </c>
      <c r="G93324" s="6">
        <f t="shared" si="2920"/>
        <v>0</v>
      </c>
    </row>
    <row r="93325" spans="1:7" x14ac:dyDescent="0.25">
      <c r="A93325">
        <v>425131</v>
      </c>
      <c r="B93325">
        <v>7619</v>
      </c>
      <c r="C93325" s="81">
        <v>44291.490995370368</v>
      </c>
      <c r="D93325">
        <v>704</v>
      </c>
      <c r="E93325" s="7">
        <v>1200</v>
      </c>
      <c r="F93325" s="5">
        <f t="shared" si="2919"/>
        <v>44075.203321759262</v>
      </c>
      <c r="G93325" s="6">
        <f t="shared" si="2920"/>
        <v>0</v>
      </c>
    </row>
    <row r="93326" spans="1:7" x14ac:dyDescent="0.25">
      <c r="A93326">
        <v>425138</v>
      </c>
      <c r="B93326">
        <v>13813</v>
      </c>
      <c r="C93326" s="81">
        <v>44291.492129629631</v>
      </c>
      <c r="D93326">
        <v>6266</v>
      </c>
      <c r="E93326" s="7">
        <v>1200</v>
      </c>
      <c r="F93326" s="5">
        <f t="shared" si="2919"/>
        <v>43863.602118055554</v>
      </c>
      <c r="G93326" s="6">
        <f t="shared" si="2920"/>
        <v>0</v>
      </c>
    </row>
    <row r="93327" spans="1:7" x14ac:dyDescent="0.25">
      <c r="A93327">
        <v>425141</v>
      </c>
      <c r="B93327">
        <v>6935</v>
      </c>
      <c r="C93327" s="81">
        <v>44291.498761574083</v>
      </c>
      <c r="D93327">
        <v>519</v>
      </c>
      <c r="E93327" s="7">
        <v>1200</v>
      </c>
      <c r="F93327" s="5">
        <f t="shared" si="2919"/>
        <v>44287.439351851855</v>
      </c>
      <c r="G93327" s="6">
        <f t="shared" si="2920"/>
        <v>0</v>
      </c>
    </row>
    <row r="93328" spans="1:7" x14ac:dyDescent="0.25">
      <c r="A93328">
        <v>425148</v>
      </c>
      <c r="B93328">
        <v>9946</v>
      </c>
      <c r="C93328" s="81">
        <v>44291.503622685188</v>
      </c>
      <c r="D93328">
        <v>1363</v>
      </c>
      <c r="E93328" s="7">
        <v>1200</v>
      </c>
      <c r="F93328" s="5">
        <f t="shared" si="2919"/>
        <v>44256.280833333331</v>
      </c>
      <c r="G93328" s="6">
        <f t="shared" si="2920"/>
        <v>0</v>
      </c>
    </row>
    <row r="93329" spans="1:7" x14ac:dyDescent="0.25">
      <c r="A93329">
        <v>425153</v>
      </c>
      <c r="B93329">
        <v>4193</v>
      </c>
      <c r="C93329" s="81">
        <v>44291.504988425928</v>
      </c>
      <c r="D93329">
        <v>12030</v>
      </c>
      <c r="E93329" s="7">
        <v>1200</v>
      </c>
      <c r="F93329" s="5">
        <f t="shared" si="2919"/>
        <v>43832.412627314814</v>
      </c>
      <c r="G93329" s="6">
        <f t="shared" si="2920"/>
        <v>0</v>
      </c>
    </row>
    <row r="93330" spans="1:7" x14ac:dyDescent="0.25">
      <c r="A93330">
        <v>425159</v>
      </c>
      <c r="B93330">
        <v>5210</v>
      </c>
      <c r="C93330" s="81">
        <v>44291.507476851853</v>
      </c>
      <c r="D93330">
        <v>10080</v>
      </c>
      <c r="E93330" s="7">
        <v>1200</v>
      </c>
      <c r="F93330" s="5">
        <f t="shared" si="2919"/>
        <v>44044.264340277776</v>
      </c>
      <c r="G93330" s="6">
        <f t="shared" si="2920"/>
        <v>0</v>
      </c>
    </row>
    <row r="93331" spans="1:7" x14ac:dyDescent="0.25">
      <c r="A93331">
        <v>425164</v>
      </c>
      <c r="B93331">
        <v>3405</v>
      </c>
      <c r="C93331" s="81">
        <v>44291.519178240742</v>
      </c>
      <c r="D93331">
        <v>11264</v>
      </c>
      <c r="E93331" s="7">
        <v>1200</v>
      </c>
      <c r="F93331" s="5">
        <f t="shared" si="2919"/>
        <v>44228.137824074074</v>
      </c>
      <c r="G93331" s="6">
        <f t="shared" si="2920"/>
        <v>0</v>
      </c>
    </row>
    <row r="93332" spans="1:7" x14ac:dyDescent="0.25">
      <c r="A93332">
        <v>425170</v>
      </c>
      <c r="B93332">
        <v>7881</v>
      </c>
      <c r="C93332" s="81">
        <v>44291.52615740741</v>
      </c>
      <c r="D93332">
        <v>6946</v>
      </c>
      <c r="E93332" s="7">
        <v>960</v>
      </c>
      <c r="F93332" s="5">
        <f t="shared" si="2919"/>
        <v>44197.497488425928</v>
      </c>
      <c r="G93332" s="6">
        <f t="shared" si="2920"/>
        <v>0</v>
      </c>
    </row>
    <row r="93333" spans="1:7" x14ac:dyDescent="0.25">
      <c r="A93333">
        <v>425175</v>
      </c>
      <c r="B93333">
        <v>5146</v>
      </c>
      <c r="C93333" s="81">
        <v>44291.527222222219</v>
      </c>
      <c r="D93333">
        <v>10607</v>
      </c>
      <c r="E93333" s="7">
        <v>1200</v>
      </c>
      <c r="F93333" s="5">
        <f t="shared" si="2919"/>
        <v>44106.289375</v>
      </c>
      <c r="G93333" s="6">
        <f t="shared" si="2920"/>
        <v>0</v>
      </c>
    </row>
    <row r="93334" spans="1:7" x14ac:dyDescent="0.25">
      <c r="A93334">
        <v>425179</v>
      </c>
      <c r="B93334">
        <v>4009</v>
      </c>
      <c r="C93334" s="81">
        <v>44291.528877314813</v>
      </c>
      <c r="D93334">
        <v>11551</v>
      </c>
      <c r="E93334" s="7">
        <v>1200</v>
      </c>
      <c r="F93334" s="5">
        <f t="shared" si="2919"/>
        <v>43983.338842592595</v>
      </c>
      <c r="G93334" s="6">
        <f t="shared" si="2920"/>
        <v>0</v>
      </c>
    </row>
    <row r="93335" spans="1:7" x14ac:dyDescent="0.25">
      <c r="A93335">
        <v>425181</v>
      </c>
      <c r="B93335">
        <v>10676</v>
      </c>
      <c r="C93335" s="81">
        <v>44291.529988425929</v>
      </c>
      <c r="D93335">
        <v>11749</v>
      </c>
      <c r="E93335" s="7">
        <v>1200</v>
      </c>
      <c r="F93335" s="5">
        <f t="shared" si="2919"/>
        <v>44166.349050925928</v>
      </c>
      <c r="G93335" s="6">
        <f t="shared" si="2920"/>
        <v>0</v>
      </c>
    </row>
    <row r="93336" spans="1:7" x14ac:dyDescent="0.25">
      <c r="A93336">
        <v>425183</v>
      </c>
      <c r="B93336">
        <v>8700</v>
      </c>
      <c r="C93336" s="81">
        <v>44291.535219907397</v>
      </c>
      <c r="D93336">
        <v>12391</v>
      </c>
      <c r="E93336" s="7">
        <v>1200</v>
      </c>
      <c r="F93336" s="5">
        <f t="shared" si="2919"/>
        <v>44198.024780092594</v>
      </c>
      <c r="G93336" s="6">
        <f t="shared" si="2920"/>
        <v>0</v>
      </c>
    </row>
    <row r="93337" spans="1:7" x14ac:dyDescent="0.25">
      <c r="A93337">
        <v>425188</v>
      </c>
      <c r="B93337">
        <v>251</v>
      </c>
      <c r="C93337" s="81">
        <v>44291.535671296297</v>
      </c>
      <c r="D93337">
        <v>9400</v>
      </c>
      <c r="E93337" s="7">
        <v>1200</v>
      </c>
      <c r="F93337" s="5">
        <f t="shared" si="2919"/>
        <v>44287.157766203702</v>
      </c>
      <c r="G93337" s="6">
        <f t="shared" si="2920"/>
        <v>0</v>
      </c>
    </row>
    <row r="93338" spans="1:7" x14ac:dyDescent="0.25">
      <c r="A93338">
        <v>425190</v>
      </c>
      <c r="B93338">
        <v>5808</v>
      </c>
      <c r="C93338" s="81">
        <v>44291.540578703702</v>
      </c>
      <c r="D93338">
        <v>2598</v>
      </c>
      <c r="E93338" s="7">
        <v>0</v>
      </c>
      <c r="F93338" s="5">
        <f t="shared" si="2919"/>
        <v>44137.036446759259</v>
      </c>
      <c r="G93338" s="6">
        <f t="shared" si="2920"/>
        <v>0</v>
      </c>
    </row>
    <row r="93339" spans="1:7" x14ac:dyDescent="0.25">
      <c r="A93339">
        <v>425194</v>
      </c>
      <c r="B93339">
        <v>6497</v>
      </c>
      <c r="C93339" s="81">
        <v>44291.541875000003</v>
      </c>
      <c r="D93339">
        <v>6508</v>
      </c>
      <c r="E93339" s="7">
        <v>1200</v>
      </c>
      <c r="F93339" s="5">
        <f t="shared" si="2919"/>
        <v>43922.195034722223</v>
      </c>
      <c r="G93339" s="6">
        <f t="shared" si="2920"/>
        <v>0</v>
      </c>
    </row>
    <row r="93340" spans="1:7" x14ac:dyDescent="0.25">
      <c r="A93340">
        <v>425200</v>
      </c>
      <c r="B93340">
        <v>3190</v>
      </c>
      <c r="C93340" s="81">
        <v>44291.542083333326</v>
      </c>
      <c r="D93340">
        <v>5187</v>
      </c>
      <c r="E93340" s="7">
        <v>1200</v>
      </c>
      <c r="F93340" s="5">
        <f t="shared" si="2919"/>
        <v>44287.625405092593</v>
      </c>
      <c r="G93340" s="6">
        <f t="shared" si="2920"/>
        <v>0</v>
      </c>
    </row>
    <row r="93341" spans="1:7" x14ac:dyDescent="0.25">
      <c r="A93341">
        <v>425202</v>
      </c>
      <c r="B93341">
        <v>356</v>
      </c>
      <c r="C93341" s="81">
        <v>44291.54314814815</v>
      </c>
      <c r="D93341">
        <v>6508</v>
      </c>
      <c r="E93341" s="7">
        <v>1200</v>
      </c>
      <c r="F93341" s="5">
        <f t="shared" si="2919"/>
        <v>43922.195034722223</v>
      </c>
      <c r="G93341" s="6">
        <f t="shared" si="2920"/>
        <v>0</v>
      </c>
    </row>
    <row r="93342" spans="1:7" x14ac:dyDescent="0.25">
      <c r="A93342">
        <v>425208</v>
      </c>
      <c r="B93342">
        <v>574</v>
      </c>
      <c r="C93342" s="81">
        <v>44291.544293981482</v>
      </c>
      <c r="D93342">
        <v>11264</v>
      </c>
      <c r="E93342" s="7">
        <v>1200</v>
      </c>
      <c r="F93342" s="5">
        <f t="shared" si="2919"/>
        <v>44228.137824074074</v>
      </c>
      <c r="G93342" s="6">
        <f t="shared" si="2920"/>
        <v>0</v>
      </c>
    </row>
    <row r="93343" spans="1:7" x14ac:dyDescent="0.25">
      <c r="A93343">
        <v>425211</v>
      </c>
      <c r="B93343">
        <v>6910</v>
      </c>
      <c r="C93343" s="81">
        <v>44291.547384259262</v>
      </c>
      <c r="D93343">
        <v>7600</v>
      </c>
      <c r="E93343" s="7">
        <v>1200</v>
      </c>
      <c r="F93343" s="5">
        <f t="shared" si="2919"/>
        <v>44288.103321759256</v>
      </c>
      <c r="G93343" s="6">
        <f t="shared" si="2920"/>
        <v>0</v>
      </c>
    </row>
    <row r="93344" spans="1:7" x14ac:dyDescent="0.25">
      <c r="A93344">
        <v>425212</v>
      </c>
      <c r="B93344">
        <v>6454</v>
      </c>
      <c r="C93344" s="81">
        <v>44291.547766203701</v>
      </c>
      <c r="D93344">
        <v>8103</v>
      </c>
      <c r="E93344" s="7">
        <v>1200</v>
      </c>
      <c r="F93344" s="5">
        <f t="shared" si="2919"/>
        <v>44105.618298611109</v>
      </c>
      <c r="G93344" s="6">
        <f t="shared" si="2920"/>
        <v>0</v>
      </c>
    </row>
    <row r="93345" spans="1:7" x14ac:dyDescent="0.25">
      <c r="A93345">
        <v>425218</v>
      </c>
      <c r="B93345">
        <v>13130</v>
      </c>
      <c r="C93345" s="81">
        <v>44291.553391203714</v>
      </c>
      <c r="D93345">
        <v>13817</v>
      </c>
      <c r="E93345" s="7">
        <v>960</v>
      </c>
      <c r="F93345" s="5">
        <f t="shared" si="2919"/>
        <v>43891.131111111114</v>
      </c>
      <c r="G93345" s="6">
        <f t="shared" si="2920"/>
        <v>0</v>
      </c>
    </row>
    <row r="93346" spans="1:7" x14ac:dyDescent="0.25">
      <c r="A93346">
        <v>425219</v>
      </c>
      <c r="B93346">
        <v>6286</v>
      </c>
      <c r="C93346" s="81">
        <v>44291.557372685187</v>
      </c>
      <c r="D93346">
        <v>6470</v>
      </c>
      <c r="E93346" s="7">
        <v>1200</v>
      </c>
      <c r="F93346" s="5">
        <f t="shared" si="2919"/>
        <v>44075.470451388886</v>
      </c>
      <c r="G93346" s="6">
        <f t="shared" si="2920"/>
        <v>0</v>
      </c>
    </row>
    <row r="93347" spans="1:7" x14ac:dyDescent="0.25">
      <c r="A93347">
        <v>425220</v>
      </c>
      <c r="B93347">
        <v>1940</v>
      </c>
      <c r="C93347" s="81">
        <v>44291.559918981482</v>
      </c>
      <c r="D93347">
        <v>3176</v>
      </c>
      <c r="E93347" s="7">
        <v>1200</v>
      </c>
      <c r="F93347" s="5">
        <f t="shared" si="2919"/>
        <v>44287.313287037039</v>
      </c>
      <c r="G93347" s="6">
        <f t="shared" si="2920"/>
        <v>0</v>
      </c>
    </row>
    <row r="93348" spans="1:7" x14ac:dyDescent="0.25">
      <c r="A93348">
        <v>425229</v>
      </c>
      <c r="B93348">
        <v>5264</v>
      </c>
      <c r="C93348" s="81">
        <v>44291.564710648148</v>
      </c>
      <c r="D93348">
        <v>11339</v>
      </c>
      <c r="E93348" s="7">
        <v>1200</v>
      </c>
      <c r="F93348" s="5">
        <f t="shared" si="2919"/>
        <v>44136.277511574073</v>
      </c>
      <c r="G93348" s="6">
        <f t="shared" si="2920"/>
        <v>0</v>
      </c>
    </row>
    <row r="93349" spans="1:7" x14ac:dyDescent="0.25">
      <c r="A93349">
        <v>425236</v>
      </c>
      <c r="B93349">
        <v>13940</v>
      </c>
      <c r="C93349" s="81">
        <v>44291.566493055558</v>
      </c>
      <c r="D93349">
        <v>6946</v>
      </c>
      <c r="E93349" s="7">
        <v>1200</v>
      </c>
      <c r="F93349" s="5">
        <f t="shared" si="2919"/>
        <v>44197.497488425928</v>
      </c>
      <c r="G93349" s="6">
        <f t="shared" si="2920"/>
        <v>0</v>
      </c>
    </row>
    <row r="93350" spans="1:7" x14ac:dyDescent="0.25">
      <c r="A93350">
        <v>425243</v>
      </c>
      <c r="B93350">
        <v>13839</v>
      </c>
      <c r="C93350" s="81">
        <v>44291.57304398148</v>
      </c>
      <c r="D93350">
        <v>13731</v>
      </c>
      <c r="E93350" s="7">
        <v>0</v>
      </c>
      <c r="F93350" s="5">
        <f t="shared" si="2919"/>
        <v>44168.802858796298</v>
      </c>
      <c r="G93350" s="6">
        <f t="shared" si="2920"/>
        <v>0</v>
      </c>
    </row>
    <row r="93351" spans="1:7" x14ac:dyDescent="0.25">
      <c r="A93351">
        <v>425250</v>
      </c>
      <c r="B93351">
        <v>960</v>
      </c>
      <c r="C93351" s="81">
        <v>44291.580104166656</v>
      </c>
      <c r="D93351">
        <v>4361</v>
      </c>
      <c r="E93351" s="7">
        <v>960</v>
      </c>
      <c r="F93351" s="5">
        <f t="shared" si="2919"/>
        <v>44166.461400462962</v>
      </c>
      <c r="G93351" s="6">
        <f t="shared" si="2920"/>
        <v>0</v>
      </c>
    </row>
    <row r="93352" spans="1:7" x14ac:dyDescent="0.25">
      <c r="A93352">
        <v>425254</v>
      </c>
      <c r="B93352">
        <v>13990</v>
      </c>
      <c r="C93352" s="81">
        <v>44291.584108796298</v>
      </c>
      <c r="D93352">
        <v>878</v>
      </c>
      <c r="E93352" s="7">
        <v>960</v>
      </c>
      <c r="F93352" s="5">
        <f t="shared" si="2919"/>
        <v>43922.969097222223</v>
      </c>
      <c r="G93352" s="6">
        <f t="shared" si="2920"/>
        <v>0</v>
      </c>
    </row>
    <row r="93353" spans="1:7" x14ac:dyDescent="0.25">
      <c r="A93353">
        <v>425257</v>
      </c>
      <c r="B93353">
        <v>5704</v>
      </c>
      <c r="C93353" s="81">
        <v>44291.585787037038</v>
      </c>
      <c r="D93353">
        <v>11921</v>
      </c>
      <c r="E93353" s="7">
        <v>1200</v>
      </c>
      <c r="F93353" s="5">
        <f t="shared" si="2919"/>
        <v>44287.487060185187</v>
      </c>
      <c r="G93353" s="6">
        <f t="shared" si="2920"/>
        <v>0</v>
      </c>
    </row>
    <row r="93354" spans="1:7" x14ac:dyDescent="0.25">
      <c r="A93354">
        <v>425263</v>
      </c>
      <c r="B93354">
        <v>3495</v>
      </c>
      <c r="C93354" s="81">
        <v>44291.587210648147</v>
      </c>
      <c r="D93354">
        <v>3813</v>
      </c>
      <c r="E93354" s="7">
        <v>1200</v>
      </c>
      <c r="F93354" s="5">
        <f t="shared" si="2919"/>
        <v>44044.288703703707</v>
      </c>
      <c r="G93354" s="6">
        <f t="shared" si="2920"/>
        <v>0</v>
      </c>
    </row>
    <row r="93355" spans="1:7" x14ac:dyDescent="0.25">
      <c r="A93355">
        <v>425267</v>
      </c>
      <c r="B93355">
        <v>1260</v>
      </c>
      <c r="C93355" s="81">
        <v>44291.594861111109</v>
      </c>
      <c r="D93355">
        <v>13033</v>
      </c>
      <c r="E93355" s="7">
        <v>0</v>
      </c>
      <c r="F93355" s="5">
        <f t="shared" si="2919"/>
        <v>44075.387592592589</v>
      </c>
      <c r="G93355" s="6">
        <f t="shared" si="2920"/>
        <v>0</v>
      </c>
    </row>
    <row r="93356" spans="1:7" x14ac:dyDescent="0.25">
      <c r="A93356">
        <v>425274</v>
      </c>
      <c r="B93356">
        <v>5182</v>
      </c>
      <c r="C93356" s="81">
        <v>44291.594988425917</v>
      </c>
      <c r="D93356">
        <v>5187</v>
      </c>
      <c r="E93356" s="7">
        <v>1200</v>
      </c>
      <c r="F93356" s="5">
        <f t="shared" si="2919"/>
        <v>44287.625405092593</v>
      </c>
      <c r="G93356" s="6">
        <f t="shared" si="2920"/>
        <v>0</v>
      </c>
    </row>
    <row r="93357" spans="1:7" x14ac:dyDescent="0.25">
      <c r="A93357">
        <v>425280</v>
      </c>
      <c r="B93357">
        <v>2856</v>
      </c>
      <c r="C93357" s="81">
        <v>44291.595578703702</v>
      </c>
      <c r="D93357">
        <v>9637</v>
      </c>
      <c r="E93357" s="7">
        <v>1200</v>
      </c>
      <c r="F93357" s="5">
        <f t="shared" si="2919"/>
        <v>44287.032349537039</v>
      </c>
      <c r="G93357" s="6">
        <f t="shared" si="2920"/>
        <v>0</v>
      </c>
    </row>
    <row r="93358" spans="1:7" x14ac:dyDescent="0.25">
      <c r="A93358">
        <v>425284</v>
      </c>
      <c r="B93358">
        <v>5071</v>
      </c>
      <c r="C93358" s="81">
        <v>44291.597430555557</v>
      </c>
      <c r="D93358">
        <v>11932</v>
      </c>
      <c r="E93358" s="7">
        <v>1200</v>
      </c>
      <c r="F93358" s="5">
        <f t="shared" si="2919"/>
        <v>44136.615451388891</v>
      </c>
      <c r="G93358" s="6">
        <f t="shared" si="2920"/>
        <v>0</v>
      </c>
    </row>
    <row r="93359" spans="1:7" x14ac:dyDescent="0.25">
      <c r="A93359">
        <v>425286</v>
      </c>
      <c r="B93359">
        <v>2956</v>
      </c>
      <c r="C93359" s="81">
        <v>44291.59946759259</v>
      </c>
      <c r="D93359">
        <v>1416</v>
      </c>
      <c r="E93359" s="7">
        <v>1200</v>
      </c>
      <c r="F93359" s="5">
        <f t="shared" si="2919"/>
        <v>44075.540567129632</v>
      </c>
      <c r="G93359" s="6">
        <f t="shared" si="2920"/>
        <v>0</v>
      </c>
    </row>
    <row r="93360" spans="1:7" x14ac:dyDescent="0.25">
      <c r="A93360">
        <v>425287</v>
      </c>
      <c r="B93360">
        <v>10238</v>
      </c>
      <c r="C93360" s="81">
        <v>44291.604953703703</v>
      </c>
      <c r="D93360">
        <v>13670</v>
      </c>
      <c r="E93360" s="7">
        <v>1200</v>
      </c>
      <c r="F93360" s="5">
        <f t="shared" si="2919"/>
        <v>44014.365486111114</v>
      </c>
      <c r="G93360" s="6">
        <f t="shared" si="2920"/>
        <v>0</v>
      </c>
    </row>
    <row r="93361" spans="1:7" x14ac:dyDescent="0.25">
      <c r="A93361">
        <v>425290</v>
      </c>
      <c r="B93361">
        <v>4286</v>
      </c>
      <c r="C93361" s="81">
        <v>44291.604988425926</v>
      </c>
      <c r="D93361">
        <v>2780</v>
      </c>
      <c r="E93361" s="7">
        <v>1200</v>
      </c>
      <c r="F93361" s="5">
        <f t="shared" si="2919"/>
        <v>44044.350624999999</v>
      </c>
      <c r="G93361" s="6">
        <f t="shared" si="2920"/>
        <v>0</v>
      </c>
    </row>
    <row r="93362" spans="1:7" x14ac:dyDescent="0.25">
      <c r="A93362">
        <v>425292</v>
      </c>
      <c r="B93362">
        <v>10471</v>
      </c>
      <c r="C93362" s="81">
        <v>44291.607812499999</v>
      </c>
      <c r="D93362">
        <v>10526</v>
      </c>
      <c r="E93362" s="7">
        <v>1200</v>
      </c>
      <c r="F93362" s="5">
        <f t="shared" si="2919"/>
        <v>43922.45652777778</v>
      </c>
      <c r="G93362" s="6">
        <f t="shared" si="2920"/>
        <v>0</v>
      </c>
    </row>
    <row r="93363" spans="1:7" x14ac:dyDescent="0.25">
      <c r="A93363">
        <v>425296</v>
      </c>
      <c r="B93363">
        <v>4589</v>
      </c>
      <c r="C93363" s="81">
        <v>44291.612210648149</v>
      </c>
      <c r="D93363">
        <v>7850</v>
      </c>
      <c r="E93363" s="7">
        <v>1200</v>
      </c>
      <c r="F93363" s="5">
        <f t="shared" si="2919"/>
        <v>44076.31013888889</v>
      </c>
      <c r="G93363" s="6">
        <f t="shared" si="2920"/>
        <v>0</v>
      </c>
    </row>
    <row r="93364" spans="1:7" x14ac:dyDescent="0.25">
      <c r="A93364">
        <v>425299</v>
      </c>
      <c r="B93364">
        <v>5882</v>
      </c>
      <c r="C93364" s="81">
        <v>44291.615868055553</v>
      </c>
      <c r="D93364">
        <v>2807</v>
      </c>
      <c r="E93364" s="7">
        <v>1200</v>
      </c>
      <c r="F93364" s="5">
        <f t="shared" si="2919"/>
        <v>44044.635451388887</v>
      </c>
      <c r="G93364" s="6">
        <f t="shared" si="2920"/>
        <v>0</v>
      </c>
    </row>
    <row r="93365" spans="1:7" x14ac:dyDescent="0.25">
      <c r="A93365">
        <v>425311</v>
      </c>
      <c r="B93365">
        <v>2293</v>
      </c>
      <c r="C93365" s="81">
        <v>44291.621192129627</v>
      </c>
      <c r="D93365">
        <v>11325</v>
      </c>
      <c r="E93365" s="7">
        <v>1200</v>
      </c>
      <c r="F93365" s="5">
        <f t="shared" si="2919"/>
        <v>43952.918958333335</v>
      </c>
      <c r="G93365" s="6">
        <f t="shared" si="2920"/>
        <v>0</v>
      </c>
    </row>
    <row r="93366" spans="1:7" x14ac:dyDescent="0.25">
      <c r="A93366">
        <v>425314</v>
      </c>
      <c r="B93366">
        <v>2293</v>
      </c>
      <c r="C93366" s="81">
        <v>44291.621886574067</v>
      </c>
      <c r="D93366">
        <v>2924</v>
      </c>
      <c r="E93366" s="7">
        <v>1200</v>
      </c>
      <c r="F93366" s="5">
        <f t="shared" si="2919"/>
        <v>44287.302511574075</v>
      </c>
      <c r="G93366" s="6">
        <f t="shared" si="2920"/>
        <v>0</v>
      </c>
    </row>
    <row r="93367" spans="1:7" x14ac:dyDescent="0.25">
      <c r="A93367">
        <v>425317</v>
      </c>
      <c r="B93367">
        <v>7744</v>
      </c>
      <c r="C93367" s="81">
        <v>44291.626180555562</v>
      </c>
      <c r="D93367">
        <v>11210</v>
      </c>
      <c r="E93367" s="7">
        <v>1200</v>
      </c>
      <c r="F93367" s="5">
        <f t="shared" si="2919"/>
        <v>43922.334780092591</v>
      </c>
      <c r="G93367" s="6">
        <f t="shared" si="2920"/>
        <v>0</v>
      </c>
    </row>
    <row r="93368" spans="1:7" x14ac:dyDescent="0.25">
      <c r="A93368">
        <v>425321</v>
      </c>
      <c r="B93368">
        <v>10525</v>
      </c>
      <c r="C93368" s="81">
        <v>44291.62840277778</v>
      </c>
      <c r="D93368">
        <v>3506</v>
      </c>
      <c r="E93368" s="7">
        <v>1200</v>
      </c>
      <c r="F93368" s="5">
        <f t="shared" si="2919"/>
        <v>44044.029652777775</v>
      </c>
      <c r="G93368" s="6">
        <f t="shared" si="2920"/>
        <v>0</v>
      </c>
    </row>
    <row r="93369" spans="1:7" x14ac:dyDescent="0.25">
      <c r="A93369">
        <v>425326</v>
      </c>
      <c r="B93369">
        <v>13593</v>
      </c>
      <c r="C93369" s="81">
        <v>44291.630729166667</v>
      </c>
      <c r="D93369">
        <v>7850</v>
      </c>
      <c r="E93369" s="7">
        <v>1200</v>
      </c>
      <c r="F93369" s="5">
        <f t="shared" si="2919"/>
        <v>44076.31013888889</v>
      </c>
      <c r="G93369" s="6">
        <f t="shared" si="2920"/>
        <v>0</v>
      </c>
    </row>
    <row r="93370" spans="1:7" x14ac:dyDescent="0.25">
      <c r="A93370">
        <v>425334</v>
      </c>
      <c r="B93370">
        <v>8233</v>
      </c>
      <c r="C93370" s="81">
        <v>44291.636435185188</v>
      </c>
      <c r="D93370">
        <v>831</v>
      </c>
      <c r="E93370" s="7">
        <v>1200</v>
      </c>
      <c r="F93370" s="5">
        <f t="shared" si="2919"/>
        <v>43952.334629629629</v>
      </c>
      <c r="G93370" s="6">
        <f t="shared" si="2920"/>
        <v>0</v>
      </c>
    </row>
    <row r="93371" spans="1:7" x14ac:dyDescent="0.25">
      <c r="A93371">
        <v>425338</v>
      </c>
      <c r="B93371">
        <v>609</v>
      </c>
      <c r="C93371" s="81">
        <v>44291.636504629627</v>
      </c>
      <c r="D93371">
        <v>5465</v>
      </c>
      <c r="E93371" s="7">
        <v>1200</v>
      </c>
      <c r="F93371" s="5">
        <f t="shared" si="2919"/>
        <v>44166.53392361111</v>
      </c>
      <c r="G93371" s="6">
        <f t="shared" si="2920"/>
        <v>0</v>
      </c>
    </row>
    <row r="93372" spans="1:7" x14ac:dyDescent="0.25">
      <c r="A93372">
        <v>425342</v>
      </c>
      <c r="B93372">
        <v>5139</v>
      </c>
      <c r="C93372" s="81">
        <v>44291.636620370373</v>
      </c>
      <c r="D93372">
        <v>5701</v>
      </c>
      <c r="E93372" s="7">
        <v>1200</v>
      </c>
      <c r="F93372" s="5">
        <f t="shared" si="2919"/>
        <v>44166.401678240742</v>
      </c>
      <c r="G93372" s="6">
        <f t="shared" si="2920"/>
        <v>0</v>
      </c>
    </row>
    <row r="93373" spans="1:7" x14ac:dyDescent="0.25">
      <c r="A93373">
        <v>425344</v>
      </c>
      <c r="B93373">
        <v>4531</v>
      </c>
      <c r="C93373" s="81">
        <v>44291.639965277784</v>
      </c>
      <c r="D93373">
        <v>3120</v>
      </c>
      <c r="E93373" s="7">
        <v>1200</v>
      </c>
      <c r="F93373" s="5">
        <f t="shared" si="2919"/>
        <v>44136.078090277777</v>
      </c>
      <c r="G93373" s="6">
        <f t="shared" si="2920"/>
        <v>0</v>
      </c>
    </row>
    <row r="93374" spans="1:7" x14ac:dyDescent="0.25">
      <c r="A93374">
        <v>425351</v>
      </c>
      <c r="B93374">
        <v>1053</v>
      </c>
      <c r="C93374" s="81">
        <v>44291.6403587963</v>
      </c>
      <c r="D93374">
        <v>2883</v>
      </c>
      <c r="E93374" s="7">
        <v>1200</v>
      </c>
      <c r="F93374" s="5">
        <f t="shared" si="2919"/>
        <v>44257.192303240743</v>
      </c>
      <c r="G93374" s="6">
        <f t="shared" si="2920"/>
        <v>0</v>
      </c>
    </row>
    <row r="93375" spans="1:7" x14ac:dyDescent="0.25">
      <c r="A93375">
        <v>425356</v>
      </c>
      <c r="B93375">
        <v>8059</v>
      </c>
      <c r="C93375" s="81">
        <v>44291.640451388892</v>
      </c>
      <c r="D93375">
        <v>1811</v>
      </c>
      <c r="E93375" s="7">
        <v>1200</v>
      </c>
      <c r="F93375" s="5">
        <f t="shared" si="2919"/>
        <v>44229.445370370369</v>
      </c>
      <c r="G93375" s="6">
        <f t="shared" si="2920"/>
        <v>0</v>
      </c>
    </row>
    <row r="93376" spans="1:7" x14ac:dyDescent="0.25">
      <c r="A93376">
        <v>425360</v>
      </c>
      <c r="B93376">
        <v>3993</v>
      </c>
      <c r="C93376" s="81">
        <v>44291.642407407409</v>
      </c>
      <c r="D93376">
        <v>5701</v>
      </c>
      <c r="E93376" s="7">
        <v>960</v>
      </c>
      <c r="F93376" s="5">
        <f t="shared" si="2919"/>
        <v>44166.401678240742</v>
      </c>
      <c r="G93376" s="6">
        <f t="shared" si="2920"/>
        <v>0</v>
      </c>
    </row>
    <row r="93377" spans="1:7" x14ac:dyDescent="0.25">
      <c r="A93377">
        <v>425366</v>
      </c>
      <c r="B93377">
        <v>10032</v>
      </c>
      <c r="C93377" s="81">
        <v>44291.643379629633</v>
      </c>
      <c r="D93377">
        <v>10607</v>
      </c>
      <c r="E93377" s="7">
        <v>1200</v>
      </c>
      <c r="F93377" s="5">
        <f t="shared" si="2919"/>
        <v>44106.289375</v>
      </c>
      <c r="G93377" s="6">
        <f t="shared" si="2920"/>
        <v>0</v>
      </c>
    </row>
    <row r="93378" spans="1:7" x14ac:dyDescent="0.25">
      <c r="A93378">
        <v>425367</v>
      </c>
      <c r="B93378">
        <v>7209</v>
      </c>
      <c r="C93378" s="81">
        <v>44291.643888888888</v>
      </c>
      <c r="D93378">
        <v>6210</v>
      </c>
      <c r="E93378" s="7">
        <v>1200</v>
      </c>
      <c r="F93378" s="5">
        <f t="shared" ref="F93378:F93441" si="2921">VLOOKUP(D93378,J:K,2,0)</f>
        <v>43922.62840277778</v>
      </c>
      <c r="G93378" s="6">
        <f t="shared" si="2920"/>
        <v>0</v>
      </c>
    </row>
    <row r="93379" spans="1:7" x14ac:dyDescent="0.25">
      <c r="A93379">
        <v>425372</v>
      </c>
      <c r="B93379">
        <v>10455</v>
      </c>
      <c r="C93379" s="81">
        <v>44291.647685185177</v>
      </c>
      <c r="D93379">
        <v>9400</v>
      </c>
      <c r="E93379" s="7">
        <v>1200</v>
      </c>
      <c r="F93379" s="5">
        <f t="shared" si="2921"/>
        <v>44287.157766203702</v>
      </c>
      <c r="G93379" s="6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81">
        <v>44291.648194444453</v>
      </c>
      <c r="D93380">
        <v>12094</v>
      </c>
      <c r="E93380" s="7">
        <v>1200</v>
      </c>
      <c r="F93380" s="5">
        <f t="shared" si="2921"/>
        <v>44167.375254629631</v>
      </c>
      <c r="G93380" s="6">
        <f t="shared" si="2922"/>
        <v>0</v>
      </c>
    </row>
    <row r="93381" spans="1:7" x14ac:dyDescent="0.25">
      <c r="A93381">
        <v>425375</v>
      </c>
      <c r="B93381">
        <v>3832</v>
      </c>
      <c r="C93381" s="81">
        <v>44291.650555555563</v>
      </c>
      <c r="D93381">
        <v>11339</v>
      </c>
      <c r="E93381" s="7">
        <v>1200</v>
      </c>
      <c r="F93381" s="5">
        <f t="shared" si="2921"/>
        <v>44136.277511574073</v>
      </c>
      <c r="G93381" s="6">
        <f t="shared" si="2922"/>
        <v>0</v>
      </c>
    </row>
    <row r="93382" spans="1:7" x14ac:dyDescent="0.25">
      <c r="A93382">
        <v>425377</v>
      </c>
      <c r="B93382">
        <v>3495</v>
      </c>
      <c r="C93382" s="81">
        <v>44291.652743055558</v>
      </c>
      <c r="D93382">
        <v>264</v>
      </c>
      <c r="E93382" s="7">
        <v>1200</v>
      </c>
      <c r="F93382" s="5">
        <f t="shared" si="2921"/>
        <v>44045.331446759257</v>
      </c>
      <c r="G93382" s="6">
        <f t="shared" si="2922"/>
        <v>0</v>
      </c>
    </row>
    <row r="93383" spans="1:7" x14ac:dyDescent="0.25">
      <c r="A93383">
        <v>425382</v>
      </c>
      <c r="B93383">
        <v>9816</v>
      </c>
      <c r="C93383" s="81">
        <v>44291.657118055547</v>
      </c>
      <c r="D93383">
        <v>10860</v>
      </c>
      <c r="E93383" s="7">
        <v>960</v>
      </c>
      <c r="F93383" s="5">
        <f t="shared" si="2921"/>
        <v>44229.131874999999</v>
      </c>
      <c r="G93383" s="6">
        <f t="shared" si="2922"/>
        <v>0</v>
      </c>
    </row>
    <row r="93384" spans="1:7" x14ac:dyDescent="0.25">
      <c r="A93384">
        <v>425388</v>
      </c>
      <c r="B93384">
        <v>6797</v>
      </c>
      <c r="C93384" s="81">
        <v>44291.65766203704</v>
      </c>
      <c r="D93384">
        <v>5166</v>
      </c>
      <c r="E93384" s="7">
        <v>1200</v>
      </c>
      <c r="F93384" s="5">
        <f t="shared" si="2921"/>
        <v>44197.428252314814</v>
      </c>
      <c r="G93384" s="6">
        <f t="shared" si="2922"/>
        <v>0</v>
      </c>
    </row>
    <row r="93385" spans="1:7" x14ac:dyDescent="0.25">
      <c r="A93385">
        <v>425392</v>
      </c>
      <c r="B93385">
        <v>11195</v>
      </c>
      <c r="C93385" s="81">
        <v>44291.663969907408</v>
      </c>
      <c r="D93385">
        <v>4236</v>
      </c>
      <c r="E93385" s="7">
        <v>1200</v>
      </c>
      <c r="F93385" s="5">
        <f t="shared" si="2921"/>
        <v>44013.682164351849</v>
      </c>
      <c r="G93385" s="6">
        <f t="shared" si="2922"/>
        <v>0</v>
      </c>
    </row>
    <row r="93386" spans="1:7" x14ac:dyDescent="0.25">
      <c r="A93386">
        <v>425397</v>
      </c>
      <c r="B93386">
        <v>988</v>
      </c>
      <c r="C93386" s="81">
        <v>44291.665324074071</v>
      </c>
      <c r="D93386">
        <v>10193</v>
      </c>
      <c r="E93386" s="7">
        <v>1200</v>
      </c>
      <c r="F93386" s="5">
        <f t="shared" si="2921"/>
        <v>44197.197187500002</v>
      </c>
      <c r="G93386" s="6">
        <f t="shared" si="2922"/>
        <v>0</v>
      </c>
    </row>
    <row r="93387" spans="1:7" x14ac:dyDescent="0.25">
      <c r="A93387">
        <v>425401</v>
      </c>
      <c r="B93387">
        <v>8038</v>
      </c>
      <c r="C93387" s="81">
        <v>44291.668032407397</v>
      </c>
      <c r="D93387">
        <v>5355</v>
      </c>
      <c r="E93387" s="7">
        <v>1200</v>
      </c>
      <c r="F93387" s="5">
        <f t="shared" si="2921"/>
        <v>43985.126192129632</v>
      </c>
      <c r="G93387" s="6">
        <f t="shared" si="2922"/>
        <v>0</v>
      </c>
    </row>
    <row r="93388" spans="1:7" x14ac:dyDescent="0.25">
      <c r="A93388">
        <v>425402</v>
      </c>
      <c r="B93388">
        <v>4921</v>
      </c>
      <c r="C93388" s="81">
        <v>44291.669548611113</v>
      </c>
      <c r="D93388">
        <v>11749</v>
      </c>
      <c r="E93388" s="7">
        <v>1200</v>
      </c>
      <c r="F93388" s="5">
        <f t="shared" si="2921"/>
        <v>44166.349050925928</v>
      </c>
      <c r="G93388" s="6">
        <f t="shared" si="2922"/>
        <v>0</v>
      </c>
    </row>
    <row r="93389" spans="1:7" x14ac:dyDescent="0.25">
      <c r="A93389">
        <v>425413</v>
      </c>
      <c r="B93389">
        <v>6959</v>
      </c>
      <c r="C93389" s="81">
        <v>44291.674270833333</v>
      </c>
      <c r="D93389">
        <v>9650</v>
      </c>
      <c r="E93389" s="7">
        <v>1200</v>
      </c>
      <c r="F93389" s="5">
        <f t="shared" si="2921"/>
        <v>44106.247627314813</v>
      </c>
      <c r="G93389" s="6">
        <f t="shared" si="2922"/>
        <v>0</v>
      </c>
    </row>
    <row r="93390" spans="1:7" x14ac:dyDescent="0.25">
      <c r="A93390">
        <v>425418</v>
      </c>
      <c r="B93390">
        <v>7688</v>
      </c>
      <c r="C93390" s="81">
        <v>44291.675706018519</v>
      </c>
      <c r="D93390">
        <v>4499</v>
      </c>
      <c r="E93390" s="7">
        <v>1200</v>
      </c>
      <c r="F93390" s="5">
        <f t="shared" si="2921"/>
        <v>44015.753518518519</v>
      </c>
      <c r="G93390" s="6">
        <f t="shared" si="2922"/>
        <v>0</v>
      </c>
    </row>
    <row r="93391" spans="1:7" x14ac:dyDescent="0.25">
      <c r="A93391">
        <v>425420</v>
      </c>
      <c r="B93391">
        <v>7593</v>
      </c>
      <c r="C93391" s="81">
        <v>44291.677685185183</v>
      </c>
      <c r="D93391">
        <v>1737</v>
      </c>
      <c r="E93391" s="7">
        <v>1200</v>
      </c>
      <c r="F93391" s="5">
        <f t="shared" si="2921"/>
        <v>43923.047071759262</v>
      </c>
      <c r="G93391" s="6">
        <f t="shared" si="2922"/>
        <v>0</v>
      </c>
    </row>
    <row r="93392" spans="1:7" x14ac:dyDescent="0.25">
      <c r="A93392">
        <v>425427</v>
      </c>
      <c r="B93392">
        <v>4975</v>
      </c>
      <c r="C93392" s="81">
        <v>44291.682129629633</v>
      </c>
      <c r="D93392">
        <v>140</v>
      </c>
      <c r="E93392" s="7">
        <v>1200</v>
      </c>
      <c r="F93392" s="5">
        <f t="shared" si="2921"/>
        <v>44228.372673611113</v>
      </c>
      <c r="G93392" s="6">
        <f t="shared" si="2922"/>
        <v>0</v>
      </c>
    </row>
    <row r="93393" spans="1:7" x14ac:dyDescent="0.25">
      <c r="A93393">
        <v>425434</v>
      </c>
      <c r="B93393">
        <v>10414</v>
      </c>
      <c r="C93393" s="81">
        <v>44291.685324074067</v>
      </c>
      <c r="D93393">
        <v>3127</v>
      </c>
      <c r="E93393" s="7">
        <v>1200</v>
      </c>
      <c r="F93393" s="5">
        <f t="shared" si="2921"/>
        <v>44228.637395833335</v>
      </c>
      <c r="G93393" s="6">
        <f t="shared" si="2922"/>
        <v>0</v>
      </c>
    </row>
    <row r="93394" spans="1:7" x14ac:dyDescent="0.25">
      <c r="A93394">
        <v>425435</v>
      </c>
      <c r="B93394">
        <v>8236</v>
      </c>
      <c r="C93394" s="81">
        <v>44291.685856481483</v>
      </c>
      <c r="D93394">
        <v>2598</v>
      </c>
      <c r="E93394" s="7">
        <v>1200</v>
      </c>
      <c r="F93394" s="5">
        <f t="shared" si="2921"/>
        <v>44137.036446759259</v>
      </c>
      <c r="G93394" s="6">
        <f t="shared" si="2922"/>
        <v>0</v>
      </c>
    </row>
    <row r="93395" spans="1:7" x14ac:dyDescent="0.25">
      <c r="A93395">
        <v>425441</v>
      </c>
      <c r="B93395">
        <v>4583</v>
      </c>
      <c r="C93395" s="81">
        <v>44291.687824074077</v>
      </c>
      <c r="D93395">
        <v>13731</v>
      </c>
      <c r="E93395" s="7">
        <v>1200</v>
      </c>
      <c r="F93395" s="5">
        <f t="shared" si="2921"/>
        <v>44168.802858796298</v>
      </c>
      <c r="G93395" s="6">
        <f t="shared" si="2922"/>
        <v>0</v>
      </c>
    </row>
    <row r="93396" spans="1:7" x14ac:dyDescent="0.25">
      <c r="A93396">
        <v>425445</v>
      </c>
      <c r="B93396">
        <v>1423</v>
      </c>
      <c r="C93396" s="81">
        <v>44291.690011574072</v>
      </c>
      <c r="D93396">
        <v>6210</v>
      </c>
      <c r="E93396" s="7">
        <v>1200</v>
      </c>
      <c r="F93396" s="5">
        <f t="shared" si="2921"/>
        <v>43922.62840277778</v>
      </c>
      <c r="G93396" s="6">
        <f t="shared" si="2922"/>
        <v>0</v>
      </c>
    </row>
    <row r="93397" spans="1:7" x14ac:dyDescent="0.25">
      <c r="A93397">
        <v>425448</v>
      </c>
      <c r="B93397">
        <v>9559</v>
      </c>
      <c r="C93397" s="81">
        <v>44291.69021990741</v>
      </c>
      <c r="D93397">
        <v>11864</v>
      </c>
      <c r="E93397" s="7">
        <v>1200</v>
      </c>
      <c r="F93397" s="5">
        <f t="shared" si="2921"/>
        <v>44200.542662037034</v>
      </c>
      <c r="G93397" s="6">
        <f t="shared" si="2922"/>
        <v>0</v>
      </c>
    </row>
    <row r="93398" spans="1:7" x14ac:dyDescent="0.25">
      <c r="A93398">
        <v>425455</v>
      </c>
      <c r="B93398">
        <v>5541</v>
      </c>
      <c r="C93398" s="81">
        <v>44291.691736111112</v>
      </c>
      <c r="D93398">
        <v>12046</v>
      </c>
      <c r="E93398" s="7">
        <v>1200</v>
      </c>
      <c r="F93398" s="5">
        <f t="shared" si="2921"/>
        <v>44228.557557870372</v>
      </c>
      <c r="G93398" s="6">
        <f t="shared" si="2922"/>
        <v>0</v>
      </c>
    </row>
    <row r="93399" spans="1:7" x14ac:dyDescent="0.25">
      <c r="A93399">
        <v>425462</v>
      </c>
      <c r="B93399">
        <v>3976</v>
      </c>
      <c r="C93399" s="81">
        <v>44291.694861111107</v>
      </c>
      <c r="D93399">
        <v>12462</v>
      </c>
      <c r="E93399" s="7">
        <v>1200</v>
      </c>
      <c r="F93399" s="5">
        <f t="shared" si="2921"/>
        <v>44075.365104166667</v>
      </c>
      <c r="G93399" s="6">
        <f t="shared" si="2922"/>
        <v>0</v>
      </c>
    </row>
    <row r="93400" spans="1:7" x14ac:dyDescent="0.25">
      <c r="A93400">
        <v>425465</v>
      </c>
      <c r="B93400">
        <v>4675</v>
      </c>
      <c r="C93400" s="81">
        <v>44291.700694444437</v>
      </c>
      <c r="D93400">
        <v>10587</v>
      </c>
      <c r="E93400" s="7">
        <v>1200</v>
      </c>
      <c r="F93400" s="5">
        <f t="shared" si="2921"/>
        <v>44013.007175925923</v>
      </c>
      <c r="G93400" s="6">
        <f t="shared" si="2922"/>
        <v>0</v>
      </c>
    </row>
    <row r="93401" spans="1:7" x14ac:dyDescent="0.25">
      <c r="A93401">
        <v>425466</v>
      </c>
      <c r="B93401">
        <v>8589</v>
      </c>
      <c r="C93401" s="81">
        <v>44291.707569444443</v>
      </c>
      <c r="D93401">
        <v>11285</v>
      </c>
      <c r="E93401" s="7">
        <v>1200</v>
      </c>
      <c r="F93401" s="5">
        <f t="shared" si="2921"/>
        <v>43833.440925925926</v>
      </c>
      <c r="G93401" s="6">
        <f t="shared" si="2922"/>
        <v>0</v>
      </c>
    </row>
    <row r="93402" spans="1:7" x14ac:dyDescent="0.25">
      <c r="A93402">
        <v>425469</v>
      </c>
      <c r="B93402">
        <v>4676</v>
      </c>
      <c r="C93402" s="81">
        <v>44291.70826388889</v>
      </c>
      <c r="D93402">
        <v>4476</v>
      </c>
      <c r="E93402" s="7">
        <v>1200</v>
      </c>
      <c r="F93402" s="5">
        <f t="shared" si="2921"/>
        <v>44014.172569444447</v>
      </c>
      <c r="G93402" s="6">
        <f t="shared" si="2922"/>
        <v>0</v>
      </c>
    </row>
    <row r="93403" spans="1:7" x14ac:dyDescent="0.25">
      <c r="A93403">
        <v>425470</v>
      </c>
      <c r="B93403">
        <v>13130</v>
      </c>
      <c r="C93403" s="81">
        <v>44291.709074074082</v>
      </c>
      <c r="D93403">
        <v>9597</v>
      </c>
      <c r="E93403" s="7">
        <v>1200</v>
      </c>
      <c r="F93403" s="5">
        <f t="shared" si="2921"/>
        <v>44044.821122685185</v>
      </c>
      <c r="G93403" s="6">
        <f t="shared" si="2922"/>
        <v>0</v>
      </c>
    </row>
    <row r="93404" spans="1:7" x14ac:dyDescent="0.25">
      <c r="A93404">
        <v>425475</v>
      </c>
      <c r="B93404">
        <v>3582</v>
      </c>
      <c r="C93404" s="81">
        <v>44291.713761574072</v>
      </c>
      <c r="D93404">
        <v>4782</v>
      </c>
      <c r="E93404" s="7">
        <v>1200</v>
      </c>
      <c r="F93404" s="5">
        <f t="shared" si="2921"/>
        <v>44105.143101851849</v>
      </c>
      <c r="G93404" s="6">
        <f t="shared" si="2922"/>
        <v>0</v>
      </c>
    </row>
    <row r="93405" spans="1:7" x14ac:dyDescent="0.25">
      <c r="A93405">
        <v>425477</v>
      </c>
      <c r="B93405">
        <v>6535</v>
      </c>
      <c r="C93405" s="81">
        <v>44291.718182870369</v>
      </c>
      <c r="D93405">
        <v>10138</v>
      </c>
      <c r="E93405" s="7">
        <v>1200</v>
      </c>
      <c r="F93405" s="5">
        <f t="shared" si="2921"/>
        <v>44230.843599537038</v>
      </c>
      <c r="G93405" s="6">
        <f t="shared" si="2922"/>
        <v>0</v>
      </c>
    </row>
    <row r="93406" spans="1:7" x14ac:dyDescent="0.25">
      <c r="A93406">
        <v>425481</v>
      </c>
      <c r="B93406">
        <v>3165</v>
      </c>
      <c r="C93406" s="81">
        <v>44291.718472222223</v>
      </c>
      <c r="D93406">
        <v>2628</v>
      </c>
      <c r="E93406" s="7">
        <v>1200</v>
      </c>
      <c r="F93406" s="5">
        <f t="shared" si="2921"/>
        <v>44077.032141203701</v>
      </c>
      <c r="G93406" s="6">
        <f t="shared" si="2922"/>
        <v>0</v>
      </c>
    </row>
    <row r="93407" spans="1:7" x14ac:dyDescent="0.25">
      <c r="A93407">
        <v>425487</v>
      </c>
      <c r="B93407">
        <v>2291</v>
      </c>
      <c r="C93407" s="81">
        <v>44291.719537037039</v>
      </c>
      <c r="D93407">
        <v>2807</v>
      </c>
      <c r="E93407" s="7">
        <v>1200</v>
      </c>
      <c r="F93407" s="5">
        <f t="shared" si="2921"/>
        <v>44044.635451388887</v>
      </c>
      <c r="G93407" s="6">
        <f t="shared" si="2922"/>
        <v>0</v>
      </c>
    </row>
    <row r="93408" spans="1:7" x14ac:dyDescent="0.25">
      <c r="A93408">
        <v>425493</v>
      </c>
      <c r="B93408">
        <v>5188</v>
      </c>
      <c r="C93408" s="81">
        <v>44291.725115740737</v>
      </c>
      <c r="D93408">
        <v>3465</v>
      </c>
      <c r="E93408" s="7">
        <v>1200</v>
      </c>
      <c r="F93408" s="5">
        <f t="shared" si="2921"/>
        <v>44287.207592592589</v>
      </c>
      <c r="G93408" s="6">
        <f t="shared" si="2922"/>
        <v>0</v>
      </c>
    </row>
    <row r="93409" spans="1:7" x14ac:dyDescent="0.25">
      <c r="A93409">
        <v>425495</v>
      </c>
      <c r="B93409">
        <v>11754</v>
      </c>
      <c r="C93409" s="81">
        <v>44291.726412037038</v>
      </c>
      <c r="D93409">
        <v>3788</v>
      </c>
      <c r="E93409" s="7">
        <v>1200</v>
      </c>
      <c r="F93409" s="5">
        <f t="shared" si="2921"/>
        <v>44075.480567129627</v>
      </c>
      <c r="G93409" s="6">
        <f t="shared" si="2922"/>
        <v>0</v>
      </c>
    </row>
    <row r="93410" spans="1:7" x14ac:dyDescent="0.25">
      <c r="A93410">
        <v>425500</v>
      </c>
      <c r="B93410">
        <v>937</v>
      </c>
      <c r="C93410" s="81">
        <v>44291.726527777777</v>
      </c>
      <c r="D93410">
        <v>310</v>
      </c>
      <c r="E93410" s="7">
        <v>1200</v>
      </c>
      <c r="F93410" s="5">
        <f t="shared" si="2921"/>
        <v>44105.154143518521</v>
      </c>
      <c r="G93410" s="6">
        <f t="shared" si="2922"/>
        <v>0</v>
      </c>
    </row>
    <row r="93411" spans="1:7" x14ac:dyDescent="0.25">
      <c r="A93411">
        <v>425505</v>
      </c>
      <c r="B93411">
        <v>218</v>
      </c>
      <c r="C93411" s="81">
        <v>44291.730416666673</v>
      </c>
      <c r="D93411">
        <v>1737</v>
      </c>
      <c r="E93411" s="7">
        <v>0</v>
      </c>
      <c r="F93411" s="5">
        <f t="shared" si="2921"/>
        <v>43923.047071759262</v>
      </c>
      <c r="G93411" s="6">
        <f t="shared" si="2922"/>
        <v>0</v>
      </c>
    </row>
    <row r="93412" spans="1:7" x14ac:dyDescent="0.25">
      <c r="A93412">
        <v>425510</v>
      </c>
      <c r="B93412">
        <v>3187</v>
      </c>
      <c r="C93412" s="81">
        <v>44291.73065972222</v>
      </c>
      <c r="D93412">
        <v>2387</v>
      </c>
      <c r="E93412" s="7">
        <v>1200</v>
      </c>
      <c r="F93412" s="5">
        <f t="shared" si="2921"/>
        <v>43836.127511574072</v>
      </c>
      <c r="G93412" s="6">
        <f t="shared" si="2922"/>
        <v>0</v>
      </c>
    </row>
    <row r="93413" spans="1:7" x14ac:dyDescent="0.25">
      <c r="A93413">
        <v>425515</v>
      </c>
      <c r="B93413">
        <v>361</v>
      </c>
      <c r="C93413" s="81">
        <v>44291.7340625</v>
      </c>
      <c r="D93413">
        <v>6631</v>
      </c>
      <c r="E93413" s="7">
        <v>1200</v>
      </c>
      <c r="F93413" s="5">
        <f t="shared" si="2921"/>
        <v>43952.977141203701</v>
      </c>
      <c r="G93413" s="6">
        <f t="shared" si="2922"/>
        <v>0</v>
      </c>
    </row>
    <row r="93414" spans="1:7" x14ac:dyDescent="0.25">
      <c r="A93414">
        <v>425522</v>
      </c>
      <c r="B93414">
        <v>7534</v>
      </c>
      <c r="C93414" s="81">
        <v>44291.735763888893</v>
      </c>
      <c r="D93414">
        <v>1416</v>
      </c>
      <c r="E93414" s="7">
        <v>1200</v>
      </c>
      <c r="F93414" s="5">
        <f t="shared" si="2921"/>
        <v>44075.540567129632</v>
      </c>
      <c r="G93414" s="6">
        <f t="shared" si="2922"/>
        <v>0</v>
      </c>
    </row>
    <row r="93415" spans="1:7" x14ac:dyDescent="0.25">
      <c r="A93415">
        <v>425539</v>
      </c>
      <c r="B93415">
        <v>11156</v>
      </c>
      <c r="C93415" s="81">
        <v>44291.739421296297</v>
      </c>
      <c r="D93415">
        <v>10968</v>
      </c>
      <c r="E93415" s="7">
        <v>1200</v>
      </c>
      <c r="F93415" s="5">
        <f t="shared" si="2921"/>
        <v>44044.127384259256</v>
      </c>
      <c r="G93415" s="6">
        <f t="shared" si="2922"/>
        <v>0</v>
      </c>
    </row>
    <row r="93416" spans="1:7" x14ac:dyDescent="0.25">
      <c r="A93416">
        <v>425544</v>
      </c>
      <c r="B93416">
        <v>10711</v>
      </c>
      <c r="C93416" s="81">
        <v>44291.739490740743</v>
      </c>
      <c r="D93416">
        <v>3005</v>
      </c>
      <c r="E93416" s="7">
        <v>1200</v>
      </c>
      <c r="F93416" s="5">
        <f t="shared" si="2921"/>
        <v>44044.76353009259</v>
      </c>
      <c r="G93416" s="6">
        <f t="shared" si="2922"/>
        <v>0</v>
      </c>
    </row>
    <row r="93417" spans="1:7" x14ac:dyDescent="0.25">
      <c r="A93417">
        <v>425548</v>
      </c>
      <c r="B93417">
        <v>2496</v>
      </c>
      <c r="C93417" s="81">
        <v>44291.741423611107</v>
      </c>
      <c r="D93417">
        <v>2403</v>
      </c>
      <c r="E93417" s="7">
        <v>1200</v>
      </c>
      <c r="F93417" s="5">
        <f t="shared" si="2921"/>
        <v>44288.22384259259</v>
      </c>
      <c r="G93417" s="6">
        <f t="shared" si="2922"/>
        <v>0</v>
      </c>
    </row>
    <row r="93418" spans="1:7" x14ac:dyDescent="0.25">
      <c r="A93418">
        <v>425558</v>
      </c>
      <c r="B93418">
        <v>1055</v>
      </c>
      <c r="C93418" s="81">
        <v>44291.746157407397</v>
      </c>
      <c r="D93418">
        <v>3813</v>
      </c>
      <c r="E93418" s="7">
        <v>1200</v>
      </c>
      <c r="F93418" s="5">
        <f t="shared" si="2921"/>
        <v>44044.288703703707</v>
      </c>
      <c r="G93418" s="6">
        <f t="shared" si="2922"/>
        <v>0</v>
      </c>
    </row>
    <row r="93419" spans="1:7" x14ac:dyDescent="0.25">
      <c r="A93419">
        <v>425565</v>
      </c>
      <c r="B93419">
        <v>10356</v>
      </c>
      <c r="C93419" s="81">
        <v>44291.746423611112</v>
      </c>
      <c r="D93419">
        <v>12506</v>
      </c>
      <c r="E93419" s="7">
        <v>1200</v>
      </c>
      <c r="F93419" s="5">
        <f t="shared" si="2921"/>
        <v>44197.133923611109</v>
      </c>
      <c r="G93419" s="6">
        <f t="shared" si="2922"/>
        <v>0</v>
      </c>
    </row>
    <row r="93420" spans="1:7" x14ac:dyDescent="0.25">
      <c r="A93420">
        <v>425566</v>
      </c>
      <c r="B93420">
        <v>770</v>
      </c>
      <c r="C93420" s="81">
        <v>44291.746817129628</v>
      </c>
      <c r="D93420">
        <v>12036</v>
      </c>
      <c r="E93420" s="7">
        <v>1200</v>
      </c>
      <c r="F93420" s="5">
        <f t="shared" si="2921"/>
        <v>44105.626203703701</v>
      </c>
      <c r="G93420" s="6">
        <f t="shared" si="2922"/>
        <v>0</v>
      </c>
    </row>
    <row r="93421" spans="1:7" x14ac:dyDescent="0.25">
      <c r="A93421">
        <v>425567</v>
      </c>
      <c r="B93421">
        <v>7458</v>
      </c>
      <c r="C93421" s="81">
        <v>44291.746863425928</v>
      </c>
      <c r="D93421">
        <v>12156</v>
      </c>
      <c r="E93421" s="7">
        <v>1200</v>
      </c>
      <c r="F93421" s="5">
        <f t="shared" si="2921"/>
        <v>43922.017361111109</v>
      </c>
      <c r="G93421" s="6">
        <f t="shared" si="2922"/>
        <v>0</v>
      </c>
    </row>
    <row r="93422" spans="1:7" x14ac:dyDescent="0.25">
      <c r="A93422">
        <v>425577</v>
      </c>
      <c r="B93422">
        <v>4237</v>
      </c>
      <c r="C93422" s="81">
        <v>44291.759884259263</v>
      </c>
      <c r="D93422">
        <v>5166</v>
      </c>
      <c r="E93422" s="7">
        <v>1200</v>
      </c>
      <c r="F93422" s="5">
        <f t="shared" si="2921"/>
        <v>44197.428252314814</v>
      </c>
      <c r="G93422" s="6">
        <f t="shared" si="2922"/>
        <v>0</v>
      </c>
    </row>
    <row r="93423" spans="1:7" x14ac:dyDescent="0.25">
      <c r="A93423">
        <v>425581</v>
      </c>
      <c r="B93423">
        <v>8288</v>
      </c>
      <c r="C93423" s="81">
        <v>44291.760567129633</v>
      </c>
      <c r="D93423">
        <v>12809</v>
      </c>
      <c r="E93423" s="7">
        <v>1200</v>
      </c>
      <c r="F93423" s="5">
        <f t="shared" si="2921"/>
        <v>44197.246342592596</v>
      </c>
      <c r="G93423" s="6">
        <f t="shared" si="2922"/>
        <v>0</v>
      </c>
    </row>
    <row r="93424" spans="1:7" x14ac:dyDescent="0.25">
      <c r="A93424">
        <v>425582</v>
      </c>
      <c r="B93424">
        <v>6384</v>
      </c>
      <c r="C93424" s="81">
        <v>44291.763923611114</v>
      </c>
      <c r="D93424">
        <v>1194</v>
      </c>
      <c r="E93424" s="7">
        <v>1200</v>
      </c>
      <c r="F93424" s="5">
        <f t="shared" si="2921"/>
        <v>44136.667731481481</v>
      </c>
      <c r="G93424" s="6">
        <f t="shared" si="2922"/>
        <v>0</v>
      </c>
    </row>
    <row r="93425" spans="1:7" x14ac:dyDescent="0.25">
      <c r="A93425">
        <v>425583</v>
      </c>
      <c r="B93425">
        <v>11431</v>
      </c>
      <c r="C93425" s="81">
        <v>44291.767916666657</v>
      </c>
      <c r="D93425">
        <v>2096</v>
      </c>
      <c r="E93425" s="7">
        <v>1200</v>
      </c>
      <c r="F93425" s="5">
        <f t="shared" si="2921"/>
        <v>44044.189236111109</v>
      </c>
      <c r="G93425" s="6">
        <f t="shared" si="2922"/>
        <v>0</v>
      </c>
    </row>
    <row r="93426" spans="1:7" x14ac:dyDescent="0.25">
      <c r="A93426">
        <v>425588</v>
      </c>
      <c r="B93426">
        <v>4145</v>
      </c>
      <c r="C93426" s="81">
        <v>44291.769895833328</v>
      </c>
      <c r="D93426">
        <v>4725</v>
      </c>
      <c r="E93426" s="7">
        <v>1200</v>
      </c>
      <c r="F93426" s="5">
        <f t="shared" si="2921"/>
        <v>44229.47729166667</v>
      </c>
      <c r="G93426" s="6">
        <f t="shared" si="2922"/>
        <v>0</v>
      </c>
    </row>
    <row r="93427" spans="1:7" x14ac:dyDescent="0.25">
      <c r="A93427">
        <v>425595</v>
      </c>
      <c r="B93427">
        <v>7619</v>
      </c>
      <c r="C93427" s="81">
        <v>44291.777546296304</v>
      </c>
      <c r="D93427">
        <v>9400</v>
      </c>
      <c r="E93427" s="7">
        <v>1200</v>
      </c>
      <c r="F93427" s="5">
        <f t="shared" si="2921"/>
        <v>44287.157766203702</v>
      </c>
      <c r="G93427" s="6">
        <f t="shared" si="2922"/>
        <v>0</v>
      </c>
    </row>
    <row r="93428" spans="1:7" x14ac:dyDescent="0.25">
      <c r="A93428">
        <v>425596</v>
      </c>
      <c r="B93428">
        <v>3972</v>
      </c>
      <c r="C93428" s="81">
        <v>44291.778773148151</v>
      </c>
      <c r="D93428">
        <v>2598</v>
      </c>
      <c r="E93428" s="7">
        <v>1200</v>
      </c>
      <c r="F93428" s="5">
        <f t="shared" si="2921"/>
        <v>44137.036446759259</v>
      </c>
      <c r="G93428" s="6">
        <f t="shared" si="2922"/>
        <v>0</v>
      </c>
    </row>
    <row r="93429" spans="1:7" x14ac:dyDescent="0.25">
      <c r="A93429">
        <v>425600</v>
      </c>
      <c r="B93429">
        <v>13118</v>
      </c>
      <c r="C93429" s="81">
        <v>44291.780995370369</v>
      </c>
      <c r="D93429">
        <v>4972</v>
      </c>
      <c r="E93429" s="7">
        <v>1200</v>
      </c>
      <c r="F93429" s="5">
        <f t="shared" si="2921"/>
        <v>43952.029305555552</v>
      </c>
      <c r="G93429" s="6">
        <f t="shared" si="2922"/>
        <v>0</v>
      </c>
    </row>
    <row r="93430" spans="1:7" x14ac:dyDescent="0.25">
      <c r="A93430">
        <v>425603</v>
      </c>
      <c r="B93430">
        <v>4531</v>
      </c>
      <c r="C93430" s="81">
        <v>44291.788842592592</v>
      </c>
      <c r="D93430">
        <v>11264</v>
      </c>
      <c r="E93430" s="7">
        <v>1200</v>
      </c>
      <c r="F93430" s="5">
        <f t="shared" si="2921"/>
        <v>44228.137824074074</v>
      </c>
      <c r="G93430" s="6">
        <f t="shared" si="2922"/>
        <v>0</v>
      </c>
    </row>
    <row r="93431" spans="1:7" x14ac:dyDescent="0.25">
      <c r="A93431">
        <v>425617</v>
      </c>
      <c r="B93431">
        <v>7725</v>
      </c>
      <c r="C93431" s="81">
        <v>44291.791342592587</v>
      </c>
      <c r="D93431">
        <v>4758</v>
      </c>
      <c r="E93431" s="7">
        <v>1200</v>
      </c>
      <c r="F93431" s="5">
        <f t="shared" si="2921"/>
        <v>43838.476377314815</v>
      </c>
      <c r="G93431" s="6">
        <f t="shared" si="2922"/>
        <v>0</v>
      </c>
    </row>
    <row r="93432" spans="1:7" x14ac:dyDescent="0.25">
      <c r="A93432">
        <v>425620</v>
      </c>
      <c r="B93432">
        <v>13532</v>
      </c>
      <c r="C93432" s="81">
        <v>44291.795949074083</v>
      </c>
      <c r="D93432">
        <v>11329</v>
      </c>
      <c r="E93432" s="7">
        <v>1200</v>
      </c>
      <c r="F93432" s="5">
        <f t="shared" si="2921"/>
        <v>43983.596550925926</v>
      </c>
      <c r="G93432" s="6">
        <f t="shared" si="2922"/>
        <v>0</v>
      </c>
    </row>
    <row r="93433" spans="1:7" x14ac:dyDescent="0.25">
      <c r="A93433">
        <v>425625</v>
      </c>
      <c r="B93433">
        <v>9290</v>
      </c>
      <c r="C93433" s="81">
        <v>44291.796134259261</v>
      </c>
      <c r="D93433">
        <v>10143</v>
      </c>
      <c r="E93433" s="7">
        <v>1200</v>
      </c>
      <c r="F93433" s="5">
        <f t="shared" si="2921"/>
        <v>44287.973437499997</v>
      </c>
      <c r="G93433" s="6">
        <f t="shared" si="2922"/>
        <v>0</v>
      </c>
    </row>
    <row r="93434" spans="1:7" x14ac:dyDescent="0.25">
      <c r="A93434">
        <v>425629</v>
      </c>
      <c r="B93434">
        <v>1856</v>
      </c>
      <c r="C93434" s="81">
        <v>44291.797685185193</v>
      </c>
      <c r="D93434">
        <v>1329</v>
      </c>
      <c r="E93434" s="7">
        <v>960</v>
      </c>
      <c r="F93434" s="5">
        <f t="shared" si="2921"/>
        <v>44075.264363425929</v>
      </c>
      <c r="G93434" s="6">
        <f t="shared" si="2922"/>
        <v>0</v>
      </c>
    </row>
    <row r="93435" spans="1:7" x14ac:dyDescent="0.25">
      <c r="A93435">
        <v>425636</v>
      </c>
      <c r="B93435">
        <v>2430</v>
      </c>
      <c r="C93435" s="81">
        <v>44291.799641203703</v>
      </c>
      <c r="D93435">
        <v>3528</v>
      </c>
      <c r="E93435" s="7">
        <v>1200</v>
      </c>
      <c r="F93435" s="5">
        <f t="shared" si="2921"/>
        <v>43832.253541666665</v>
      </c>
      <c r="G93435" s="6">
        <f t="shared" si="2922"/>
        <v>0</v>
      </c>
    </row>
    <row r="93436" spans="1:7" x14ac:dyDescent="0.25">
      <c r="A93436">
        <v>425644</v>
      </c>
      <c r="B93436">
        <v>12760</v>
      </c>
      <c r="C93436" s="81">
        <v>44291.801898148151</v>
      </c>
      <c r="D93436">
        <v>7734</v>
      </c>
      <c r="E93436" s="7">
        <v>1200</v>
      </c>
      <c r="F93436" s="5">
        <f t="shared" si="2921"/>
        <v>44044.098761574074</v>
      </c>
      <c r="G93436" s="6">
        <f t="shared" si="2922"/>
        <v>0</v>
      </c>
    </row>
    <row r="93437" spans="1:7" x14ac:dyDescent="0.25">
      <c r="A93437">
        <v>425649</v>
      </c>
      <c r="B93437">
        <v>361</v>
      </c>
      <c r="C93437" s="81">
        <v>44291.802268518521</v>
      </c>
      <c r="D93437">
        <v>9755</v>
      </c>
      <c r="E93437" s="7">
        <v>1200</v>
      </c>
      <c r="F93437" s="5">
        <f t="shared" si="2921"/>
        <v>44167.099872685183</v>
      </c>
      <c r="G93437" s="6">
        <f t="shared" si="2922"/>
        <v>0</v>
      </c>
    </row>
    <row r="93438" spans="1:7" x14ac:dyDescent="0.25">
      <c r="A93438">
        <v>425650</v>
      </c>
      <c r="B93438">
        <v>658</v>
      </c>
      <c r="C93438" s="81">
        <v>44291.806192129632</v>
      </c>
      <c r="D93438">
        <v>3850</v>
      </c>
      <c r="E93438" s="7">
        <v>1200</v>
      </c>
      <c r="F93438" s="5">
        <f t="shared" si="2921"/>
        <v>44044.450995370367</v>
      </c>
      <c r="G93438" s="6">
        <f t="shared" si="2922"/>
        <v>0</v>
      </c>
    </row>
    <row r="93439" spans="1:7" x14ac:dyDescent="0.25">
      <c r="A93439">
        <v>425655</v>
      </c>
      <c r="B93439">
        <v>2086</v>
      </c>
      <c r="C93439" s="81">
        <v>44291.808981481481</v>
      </c>
      <c r="D93439">
        <v>5994</v>
      </c>
      <c r="E93439" s="7">
        <v>0</v>
      </c>
      <c r="F93439" s="5">
        <f t="shared" si="2921"/>
        <v>43833.741469907407</v>
      </c>
      <c r="G93439" s="6">
        <f t="shared" si="2922"/>
        <v>0</v>
      </c>
    </row>
    <row r="93440" spans="1:7" x14ac:dyDescent="0.25">
      <c r="A93440">
        <v>425659</v>
      </c>
      <c r="B93440">
        <v>8352</v>
      </c>
      <c r="C93440" s="81">
        <v>44291.809652777767</v>
      </c>
      <c r="D93440">
        <v>13812</v>
      </c>
      <c r="E93440" s="7">
        <v>1200</v>
      </c>
      <c r="F93440" s="5">
        <f t="shared" si="2921"/>
        <v>44105.466736111113</v>
      </c>
      <c r="G93440" s="6">
        <f t="shared" si="2922"/>
        <v>0</v>
      </c>
    </row>
    <row r="93441" spans="1:7" x14ac:dyDescent="0.25">
      <c r="A93441">
        <v>425660</v>
      </c>
      <c r="B93441">
        <v>11542</v>
      </c>
      <c r="C93441" s="81">
        <v>44291.810787037037</v>
      </c>
      <c r="D93441">
        <v>10807</v>
      </c>
      <c r="E93441" s="7">
        <v>1200</v>
      </c>
      <c r="F93441" s="5">
        <f t="shared" si="2921"/>
        <v>43953.841516203705</v>
      </c>
      <c r="G93441" s="6">
        <f t="shared" si="2922"/>
        <v>0</v>
      </c>
    </row>
    <row r="93442" spans="1:7" x14ac:dyDescent="0.25">
      <c r="A93442">
        <v>425666</v>
      </c>
      <c r="B93442">
        <v>2395</v>
      </c>
      <c r="C93442" s="81">
        <v>44291.817557870367</v>
      </c>
      <c r="D93442">
        <v>6353</v>
      </c>
      <c r="E93442" s="7">
        <v>1200</v>
      </c>
      <c r="F93442" s="5">
        <f t="shared" ref="F93442:F93505" si="2923">VLOOKUP(D93442,J:K,2,0)</f>
        <v>43891.160011574073</v>
      </c>
      <c r="G93442" s="6">
        <f t="shared" si="2922"/>
        <v>0</v>
      </c>
    </row>
    <row r="93443" spans="1:7" x14ac:dyDescent="0.25">
      <c r="A93443">
        <v>425667</v>
      </c>
      <c r="B93443">
        <v>6340</v>
      </c>
      <c r="C93443" s="81">
        <v>44291.825694444437</v>
      </c>
      <c r="D93443">
        <v>7062</v>
      </c>
      <c r="E93443" s="7">
        <v>1200</v>
      </c>
      <c r="F93443" s="5">
        <f t="shared" si="2923"/>
        <v>43832.040196759262</v>
      </c>
      <c r="G93443" s="6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81">
        <v>44291.825960648152</v>
      </c>
      <c r="D93444">
        <v>9597</v>
      </c>
      <c r="E93444" s="7">
        <v>1200</v>
      </c>
      <c r="F93444" s="5">
        <f t="shared" si="2923"/>
        <v>44044.821122685185</v>
      </c>
      <c r="G93444" s="6">
        <f t="shared" si="2924"/>
        <v>0</v>
      </c>
    </row>
    <row r="93445" spans="1:7" x14ac:dyDescent="0.25">
      <c r="A93445">
        <v>425674</v>
      </c>
      <c r="B93445">
        <v>5200</v>
      </c>
      <c r="C93445" s="81">
        <v>44291.831944444442</v>
      </c>
      <c r="D93445">
        <v>8530</v>
      </c>
      <c r="E93445" s="7">
        <v>960</v>
      </c>
      <c r="F93445" s="5">
        <f t="shared" si="2923"/>
        <v>44136.910833333335</v>
      </c>
      <c r="G93445" s="6">
        <f t="shared" si="2924"/>
        <v>0</v>
      </c>
    </row>
    <row r="93446" spans="1:7" x14ac:dyDescent="0.25">
      <c r="A93446">
        <v>425682</v>
      </c>
      <c r="B93446">
        <v>2502</v>
      </c>
      <c r="C93446" s="81">
        <v>44291.837476851862</v>
      </c>
      <c r="D93446">
        <v>12523</v>
      </c>
      <c r="E93446" s="7">
        <v>1200</v>
      </c>
      <c r="F93446" s="5">
        <f t="shared" si="2923"/>
        <v>44105.083819444444</v>
      </c>
      <c r="G93446" s="6">
        <f t="shared" si="2924"/>
        <v>0</v>
      </c>
    </row>
    <row r="93447" spans="1:7" x14ac:dyDescent="0.25">
      <c r="A93447">
        <v>425689</v>
      </c>
      <c r="B93447">
        <v>2293</v>
      </c>
      <c r="C93447" s="81">
        <v>44291.838495370372</v>
      </c>
      <c r="D93447">
        <v>11921</v>
      </c>
      <c r="E93447" s="7">
        <v>1200</v>
      </c>
      <c r="F93447" s="5">
        <f t="shared" si="2923"/>
        <v>44287.487060185187</v>
      </c>
      <c r="G93447" s="6">
        <f t="shared" si="2924"/>
        <v>0</v>
      </c>
    </row>
    <row r="93448" spans="1:7" x14ac:dyDescent="0.25">
      <c r="A93448">
        <v>425693</v>
      </c>
      <c r="B93448">
        <v>218</v>
      </c>
      <c r="C93448" s="81">
        <v>44291.838888888888</v>
      </c>
      <c r="D93448">
        <v>9752</v>
      </c>
      <c r="E93448" s="7">
        <v>1200</v>
      </c>
      <c r="F93448" s="5">
        <f t="shared" si="2923"/>
        <v>44105.054895833331</v>
      </c>
      <c r="G93448" s="6">
        <f t="shared" si="2924"/>
        <v>0</v>
      </c>
    </row>
    <row r="93449" spans="1:7" x14ac:dyDescent="0.25">
      <c r="A93449">
        <v>425696</v>
      </c>
      <c r="B93449">
        <v>7873</v>
      </c>
      <c r="C93449" s="81">
        <v>44291.839571759258</v>
      </c>
      <c r="D93449">
        <v>2731</v>
      </c>
      <c r="E93449" s="7">
        <v>0</v>
      </c>
      <c r="F93449" s="5">
        <f t="shared" si="2923"/>
        <v>44198.486990740741</v>
      </c>
      <c r="G93449" s="6">
        <f t="shared" si="2924"/>
        <v>0</v>
      </c>
    </row>
    <row r="93450" spans="1:7" x14ac:dyDescent="0.25">
      <c r="A93450">
        <v>425700</v>
      </c>
      <c r="B93450">
        <v>2075</v>
      </c>
      <c r="C93450" s="81">
        <v>44291.841041666667</v>
      </c>
      <c r="D93450">
        <v>4283</v>
      </c>
      <c r="E93450" s="7">
        <v>1200</v>
      </c>
      <c r="F93450" s="5">
        <f t="shared" si="2923"/>
        <v>43983.649594907409</v>
      </c>
      <c r="G93450" s="6">
        <f t="shared" si="2924"/>
        <v>0</v>
      </c>
    </row>
    <row r="93451" spans="1:7" x14ac:dyDescent="0.25">
      <c r="A93451">
        <v>425704</v>
      </c>
      <c r="B93451">
        <v>9142</v>
      </c>
      <c r="C93451" s="81">
        <v>44291.845451388886</v>
      </c>
      <c r="D93451">
        <v>9400</v>
      </c>
      <c r="E93451" s="7">
        <v>1200</v>
      </c>
      <c r="F93451" s="5">
        <f t="shared" si="2923"/>
        <v>44287.157766203702</v>
      </c>
      <c r="G93451" s="6">
        <f t="shared" si="2924"/>
        <v>0</v>
      </c>
    </row>
    <row r="93452" spans="1:7" x14ac:dyDescent="0.25">
      <c r="A93452">
        <v>425707</v>
      </c>
      <c r="B93452">
        <v>4922</v>
      </c>
      <c r="C93452" s="81">
        <v>44291.847708333327</v>
      </c>
      <c r="D93452">
        <v>11696</v>
      </c>
      <c r="E93452" s="7">
        <v>960</v>
      </c>
      <c r="F93452" s="5">
        <f t="shared" si="2923"/>
        <v>44136.688506944447</v>
      </c>
      <c r="G93452" s="6">
        <f t="shared" si="2924"/>
        <v>0</v>
      </c>
    </row>
    <row r="93453" spans="1:7" x14ac:dyDescent="0.25">
      <c r="A93453">
        <v>425710</v>
      </c>
      <c r="B93453">
        <v>12324</v>
      </c>
      <c r="C93453" s="81">
        <v>44291.85015046296</v>
      </c>
      <c r="D93453">
        <v>5994</v>
      </c>
      <c r="E93453" s="7">
        <v>1200</v>
      </c>
      <c r="F93453" s="5">
        <f t="shared" si="2923"/>
        <v>43833.741469907407</v>
      </c>
      <c r="G93453" s="6">
        <f t="shared" si="2924"/>
        <v>0</v>
      </c>
    </row>
    <row r="93454" spans="1:7" x14ac:dyDescent="0.25">
      <c r="A93454">
        <v>425711</v>
      </c>
      <c r="B93454">
        <v>8311</v>
      </c>
      <c r="C93454" s="81">
        <v>44291.852407407408</v>
      </c>
      <c r="D93454">
        <v>4947</v>
      </c>
      <c r="E93454" s="7">
        <v>1200</v>
      </c>
      <c r="F93454" s="5">
        <f t="shared" si="2923"/>
        <v>43983.628136574072</v>
      </c>
      <c r="G93454" s="6">
        <f t="shared" si="2924"/>
        <v>0</v>
      </c>
    </row>
    <row r="93455" spans="1:7" x14ac:dyDescent="0.25">
      <c r="A93455">
        <v>425716</v>
      </c>
      <c r="B93455">
        <v>2845</v>
      </c>
      <c r="C93455" s="81">
        <v>44291.852835648147</v>
      </c>
      <c r="D93455">
        <v>5709</v>
      </c>
      <c r="E93455" s="7">
        <v>1200</v>
      </c>
      <c r="F93455" s="5">
        <f t="shared" si="2923"/>
        <v>44166.081365740742</v>
      </c>
      <c r="G93455" s="6">
        <f t="shared" si="2924"/>
        <v>0</v>
      </c>
    </row>
    <row r="93456" spans="1:7" x14ac:dyDescent="0.25">
      <c r="A93456">
        <v>425721</v>
      </c>
      <c r="B93456">
        <v>390</v>
      </c>
      <c r="C93456" s="81">
        <v>44291.855462962973</v>
      </c>
      <c r="D93456">
        <v>13184</v>
      </c>
      <c r="E93456" s="7">
        <v>1200</v>
      </c>
      <c r="F93456" s="5">
        <f t="shared" si="2923"/>
        <v>43832.858287037037</v>
      </c>
      <c r="G93456" s="6">
        <f t="shared" si="2924"/>
        <v>0</v>
      </c>
    </row>
    <row r="93457" spans="1:7" x14ac:dyDescent="0.25">
      <c r="A93457">
        <v>425727</v>
      </c>
      <c r="B93457">
        <v>7229</v>
      </c>
      <c r="C93457" s="81">
        <v>44291.865601851852</v>
      </c>
      <c r="D93457">
        <v>1194</v>
      </c>
      <c r="E93457" s="7">
        <v>1200</v>
      </c>
      <c r="F93457" s="5">
        <f t="shared" si="2923"/>
        <v>44136.667731481481</v>
      </c>
      <c r="G93457" s="6">
        <f t="shared" si="2924"/>
        <v>0</v>
      </c>
    </row>
    <row r="93458" spans="1:7" x14ac:dyDescent="0.25">
      <c r="A93458">
        <v>425731</v>
      </c>
      <c r="B93458">
        <v>11855</v>
      </c>
      <c r="C93458" s="81">
        <v>44291.866388888891</v>
      </c>
      <c r="D93458">
        <v>12711</v>
      </c>
      <c r="E93458" s="7">
        <v>1200</v>
      </c>
      <c r="F93458" s="5">
        <f t="shared" si="2923"/>
        <v>43862.756041666667</v>
      </c>
      <c r="G93458" s="6">
        <f t="shared" si="2924"/>
        <v>0</v>
      </c>
    </row>
    <row r="93459" spans="1:7" x14ac:dyDescent="0.25">
      <c r="A93459">
        <v>425732</v>
      </c>
      <c r="B93459">
        <v>6699</v>
      </c>
      <c r="C93459" s="81">
        <v>44291.868715277778</v>
      </c>
      <c r="D93459">
        <v>5193</v>
      </c>
      <c r="E93459" s="7">
        <v>1200</v>
      </c>
      <c r="F93459" s="5">
        <f t="shared" si="2923"/>
        <v>44013.102743055555</v>
      </c>
      <c r="G93459" s="6">
        <f t="shared" si="2924"/>
        <v>0</v>
      </c>
    </row>
    <row r="93460" spans="1:7" x14ac:dyDescent="0.25">
      <c r="A93460">
        <v>425744</v>
      </c>
      <c r="B93460">
        <v>13964</v>
      </c>
      <c r="C93460" s="81">
        <v>44291.877372685187</v>
      </c>
      <c r="D93460">
        <v>8436</v>
      </c>
      <c r="E93460" s="7">
        <v>1200</v>
      </c>
      <c r="F93460" s="5">
        <f t="shared" si="2923"/>
        <v>43862.029675925929</v>
      </c>
      <c r="G93460" s="6">
        <f t="shared" si="2924"/>
        <v>0</v>
      </c>
    </row>
    <row r="93461" spans="1:7" x14ac:dyDescent="0.25">
      <c r="A93461">
        <v>425750</v>
      </c>
      <c r="B93461">
        <v>7084</v>
      </c>
      <c r="C93461" s="81">
        <v>44291.87871527778</v>
      </c>
      <c r="D93461">
        <v>10630</v>
      </c>
      <c r="E93461" s="7">
        <v>1200</v>
      </c>
      <c r="F93461" s="5">
        <f t="shared" si="2923"/>
        <v>44136.003217592595</v>
      </c>
      <c r="G93461" s="6">
        <f t="shared" si="2924"/>
        <v>0</v>
      </c>
    </row>
    <row r="93462" spans="1:7" x14ac:dyDescent="0.25">
      <c r="A93462">
        <v>425759</v>
      </c>
      <c r="B93462">
        <v>9240</v>
      </c>
      <c r="C93462" s="81">
        <v>44291.883287037039</v>
      </c>
      <c r="D93462">
        <v>1834</v>
      </c>
      <c r="E93462" s="7">
        <v>0</v>
      </c>
      <c r="F93462" s="5">
        <f t="shared" si="2923"/>
        <v>44045.603078703702</v>
      </c>
      <c r="G93462" s="6">
        <f t="shared" si="2924"/>
        <v>0</v>
      </c>
    </row>
    <row r="93463" spans="1:7" x14ac:dyDescent="0.25">
      <c r="A93463">
        <v>425763</v>
      </c>
      <c r="B93463">
        <v>1131</v>
      </c>
      <c r="C93463" s="81">
        <v>44291.88559027778</v>
      </c>
      <c r="D93463">
        <v>10193</v>
      </c>
      <c r="E93463" s="7">
        <v>1200</v>
      </c>
      <c r="F93463" s="5">
        <f t="shared" si="2923"/>
        <v>44197.197187500002</v>
      </c>
      <c r="G93463" s="6">
        <f t="shared" si="2924"/>
        <v>0</v>
      </c>
    </row>
    <row r="93464" spans="1:7" x14ac:dyDescent="0.25">
      <c r="A93464">
        <v>425770</v>
      </c>
      <c r="B93464">
        <v>542</v>
      </c>
      <c r="C93464" s="81">
        <v>44291.896053240736</v>
      </c>
      <c r="D93464">
        <v>4720</v>
      </c>
      <c r="E93464" s="7">
        <v>1200</v>
      </c>
      <c r="F93464" s="5">
        <f t="shared" si="2923"/>
        <v>44256.616689814815</v>
      </c>
      <c r="G93464" s="6">
        <f t="shared" si="2924"/>
        <v>0</v>
      </c>
    </row>
    <row r="93465" spans="1:7" x14ac:dyDescent="0.25">
      <c r="A93465">
        <v>425773</v>
      </c>
      <c r="B93465">
        <v>10455</v>
      </c>
      <c r="C93465" s="81">
        <v>44291.896921296298</v>
      </c>
      <c r="D93465">
        <v>5268</v>
      </c>
      <c r="E93465" s="7">
        <v>1200</v>
      </c>
      <c r="F93465" s="5">
        <f t="shared" si="2923"/>
        <v>44288.050752314812</v>
      </c>
      <c r="G93465" s="6">
        <f t="shared" si="2924"/>
        <v>0</v>
      </c>
    </row>
    <row r="93466" spans="1:7" x14ac:dyDescent="0.25">
      <c r="A93466">
        <v>425777</v>
      </c>
      <c r="B93466">
        <v>1744</v>
      </c>
      <c r="C93466" s="81">
        <v>44291.899212962962</v>
      </c>
      <c r="D93466">
        <v>963</v>
      </c>
      <c r="E93466" s="7">
        <v>960</v>
      </c>
      <c r="F93466" s="5">
        <f t="shared" si="2923"/>
        <v>44044.170370370368</v>
      </c>
      <c r="G93466" s="6">
        <f t="shared" si="2924"/>
        <v>0</v>
      </c>
    </row>
    <row r="93467" spans="1:7" x14ac:dyDescent="0.25">
      <c r="A93467">
        <v>425781</v>
      </c>
      <c r="B93467">
        <v>11855</v>
      </c>
      <c r="C93467" s="81">
        <v>44291.899780092594</v>
      </c>
      <c r="D93467">
        <v>12506</v>
      </c>
      <c r="E93467" s="7">
        <v>1200</v>
      </c>
      <c r="F93467" s="5">
        <f t="shared" si="2923"/>
        <v>44197.133923611109</v>
      </c>
      <c r="G93467" s="6">
        <f t="shared" si="2924"/>
        <v>0</v>
      </c>
    </row>
    <row r="93468" spans="1:7" x14ac:dyDescent="0.25">
      <c r="A93468">
        <v>425785</v>
      </c>
      <c r="B93468">
        <v>1164</v>
      </c>
      <c r="C93468" s="81">
        <v>44291.90347222222</v>
      </c>
      <c r="D93468">
        <v>5927</v>
      </c>
      <c r="E93468" s="7">
        <v>1200</v>
      </c>
      <c r="F93468" s="5">
        <f t="shared" si="2923"/>
        <v>43862.03502314815</v>
      </c>
      <c r="G93468" s="6">
        <f t="shared" si="2924"/>
        <v>0</v>
      </c>
    </row>
    <row r="93469" spans="1:7" x14ac:dyDescent="0.25">
      <c r="A93469">
        <v>425789</v>
      </c>
      <c r="B93469">
        <v>2784</v>
      </c>
      <c r="C93469" s="81">
        <v>44291.906840277778</v>
      </c>
      <c r="D93469">
        <v>2780</v>
      </c>
      <c r="E93469" s="7">
        <v>1200</v>
      </c>
      <c r="F93469" s="5">
        <f t="shared" si="2923"/>
        <v>44044.350624999999</v>
      </c>
      <c r="G93469" s="6">
        <f t="shared" si="2924"/>
        <v>0</v>
      </c>
    </row>
    <row r="93470" spans="1:7" x14ac:dyDescent="0.25">
      <c r="A93470">
        <v>425793</v>
      </c>
      <c r="B93470">
        <v>3177</v>
      </c>
      <c r="C93470" s="81">
        <v>44291.90724537037</v>
      </c>
      <c r="D93470">
        <v>2491</v>
      </c>
      <c r="E93470" s="7">
        <v>960</v>
      </c>
      <c r="F93470" s="5">
        <f t="shared" si="2923"/>
        <v>44136.620497685188</v>
      </c>
      <c r="G93470" s="6">
        <f t="shared" si="2924"/>
        <v>0</v>
      </c>
    </row>
    <row r="93471" spans="1:7" x14ac:dyDescent="0.25">
      <c r="A93471">
        <v>425798</v>
      </c>
      <c r="B93471">
        <v>4922</v>
      </c>
      <c r="C93471" s="81">
        <v>44291.907824074071</v>
      </c>
      <c r="D93471">
        <v>7817</v>
      </c>
      <c r="E93471" s="7">
        <v>1200</v>
      </c>
      <c r="F93471" s="5">
        <f t="shared" si="2923"/>
        <v>44136.682789351849</v>
      </c>
      <c r="G93471" s="6">
        <f t="shared" si="2924"/>
        <v>0</v>
      </c>
    </row>
    <row r="93472" spans="1:7" x14ac:dyDescent="0.25">
      <c r="A93472">
        <v>425805</v>
      </c>
      <c r="B93472">
        <v>13743</v>
      </c>
      <c r="C93472" s="81">
        <v>44291.908576388887</v>
      </c>
      <c r="D93472">
        <v>7964</v>
      </c>
      <c r="E93472" s="7">
        <v>1200</v>
      </c>
      <c r="F93472" s="5">
        <f t="shared" si="2923"/>
        <v>44166.446377314816</v>
      </c>
      <c r="G93472" s="6">
        <f t="shared" si="2924"/>
        <v>0</v>
      </c>
    </row>
    <row r="93473" spans="1:7" x14ac:dyDescent="0.25">
      <c r="A93473">
        <v>425815</v>
      </c>
      <c r="B93473">
        <v>6523</v>
      </c>
      <c r="C93473" s="81">
        <v>44291.922384259262</v>
      </c>
      <c r="D93473">
        <v>8662</v>
      </c>
      <c r="E93473" s="7">
        <v>0</v>
      </c>
      <c r="F93473" s="5">
        <f t="shared" si="2923"/>
        <v>44044.306481481479</v>
      </c>
      <c r="G93473" s="6">
        <f t="shared" si="2924"/>
        <v>0</v>
      </c>
    </row>
    <row r="93474" spans="1:7" x14ac:dyDescent="0.25">
      <c r="A93474">
        <v>425816</v>
      </c>
      <c r="B93474">
        <v>2558</v>
      </c>
      <c r="C93474" s="81">
        <v>44291.92491898148</v>
      </c>
      <c r="D93474">
        <v>11835</v>
      </c>
      <c r="E93474" s="7">
        <v>1200</v>
      </c>
      <c r="F93474" s="5">
        <f t="shared" si="2923"/>
        <v>43922.844085648147</v>
      </c>
      <c r="G93474" s="6">
        <f t="shared" si="2924"/>
        <v>0</v>
      </c>
    </row>
    <row r="93475" spans="1:7" x14ac:dyDescent="0.25">
      <c r="A93475">
        <v>425820</v>
      </c>
      <c r="B93475">
        <v>5610</v>
      </c>
      <c r="C93475" s="81">
        <v>44291.931967592587</v>
      </c>
      <c r="D93475">
        <v>2628</v>
      </c>
      <c r="E93475" s="7">
        <v>1200</v>
      </c>
      <c r="F93475" s="5">
        <f t="shared" si="2923"/>
        <v>44077.032141203701</v>
      </c>
      <c r="G93475" s="6">
        <f t="shared" si="2924"/>
        <v>0</v>
      </c>
    </row>
    <row r="93476" spans="1:7" x14ac:dyDescent="0.25">
      <c r="A93476">
        <v>425823</v>
      </c>
      <c r="B93476">
        <v>13531</v>
      </c>
      <c r="C93476" s="81">
        <v>44291.932199074072</v>
      </c>
      <c r="D93476">
        <v>13758</v>
      </c>
      <c r="E93476" s="7">
        <v>1200</v>
      </c>
      <c r="F93476" s="5">
        <f t="shared" si="2923"/>
        <v>44167.442152777781</v>
      </c>
      <c r="G93476" s="6">
        <f t="shared" si="2924"/>
        <v>0</v>
      </c>
    </row>
    <row r="93477" spans="1:7" x14ac:dyDescent="0.25">
      <c r="A93477">
        <v>425830</v>
      </c>
      <c r="B93477">
        <v>9954</v>
      </c>
      <c r="C93477" s="81">
        <v>44291.942847222221</v>
      </c>
      <c r="D93477">
        <v>10192</v>
      </c>
      <c r="E93477" s="7">
        <v>1200</v>
      </c>
      <c r="F93477" s="5">
        <f t="shared" si="2923"/>
        <v>44013.023599537039</v>
      </c>
      <c r="G93477" s="6">
        <f t="shared" si="2924"/>
        <v>0</v>
      </c>
    </row>
    <row r="93478" spans="1:7" x14ac:dyDescent="0.25">
      <c r="A93478">
        <v>425833</v>
      </c>
      <c r="B93478">
        <v>5962</v>
      </c>
      <c r="C93478" s="81">
        <v>44291.943090277768</v>
      </c>
      <c r="D93478">
        <v>5193</v>
      </c>
      <c r="E93478" s="7">
        <v>960</v>
      </c>
      <c r="F93478" s="5">
        <f t="shared" si="2923"/>
        <v>44013.102743055555</v>
      </c>
      <c r="G93478" s="6">
        <f t="shared" si="2924"/>
        <v>0</v>
      </c>
    </row>
    <row r="93479" spans="1:7" x14ac:dyDescent="0.25">
      <c r="A93479">
        <v>425834</v>
      </c>
      <c r="B93479">
        <v>12116</v>
      </c>
      <c r="C93479" s="81">
        <v>44291.944652777784</v>
      </c>
      <c r="D93479">
        <v>5193</v>
      </c>
      <c r="E93479" s="7">
        <v>1200</v>
      </c>
      <c r="F93479" s="5">
        <f t="shared" si="2923"/>
        <v>44013.102743055555</v>
      </c>
      <c r="G93479" s="6">
        <f t="shared" si="2924"/>
        <v>0</v>
      </c>
    </row>
    <row r="93480" spans="1:7" x14ac:dyDescent="0.25">
      <c r="A93480">
        <v>425839</v>
      </c>
      <c r="B93480">
        <v>10530</v>
      </c>
      <c r="C93480" s="81">
        <v>44291.945324074077</v>
      </c>
      <c r="D93480">
        <v>10681</v>
      </c>
      <c r="E93480" s="7">
        <v>960</v>
      </c>
      <c r="F93480" s="5">
        <f t="shared" si="2923"/>
        <v>43984.759155092594</v>
      </c>
      <c r="G93480" s="6">
        <f t="shared" si="2924"/>
        <v>0</v>
      </c>
    </row>
    <row r="93481" spans="1:7" x14ac:dyDescent="0.25">
      <c r="A93481">
        <v>425841</v>
      </c>
      <c r="B93481">
        <v>5550</v>
      </c>
      <c r="C93481" s="81">
        <v>44291.953101851846</v>
      </c>
      <c r="D93481">
        <v>13853</v>
      </c>
      <c r="E93481" s="7">
        <v>960</v>
      </c>
      <c r="F93481" s="5">
        <f t="shared" si="2923"/>
        <v>44075.264965277776</v>
      </c>
      <c r="G93481" s="6">
        <f t="shared" si="2924"/>
        <v>0</v>
      </c>
    </row>
    <row r="93482" spans="1:7" x14ac:dyDescent="0.25">
      <c r="A93482">
        <v>425846</v>
      </c>
      <c r="B93482">
        <v>3405</v>
      </c>
      <c r="C93482" s="81">
        <v>44291.957245370373</v>
      </c>
      <c r="D93482">
        <v>8036</v>
      </c>
      <c r="E93482" s="7">
        <v>1200</v>
      </c>
      <c r="F93482" s="5">
        <f t="shared" si="2923"/>
        <v>44167.584826388891</v>
      </c>
      <c r="G93482" s="6">
        <f t="shared" si="2924"/>
        <v>0</v>
      </c>
    </row>
    <row r="93483" spans="1:7" x14ac:dyDescent="0.25">
      <c r="A93483">
        <v>425850</v>
      </c>
      <c r="B93483">
        <v>7461</v>
      </c>
      <c r="C93483" s="81">
        <v>44291.95894675926</v>
      </c>
      <c r="D93483">
        <v>11700</v>
      </c>
      <c r="E93483" s="7">
        <v>1200</v>
      </c>
      <c r="F93483" s="5">
        <f t="shared" si="2923"/>
        <v>43833.01934027778</v>
      </c>
      <c r="G93483" s="6">
        <f t="shared" si="2924"/>
        <v>0</v>
      </c>
    </row>
    <row r="93484" spans="1:7" x14ac:dyDescent="0.25">
      <c r="A93484">
        <v>425854</v>
      </c>
      <c r="B93484">
        <v>8955</v>
      </c>
      <c r="C93484" s="81">
        <v>44291.963449074072</v>
      </c>
      <c r="D93484">
        <v>6041</v>
      </c>
      <c r="E93484" s="7">
        <v>1200</v>
      </c>
      <c r="F93484" s="5">
        <f t="shared" si="2923"/>
        <v>44256.102754629632</v>
      </c>
      <c r="G93484" s="6">
        <f t="shared" si="2924"/>
        <v>0</v>
      </c>
    </row>
    <row r="93485" spans="1:7" x14ac:dyDescent="0.25">
      <c r="A93485">
        <v>425860</v>
      </c>
      <c r="B93485">
        <v>7831</v>
      </c>
      <c r="C93485" s="81">
        <v>44291.964687500003</v>
      </c>
      <c r="D93485">
        <v>4236</v>
      </c>
      <c r="E93485" s="7">
        <v>1200</v>
      </c>
      <c r="F93485" s="5">
        <f t="shared" si="2923"/>
        <v>44013.682164351849</v>
      </c>
      <c r="G93485" s="6">
        <f t="shared" si="2924"/>
        <v>0</v>
      </c>
    </row>
    <row r="93486" spans="1:7" x14ac:dyDescent="0.25">
      <c r="A93486">
        <v>425863</v>
      </c>
      <c r="B93486">
        <v>9594</v>
      </c>
      <c r="C93486" s="81">
        <v>44291.965856481482</v>
      </c>
      <c r="D93486">
        <v>5204</v>
      </c>
      <c r="E93486" s="7">
        <v>0</v>
      </c>
      <c r="F93486" s="5">
        <f t="shared" si="2923"/>
        <v>43922.600034722222</v>
      </c>
      <c r="G93486" s="6">
        <f t="shared" si="2924"/>
        <v>0</v>
      </c>
    </row>
    <row r="93487" spans="1:7" x14ac:dyDescent="0.25">
      <c r="A93487">
        <v>425868</v>
      </c>
      <c r="B93487">
        <v>6935</v>
      </c>
      <c r="C93487" s="81">
        <v>44291.967256944437</v>
      </c>
      <c r="D93487">
        <v>10807</v>
      </c>
      <c r="E93487" s="7">
        <v>1200</v>
      </c>
      <c r="F93487" s="5">
        <f t="shared" si="2923"/>
        <v>43953.841516203705</v>
      </c>
      <c r="G93487" s="6">
        <f t="shared" si="2924"/>
        <v>0</v>
      </c>
    </row>
    <row r="93488" spans="1:7" x14ac:dyDescent="0.25">
      <c r="A93488">
        <v>425875</v>
      </c>
      <c r="B93488">
        <v>11775</v>
      </c>
      <c r="C93488" s="81">
        <v>44291.968587962961</v>
      </c>
      <c r="D93488">
        <v>8103</v>
      </c>
      <c r="E93488" s="7">
        <v>1200</v>
      </c>
      <c r="F93488" s="5">
        <f t="shared" si="2923"/>
        <v>44105.618298611109</v>
      </c>
      <c r="G93488" s="6">
        <f t="shared" si="2924"/>
        <v>0</v>
      </c>
    </row>
    <row r="93489" spans="1:7" x14ac:dyDescent="0.25">
      <c r="A93489">
        <v>425881</v>
      </c>
      <c r="B93489">
        <v>7803</v>
      </c>
      <c r="C93489" s="81">
        <v>44291.970011574071</v>
      </c>
      <c r="D93489">
        <v>7492</v>
      </c>
      <c r="E93489" s="7">
        <v>1200</v>
      </c>
      <c r="F93489" s="5">
        <f t="shared" si="2923"/>
        <v>44256.982638888891</v>
      </c>
      <c r="G93489" s="6">
        <f t="shared" si="2924"/>
        <v>0</v>
      </c>
    </row>
    <row r="93490" spans="1:7" x14ac:dyDescent="0.25">
      <c r="A93490">
        <v>425887</v>
      </c>
      <c r="B93490">
        <v>4790</v>
      </c>
      <c r="C93490" s="81">
        <v>44291.970879629633</v>
      </c>
      <c r="D93490">
        <v>1525</v>
      </c>
      <c r="E93490" s="7">
        <v>1200</v>
      </c>
      <c r="F93490" s="5">
        <f t="shared" si="2923"/>
        <v>44288.55704861111</v>
      </c>
      <c r="G93490" s="6">
        <f t="shared" si="2924"/>
        <v>0</v>
      </c>
    </row>
    <row r="93491" spans="1:7" x14ac:dyDescent="0.25">
      <c r="A93491">
        <v>425894</v>
      </c>
      <c r="B93491">
        <v>13113</v>
      </c>
      <c r="C93491" s="81">
        <v>44291.971562500003</v>
      </c>
      <c r="D93491">
        <v>3127</v>
      </c>
      <c r="E93491" s="7">
        <v>1200</v>
      </c>
      <c r="F93491" s="5">
        <f t="shared" si="2923"/>
        <v>44228.637395833335</v>
      </c>
      <c r="G93491" s="6">
        <f t="shared" si="2924"/>
        <v>0</v>
      </c>
    </row>
    <row r="93492" spans="1:7" x14ac:dyDescent="0.25">
      <c r="A93492">
        <v>425897</v>
      </c>
      <c r="B93492">
        <v>5639</v>
      </c>
      <c r="C93492" s="81">
        <v>44291.97415509259</v>
      </c>
      <c r="D93492">
        <v>3788</v>
      </c>
      <c r="E93492" s="7">
        <v>0</v>
      </c>
      <c r="F93492" s="5">
        <f t="shared" si="2923"/>
        <v>44075.480567129627</v>
      </c>
      <c r="G93492" s="6">
        <f t="shared" si="2924"/>
        <v>0</v>
      </c>
    </row>
    <row r="93493" spans="1:7" x14ac:dyDescent="0.25">
      <c r="A93493">
        <v>425898</v>
      </c>
      <c r="B93493">
        <v>1423</v>
      </c>
      <c r="C93493" s="81">
        <v>44291.977442129632</v>
      </c>
      <c r="D93493">
        <v>6236</v>
      </c>
      <c r="E93493" s="7">
        <v>960</v>
      </c>
      <c r="F93493" s="5">
        <f t="shared" si="2923"/>
        <v>44256.235601851855</v>
      </c>
      <c r="G93493" s="6">
        <f t="shared" si="2924"/>
        <v>0</v>
      </c>
    </row>
    <row r="93494" spans="1:7" x14ac:dyDescent="0.25">
      <c r="A93494">
        <v>425902</v>
      </c>
      <c r="B93494">
        <v>2291</v>
      </c>
      <c r="C93494" s="81">
        <v>44291.977800925917</v>
      </c>
      <c r="D93494">
        <v>13812</v>
      </c>
      <c r="E93494" s="7">
        <v>1200</v>
      </c>
      <c r="F93494" s="5">
        <f t="shared" si="2923"/>
        <v>44105.466736111113</v>
      </c>
      <c r="G93494" s="6">
        <f t="shared" si="2924"/>
        <v>0</v>
      </c>
    </row>
    <row r="93495" spans="1:7" x14ac:dyDescent="0.25">
      <c r="A93495">
        <v>425907</v>
      </c>
      <c r="B93495">
        <v>13743</v>
      </c>
      <c r="C93495" s="81">
        <v>44291.980868055558</v>
      </c>
      <c r="D93495">
        <v>2883</v>
      </c>
      <c r="E93495" s="7">
        <v>1200</v>
      </c>
      <c r="F93495" s="5">
        <f t="shared" si="2923"/>
        <v>44257.192303240743</v>
      </c>
      <c r="G93495" s="6">
        <f t="shared" si="2924"/>
        <v>0</v>
      </c>
    </row>
    <row r="93496" spans="1:7" x14ac:dyDescent="0.25">
      <c r="A93496">
        <v>425911</v>
      </c>
      <c r="B93496">
        <v>5017</v>
      </c>
      <c r="C93496" s="81">
        <v>44291.981122685182</v>
      </c>
      <c r="D93496">
        <v>725</v>
      </c>
      <c r="E93496" s="7">
        <v>1200</v>
      </c>
      <c r="F93496" s="5">
        <f t="shared" si="2923"/>
        <v>44256.011377314811</v>
      </c>
      <c r="G93496" s="6">
        <f t="shared" si="2924"/>
        <v>0</v>
      </c>
    </row>
    <row r="93497" spans="1:7" x14ac:dyDescent="0.25">
      <c r="A93497">
        <v>425913</v>
      </c>
      <c r="B93497">
        <v>9035</v>
      </c>
      <c r="C93497" s="81">
        <v>44291.982233796298</v>
      </c>
      <c r="D93497">
        <v>3005</v>
      </c>
      <c r="E93497" s="7">
        <v>1200</v>
      </c>
      <c r="F93497" s="5">
        <f t="shared" si="2923"/>
        <v>44044.76353009259</v>
      </c>
      <c r="G93497" s="6">
        <f t="shared" si="2924"/>
        <v>0</v>
      </c>
    </row>
    <row r="93498" spans="1:7" x14ac:dyDescent="0.25">
      <c r="A93498">
        <v>425916</v>
      </c>
      <c r="B93498">
        <v>13055</v>
      </c>
      <c r="C93498" s="81">
        <v>44291.98846064815</v>
      </c>
      <c r="D93498">
        <v>11864</v>
      </c>
      <c r="E93498" s="7">
        <v>1200</v>
      </c>
      <c r="F93498" s="5">
        <f t="shared" si="2923"/>
        <v>44200.542662037034</v>
      </c>
      <c r="G93498" s="6">
        <f t="shared" si="2924"/>
        <v>0</v>
      </c>
    </row>
    <row r="93499" spans="1:7" x14ac:dyDescent="0.25">
      <c r="A93499">
        <v>425918</v>
      </c>
      <c r="B93499">
        <v>8378</v>
      </c>
      <c r="C93499" s="81">
        <v>44291.995046296302</v>
      </c>
      <c r="D93499">
        <v>2924</v>
      </c>
      <c r="E93499" s="7">
        <v>1200</v>
      </c>
      <c r="F93499" s="5">
        <f t="shared" si="2923"/>
        <v>44287.302511574075</v>
      </c>
      <c r="G93499" s="6">
        <f t="shared" si="2924"/>
        <v>0</v>
      </c>
    </row>
    <row r="93500" spans="1:7" x14ac:dyDescent="0.25">
      <c r="A93500">
        <v>425919</v>
      </c>
      <c r="B93500">
        <v>4028</v>
      </c>
      <c r="C93500" s="81">
        <v>44291.996458333328</v>
      </c>
      <c r="D93500">
        <v>552</v>
      </c>
      <c r="E93500" s="7">
        <v>1200</v>
      </c>
      <c r="F93500" s="5">
        <f t="shared" si="2923"/>
        <v>44137.753993055558</v>
      </c>
      <c r="G93500" s="6">
        <f t="shared" si="2924"/>
        <v>0</v>
      </c>
    </row>
    <row r="93501" spans="1:7" x14ac:dyDescent="0.25">
      <c r="A93501">
        <v>425923</v>
      </c>
      <c r="B93501">
        <v>403</v>
      </c>
      <c r="C93501" s="81">
        <v>44291.999085648153</v>
      </c>
      <c r="D93501">
        <v>2421</v>
      </c>
      <c r="E93501" s="7">
        <v>1200</v>
      </c>
      <c r="F93501" s="5">
        <f t="shared" si="2923"/>
        <v>44044.368518518517</v>
      </c>
      <c r="G93501" s="6">
        <f t="shared" si="2924"/>
        <v>0</v>
      </c>
    </row>
    <row r="93502" spans="1:7" x14ac:dyDescent="0.25">
      <c r="A93502">
        <v>425929</v>
      </c>
      <c r="B93502">
        <v>3015</v>
      </c>
      <c r="C93502" s="81">
        <v>44291.9997337963</v>
      </c>
      <c r="D93502">
        <v>10805</v>
      </c>
      <c r="E93502" s="7">
        <v>1200</v>
      </c>
      <c r="F93502" s="5">
        <f t="shared" si="2923"/>
        <v>44075.547384259262</v>
      </c>
      <c r="G93502" s="6">
        <f t="shared" si="2924"/>
        <v>0</v>
      </c>
    </row>
    <row r="93503" spans="1:7" x14ac:dyDescent="0.25">
      <c r="A93503">
        <v>425931</v>
      </c>
      <c r="B93503">
        <v>11382</v>
      </c>
      <c r="C93503" s="81">
        <v>44292.001446759263</v>
      </c>
      <c r="D93503">
        <v>3506</v>
      </c>
      <c r="E93503" s="7">
        <v>1200</v>
      </c>
      <c r="F93503" s="5">
        <f t="shared" si="2923"/>
        <v>44044.029652777775</v>
      </c>
      <c r="G93503" s="6">
        <f t="shared" si="2924"/>
        <v>0</v>
      </c>
    </row>
    <row r="93504" spans="1:7" x14ac:dyDescent="0.25">
      <c r="A93504">
        <v>425932</v>
      </c>
      <c r="B93504">
        <v>12853</v>
      </c>
      <c r="C93504" s="81">
        <v>44292.003483796303</v>
      </c>
      <c r="D93504">
        <v>140</v>
      </c>
      <c r="E93504" s="7">
        <v>0</v>
      </c>
      <c r="F93504" s="5">
        <f t="shared" si="2923"/>
        <v>44228.372673611113</v>
      </c>
      <c r="G93504" s="6">
        <f t="shared" si="2924"/>
        <v>0</v>
      </c>
    </row>
    <row r="93505" spans="1:7" x14ac:dyDescent="0.25">
      <c r="A93505">
        <v>425939</v>
      </c>
      <c r="B93505">
        <v>1902</v>
      </c>
      <c r="C93505" s="81">
        <v>44292.003622685188</v>
      </c>
      <c r="D93505">
        <v>940</v>
      </c>
      <c r="E93505" s="7">
        <v>960</v>
      </c>
      <c r="F93505" s="5">
        <f t="shared" si="2923"/>
        <v>44198.597974537035</v>
      </c>
      <c r="G93505" s="6">
        <f t="shared" si="2924"/>
        <v>0</v>
      </c>
    </row>
    <row r="93506" spans="1:7" x14ac:dyDescent="0.25">
      <c r="A93506">
        <v>425945</v>
      </c>
      <c r="B93506">
        <v>1897</v>
      </c>
      <c r="C93506" s="81">
        <v>44292.004259259258</v>
      </c>
      <c r="D93506">
        <v>228</v>
      </c>
      <c r="E93506" s="7">
        <v>1200</v>
      </c>
      <c r="F93506" s="5">
        <f t="shared" ref="F93506:F93569" si="2925">VLOOKUP(D93506,J:K,2,0)</f>
        <v>44200.374178240738</v>
      </c>
      <c r="G93506" s="6">
        <f t="shared" si="2924"/>
        <v>0</v>
      </c>
    </row>
    <row r="93507" spans="1:7" x14ac:dyDescent="0.25">
      <c r="A93507">
        <v>425951</v>
      </c>
      <c r="B93507">
        <v>9591</v>
      </c>
      <c r="C93507" s="81">
        <v>44292.006412037037</v>
      </c>
      <c r="D93507">
        <v>13033</v>
      </c>
      <c r="E93507" s="7">
        <v>0</v>
      </c>
      <c r="F93507" s="5">
        <f t="shared" si="2925"/>
        <v>44075.387592592589</v>
      </c>
      <c r="G93507" s="6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81">
        <v>44292.010659722233</v>
      </c>
      <c r="D93508">
        <v>13817</v>
      </c>
      <c r="E93508" s="7">
        <v>1200</v>
      </c>
      <c r="F93508" s="5">
        <f t="shared" si="2925"/>
        <v>43891.131111111114</v>
      </c>
      <c r="G93508" s="6">
        <f t="shared" si="2926"/>
        <v>0</v>
      </c>
    </row>
    <row r="93509" spans="1:7" x14ac:dyDescent="0.25">
      <c r="A93509">
        <v>425962</v>
      </c>
      <c r="B93509">
        <v>2326</v>
      </c>
      <c r="C93509" s="81">
        <v>44292.012233796297</v>
      </c>
      <c r="D93509">
        <v>3318</v>
      </c>
      <c r="E93509" s="7">
        <v>1200</v>
      </c>
      <c r="F93509" s="5">
        <f t="shared" si="2925"/>
        <v>43923.46261574074</v>
      </c>
      <c r="G93509" s="6">
        <f t="shared" si="2926"/>
        <v>0</v>
      </c>
    </row>
    <row r="93510" spans="1:7" x14ac:dyDescent="0.25">
      <c r="A93510">
        <v>425966</v>
      </c>
      <c r="B93510">
        <v>5345</v>
      </c>
      <c r="C93510" s="81">
        <v>44292.021979166668</v>
      </c>
      <c r="D93510">
        <v>9889</v>
      </c>
      <c r="E93510" s="7">
        <v>1200</v>
      </c>
      <c r="F93510" s="5">
        <f t="shared" si="2925"/>
        <v>44166.999039351853</v>
      </c>
      <c r="G93510" s="6">
        <f t="shared" si="2926"/>
        <v>0</v>
      </c>
    </row>
    <row r="93511" spans="1:7" x14ac:dyDescent="0.25">
      <c r="A93511">
        <v>425972</v>
      </c>
      <c r="B93511">
        <v>2325</v>
      </c>
      <c r="C93511" s="81">
        <v>44292.026365740741</v>
      </c>
      <c r="D93511">
        <v>10587</v>
      </c>
      <c r="E93511" s="7">
        <v>1200</v>
      </c>
      <c r="F93511" s="5">
        <f t="shared" si="2925"/>
        <v>44013.007175925923</v>
      </c>
      <c r="G93511" s="6">
        <f t="shared" si="2926"/>
        <v>0</v>
      </c>
    </row>
    <row r="93512" spans="1:7" x14ac:dyDescent="0.25">
      <c r="A93512">
        <v>425974</v>
      </c>
      <c r="B93512">
        <v>13728</v>
      </c>
      <c r="C93512" s="81">
        <v>44292.026539351849</v>
      </c>
      <c r="D93512">
        <v>6236</v>
      </c>
      <c r="E93512" s="7">
        <v>0</v>
      </c>
      <c r="F93512" s="5">
        <f t="shared" si="2925"/>
        <v>44256.235601851855</v>
      </c>
      <c r="G93512" s="6">
        <f t="shared" si="2926"/>
        <v>0</v>
      </c>
    </row>
    <row r="93513" spans="1:7" x14ac:dyDescent="0.25">
      <c r="A93513">
        <v>425975</v>
      </c>
      <c r="B93513">
        <v>13295</v>
      </c>
      <c r="C93513" s="81">
        <v>44292.031967592593</v>
      </c>
      <c r="D93513">
        <v>11551</v>
      </c>
      <c r="E93513" s="7">
        <v>0</v>
      </c>
      <c r="F93513" s="5">
        <f t="shared" si="2925"/>
        <v>43983.338842592595</v>
      </c>
      <c r="G93513" s="6">
        <f t="shared" si="2926"/>
        <v>0</v>
      </c>
    </row>
    <row r="93514" spans="1:7" x14ac:dyDescent="0.25">
      <c r="A93514">
        <v>425979</v>
      </c>
      <c r="B93514">
        <v>11134</v>
      </c>
      <c r="C93514" s="81">
        <v>44292.03292824074</v>
      </c>
      <c r="D93514">
        <v>11339</v>
      </c>
      <c r="E93514" s="7">
        <v>1200</v>
      </c>
      <c r="F93514" s="5">
        <f t="shared" si="2925"/>
        <v>44136.277511574073</v>
      </c>
      <c r="G93514" s="6">
        <f t="shared" si="2926"/>
        <v>0</v>
      </c>
    </row>
    <row r="93515" spans="1:7" x14ac:dyDescent="0.25">
      <c r="A93515">
        <v>425986</v>
      </c>
      <c r="B93515">
        <v>9029</v>
      </c>
      <c r="C93515" s="81">
        <v>44292.034907407397</v>
      </c>
      <c r="D93515">
        <v>3124</v>
      </c>
      <c r="E93515" s="7">
        <v>1200</v>
      </c>
      <c r="F93515" s="5">
        <f t="shared" si="2925"/>
        <v>44256.605046296296</v>
      </c>
      <c r="G93515" s="6">
        <f t="shared" si="2926"/>
        <v>0</v>
      </c>
    </row>
    <row r="93516" spans="1:7" x14ac:dyDescent="0.25">
      <c r="A93516">
        <v>425987</v>
      </c>
      <c r="B93516">
        <v>8814</v>
      </c>
      <c r="C93516" s="81">
        <v>44292.035567129627</v>
      </c>
      <c r="D93516">
        <v>13007</v>
      </c>
      <c r="E93516" s="7">
        <v>1200</v>
      </c>
      <c r="F93516" s="5">
        <f t="shared" si="2925"/>
        <v>44197.001018518517</v>
      </c>
      <c r="G93516" s="6">
        <f t="shared" si="2926"/>
        <v>0</v>
      </c>
    </row>
    <row r="93517" spans="1:7" x14ac:dyDescent="0.25">
      <c r="A93517">
        <v>425988</v>
      </c>
      <c r="B93517">
        <v>10860</v>
      </c>
      <c r="C93517" s="81">
        <v>44292.037256944437</v>
      </c>
      <c r="D93517">
        <v>3120</v>
      </c>
      <c r="E93517" s="7">
        <v>1200</v>
      </c>
      <c r="F93517" s="5">
        <f t="shared" si="2925"/>
        <v>44136.078090277777</v>
      </c>
      <c r="G93517" s="6">
        <f t="shared" si="2926"/>
        <v>0</v>
      </c>
    </row>
    <row r="93518" spans="1:7" x14ac:dyDescent="0.25">
      <c r="A93518">
        <v>425989</v>
      </c>
      <c r="B93518">
        <v>116</v>
      </c>
      <c r="C93518" s="81">
        <v>44292.042824074073</v>
      </c>
      <c r="D93518">
        <v>11835</v>
      </c>
      <c r="E93518" s="7">
        <v>1200</v>
      </c>
      <c r="F93518" s="5">
        <f t="shared" si="2925"/>
        <v>43922.844085648147</v>
      </c>
      <c r="G93518" s="6">
        <f t="shared" si="2926"/>
        <v>0</v>
      </c>
    </row>
    <row r="93519" spans="1:7" x14ac:dyDescent="0.25">
      <c r="A93519">
        <v>425990</v>
      </c>
      <c r="B93519">
        <v>10282</v>
      </c>
      <c r="C93519" s="81">
        <v>44292.044247685182</v>
      </c>
      <c r="D93519">
        <v>4797</v>
      </c>
      <c r="E93519" s="7">
        <v>1200</v>
      </c>
      <c r="F93519" s="5">
        <f t="shared" si="2925"/>
        <v>44075.110925925925</v>
      </c>
      <c r="G93519" s="6">
        <f t="shared" si="2926"/>
        <v>0</v>
      </c>
    </row>
    <row r="93520" spans="1:7" x14ac:dyDescent="0.25">
      <c r="A93520">
        <v>425992</v>
      </c>
      <c r="B93520">
        <v>6744</v>
      </c>
      <c r="C93520" s="81">
        <v>44292.047222222223</v>
      </c>
      <c r="D93520">
        <v>5994</v>
      </c>
      <c r="E93520" s="7">
        <v>960</v>
      </c>
      <c r="F93520" s="5">
        <f t="shared" si="2925"/>
        <v>43833.741469907407</v>
      </c>
      <c r="G93520" s="6">
        <f t="shared" si="2926"/>
        <v>0</v>
      </c>
    </row>
    <row r="93521" spans="1:7" x14ac:dyDescent="0.25">
      <c r="A93521">
        <v>425996</v>
      </c>
      <c r="B93521">
        <v>642</v>
      </c>
      <c r="C93521" s="81">
        <v>44292.050983796304</v>
      </c>
      <c r="D93521">
        <v>2924</v>
      </c>
      <c r="E93521" s="7">
        <v>1200</v>
      </c>
      <c r="F93521" s="5">
        <f t="shared" si="2925"/>
        <v>44287.302511574075</v>
      </c>
      <c r="G93521" s="6">
        <f t="shared" si="2926"/>
        <v>0</v>
      </c>
    </row>
    <row r="93522" spans="1:7" x14ac:dyDescent="0.25">
      <c r="A93522">
        <v>425998</v>
      </c>
      <c r="B93522">
        <v>5739</v>
      </c>
      <c r="C93522" s="81">
        <v>44292.051423611112</v>
      </c>
      <c r="D93522">
        <v>519</v>
      </c>
      <c r="E93522" s="7">
        <v>1200</v>
      </c>
      <c r="F93522" s="5">
        <f t="shared" si="2925"/>
        <v>44287.439351851855</v>
      </c>
      <c r="G93522" s="6">
        <f t="shared" si="2926"/>
        <v>0</v>
      </c>
    </row>
    <row r="93523" spans="1:7" x14ac:dyDescent="0.25">
      <c r="A93523">
        <v>426002</v>
      </c>
      <c r="B93523">
        <v>1260</v>
      </c>
      <c r="C93523" s="81">
        <v>44292.053055555552</v>
      </c>
      <c r="D93523">
        <v>2403</v>
      </c>
      <c r="E93523" s="7">
        <v>1200</v>
      </c>
      <c r="F93523" s="5">
        <f t="shared" si="2925"/>
        <v>44288.22384259259</v>
      </c>
      <c r="G93523" s="6">
        <f t="shared" si="2926"/>
        <v>0</v>
      </c>
    </row>
    <row r="93524" spans="1:7" x14ac:dyDescent="0.25">
      <c r="A93524">
        <v>426005</v>
      </c>
      <c r="B93524">
        <v>639</v>
      </c>
      <c r="C93524" s="81">
        <v>44292.058055555557</v>
      </c>
      <c r="D93524">
        <v>2924</v>
      </c>
      <c r="E93524" s="7">
        <v>960</v>
      </c>
      <c r="F93524" s="5">
        <f t="shared" si="2925"/>
        <v>44287.302511574075</v>
      </c>
      <c r="G93524" s="6">
        <f t="shared" si="2926"/>
        <v>0</v>
      </c>
    </row>
    <row r="93525" spans="1:7" x14ac:dyDescent="0.25">
      <c r="A93525">
        <v>426008</v>
      </c>
      <c r="B93525">
        <v>8525</v>
      </c>
      <c r="C93525" s="81">
        <v>44292.060127314813</v>
      </c>
      <c r="D93525">
        <v>11864</v>
      </c>
      <c r="E93525" s="7">
        <v>1200</v>
      </c>
      <c r="F93525" s="5">
        <f t="shared" si="2925"/>
        <v>44200.542662037034</v>
      </c>
      <c r="G93525" s="6">
        <f t="shared" si="2926"/>
        <v>0</v>
      </c>
    </row>
    <row r="93526" spans="1:7" x14ac:dyDescent="0.25">
      <c r="A93526">
        <v>426012</v>
      </c>
      <c r="B93526">
        <v>7543</v>
      </c>
      <c r="C93526" s="81">
        <v>44292.060624999998</v>
      </c>
      <c r="D93526">
        <v>6558</v>
      </c>
      <c r="E93526" s="7">
        <v>1200</v>
      </c>
      <c r="F93526" s="5">
        <f t="shared" si="2925"/>
        <v>44201.396932870368</v>
      </c>
      <c r="G93526" s="6">
        <f t="shared" si="2926"/>
        <v>0</v>
      </c>
    </row>
    <row r="93527" spans="1:7" x14ac:dyDescent="0.25">
      <c r="A93527">
        <v>426018</v>
      </c>
      <c r="B93527">
        <v>13295</v>
      </c>
      <c r="C93527" s="81">
        <v>44292.064421296287</v>
      </c>
      <c r="D93527">
        <v>12809</v>
      </c>
      <c r="E93527" s="7">
        <v>1200</v>
      </c>
      <c r="F93527" s="5">
        <f t="shared" si="2925"/>
        <v>44197.246342592596</v>
      </c>
      <c r="G93527" s="6">
        <f t="shared" si="2926"/>
        <v>0</v>
      </c>
    </row>
    <row r="93528" spans="1:7" x14ac:dyDescent="0.25">
      <c r="A93528">
        <v>426021</v>
      </c>
      <c r="B93528">
        <v>4848</v>
      </c>
      <c r="C93528" s="81">
        <v>44292.065891203703</v>
      </c>
      <c r="D93528">
        <v>2096</v>
      </c>
      <c r="E93528" s="7">
        <v>960</v>
      </c>
      <c r="F93528" s="5">
        <f t="shared" si="2925"/>
        <v>44044.189236111109</v>
      </c>
      <c r="G93528" s="6">
        <f t="shared" si="2926"/>
        <v>0</v>
      </c>
    </row>
    <row r="93529" spans="1:7" x14ac:dyDescent="0.25">
      <c r="A93529">
        <v>426025</v>
      </c>
      <c r="B93529">
        <v>5007</v>
      </c>
      <c r="C93529" s="81">
        <v>44292.073298611111</v>
      </c>
      <c r="D93529">
        <v>264</v>
      </c>
      <c r="E93529" s="7">
        <v>960</v>
      </c>
      <c r="F93529" s="5">
        <f t="shared" si="2925"/>
        <v>44045.331446759257</v>
      </c>
      <c r="G93529" s="6">
        <f t="shared" si="2926"/>
        <v>0</v>
      </c>
    </row>
    <row r="93530" spans="1:7" x14ac:dyDescent="0.25">
      <c r="A93530">
        <v>426030</v>
      </c>
      <c r="B93530">
        <v>7670</v>
      </c>
      <c r="C93530" s="81">
        <v>44292.077627314808</v>
      </c>
      <c r="D93530">
        <v>3318</v>
      </c>
      <c r="E93530" s="7">
        <v>1200</v>
      </c>
      <c r="F93530" s="5">
        <f t="shared" si="2925"/>
        <v>43923.46261574074</v>
      </c>
      <c r="G93530" s="6">
        <f t="shared" si="2926"/>
        <v>0</v>
      </c>
    </row>
    <row r="93531" spans="1:7" x14ac:dyDescent="0.25">
      <c r="A93531">
        <v>426034</v>
      </c>
      <c r="B93531">
        <v>5073</v>
      </c>
      <c r="C93531" s="81">
        <v>44292.082430555558</v>
      </c>
      <c r="D93531">
        <v>13102</v>
      </c>
      <c r="E93531" s="7">
        <v>0</v>
      </c>
      <c r="F93531" s="5">
        <f t="shared" si="2925"/>
        <v>44166.357349537036</v>
      </c>
      <c r="G93531" s="6">
        <f t="shared" si="2926"/>
        <v>0</v>
      </c>
    </row>
    <row r="93532" spans="1:7" x14ac:dyDescent="0.25">
      <c r="A93532">
        <v>426035</v>
      </c>
      <c r="B93532">
        <v>13851</v>
      </c>
      <c r="C93532" s="81">
        <v>44292.082800925928</v>
      </c>
      <c r="D93532">
        <v>11214</v>
      </c>
      <c r="E93532" s="7">
        <v>1200</v>
      </c>
      <c r="F93532" s="5">
        <f t="shared" si="2925"/>
        <v>44136.094247685185</v>
      </c>
      <c r="G93532" s="6">
        <f t="shared" si="2926"/>
        <v>0</v>
      </c>
    </row>
    <row r="93533" spans="1:7" x14ac:dyDescent="0.25">
      <c r="A93533">
        <v>426038</v>
      </c>
      <c r="B93533">
        <v>12230</v>
      </c>
      <c r="C93533" s="81">
        <v>44292.083356481482</v>
      </c>
      <c r="D93533">
        <v>1300</v>
      </c>
      <c r="E93533" s="7">
        <v>1200</v>
      </c>
      <c r="F93533" s="5">
        <f t="shared" si="2925"/>
        <v>44256.091504629629</v>
      </c>
      <c r="G93533" s="6">
        <f t="shared" si="2926"/>
        <v>0</v>
      </c>
    </row>
    <row r="93534" spans="1:7" x14ac:dyDescent="0.25">
      <c r="A93534">
        <v>426039</v>
      </c>
      <c r="B93534">
        <v>4769</v>
      </c>
      <c r="C93534" s="81">
        <v>44292.083657407413</v>
      </c>
      <c r="D93534">
        <v>182</v>
      </c>
      <c r="E93534" s="7">
        <v>0</v>
      </c>
      <c r="F93534" s="5">
        <f t="shared" si="2925"/>
        <v>44137.592476851853</v>
      </c>
      <c r="G93534" s="6">
        <f t="shared" si="2926"/>
        <v>0</v>
      </c>
    </row>
    <row r="93535" spans="1:7" x14ac:dyDescent="0.25">
      <c r="A93535">
        <v>426044</v>
      </c>
      <c r="B93535">
        <v>1707</v>
      </c>
      <c r="C93535" s="81">
        <v>44292.084710648152</v>
      </c>
      <c r="D93535">
        <v>10860</v>
      </c>
      <c r="E93535" s="7">
        <v>0</v>
      </c>
      <c r="F93535" s="5">
        <f t="shared" si="2925"/>
        <v>44229.131874999999</v>
      </c>
      <c r="G93535" s="6">
        <f t="shared" si="2926"/>
        <v>0</v>
      </c>
    </row>
    <row r="93536" spans="1:7" x14ac:dyDescent="0.25">
      <c r="A93536">
        <v>426049</v>
      </c>
      <c r="B93536">
        <v>2754</v>
      </c>
      <c r="C93536" s="81">
        <v>44292.085405092592</v>
      </c>
      <c r="D93536">
        <v>7193</v>
      </c>
      <c r="E93536" s="7">
        <v>1200</v>
      </c>
      <c r="F93536" s="5">
        <f t="shared" si="2925"/>
        <v>44197.467766203707</v>
      </c>
      <c r="G93536" s="6">
        <f t="shared" si="2926"/>
        <v>0</v>
      </c>
    </row>
    <row r="93537" spans="1:7" x14ac:dyDescent="0.25">
      <c r="A93537">
        <v>426050</v>
      </c>
      <c r="B93537">
        <v>2260</v>
      </c>
      <c r="C93537" s="81">
        <v>44292.087592592587</v>
      </c>
      <c r="D93537">
        <v>7978</v>
      </c>
      <c r="E93537" s="7">
        <v>1200</v>
      </c>
      <c r="F93537" s="5">
        <f t="shared" si="2925"/>
        <v>44076.571203703701</v>
      </c>
      <c r="G93537" s="6">
        <f t="shared" si="2926"/>
        <v>0</v>
      </c>
    </row>
    <row r="93538" spans="1:7" x14ac:dyDescent="0.25">
      <c r="A93538">
        <v>426054</v>
      </c>
      <c r="B93538">
        <v>2165</v>
      </c>
      <c r="C93538" s="81">
        <v>44292.08866898148</v>
      </c>
      <c r="D93538">
        <v>6721</v>
      </c>
      <c r="E93538" s="7">
        <v>1200</v>
      </c>
      <c r="F93538" s="5">
        <f t="shared" si="2925"/>
        <v>44075.447638888887</v>
      </c>
      <c r="G93538" s="6">
        <f t="shared" si="2926"/>
        <v>0</v>
      </c>
    </row>
    <row r="93539" spans="1:7" x14ac:dyDescent="0.25">
      <c r="A93539">
        <v>426058</v>
      </c>
      <c r="B93539">
        <v>10282</v>
      </c>
      <c r="C93539" s="81">
        <v>44292.09820601852</v>
      </c>
      <c r="D93539">
        <v>4996</v>
      </c>
      <c r="E93539" s="7">
        <v>1200</v>
      </c>
      <c r="F93539" s="5">
        <f t="shared" si="2925"/>
        <v>44256.327731481484</v>
      </c>
      <c r="G93539" s="6">
        <f t="shared" si="2926"/>
        <v>0</v>
      </c>
    </row>
    <row r="93540" spans="1:7" x14ac:dyDescent="0.25">
      <c r="A93540">
        <v>426059</v>
      </c>
      <c r="B93540">
        <v>2228</v>
      </c>
      <c r="C93540" s="81">
        <v>44292.103414351863</v>
      </c>
      <c r="D93540">
        <v>2421</v>
      </c>
      <c r="E93540" s="7">
        <v>0</v>
      </c>
      <c r="F93540" s="5">
        <f t="shared" si="2925"/>
        <v>44044.368518518517</v>
      </c>
      <c r="G93540" s="6">
        <f t="shared" si="2926"/>
        <v>0</v>
      </c>
    </row>
    <row r="93541" spans="1:7" x14ac:dyDescent="0.25">
      <c r="A93541">
        <v>426066</v>
      </c>
      <c r="B93541">
        <v>13362</v>
      </c>
      <c r="C93541" s="81">
        <v>44292.105428240742</v>
      </c>
      <c r="D93541">
        <v>3528</v>
      </c>
      <c r="E93541" s="7">
        <v>1200</v>
      </c>
      <c r="F93541" s="5">
        <f t="shared" si="2925"/>
        <v>43832.253541666665</v>
      </c>
      <c r="G93541" s="6">
        <f t="shared" si="2926"/>
        <v>0</v>
      </c>
    </row>
    <row r="93542" spans="1:7" x14ac:dyDescent="0.25">
      <c r="A93542">
        <v>426073</v>
      </c>
      <c r="B93542">
        <v>12452</v>
      </c>
      <c r="C93542" s="81">
        <v>44292.105706018519</v>
      </c>
      <c r="D93542">
        <v>7734</v>
      </c>
      <c r="E93542" s="7">
        <v>1200</v>
      </c>
      <c r="F93542" s="5">
        <f t="shared" si="2925"/>
        <v>44044.098761574074</v>
      </c>
      <c r="G93542" s="6">
        <f t="shared" si="2926"/>
        <v>0</v>
      </c>
    </row>
    <row r="93543" spans="1:7" x14ac:dyDescent="0.25">
      <c r="A93543">
        <v>426076</v>
      </c>
      <c r="B93543">
        <v>10098</v>
      </c>
      <c r="C93543" s="81">
        <v>44292.107893518521</v>
      </c>
      <c r="D93543">
        <v>10805</v>
      </c>
      <c r="E93543" s="7">
        <v>1200</v>
      </c>
      <c r="F93543" s="5">
        <f t="shared" si="2925"/>
        <v>44075.547384259262</v>
      </c>
      <c r="G93543" s="6">
        <f t="shared" si="2926"/>
        <v>0</v>
      </c>
    </row>
    <row r="93544" spans="1:7" x14ac:dyDescent="0.25">
      <c r="A93544">
        <v>426080</v>
      </c>
      <c r="B93544">
        <v>1455</v>
      </c>
      <c r="C93544" s="81">
        <v>44292.107951388891</v>
      </c>
      <c r="D93544">
        <v>12268</v>
      </c>
      <c r="E93544" s="7">
        <v>1200</v>
      </c>
      <c r="F93544" s="5">
        <f t="shared" si="2925"/>
        <v>44229.740833333337</v>
      </c>
      <c r="G93544" s="6">
        <f t="shared" si="2926"/>
        <v>0</v>
      </c>
    </row>
    <row r="93545" spans="1:7" x14ac:dyDescent="0.25">
      <c r="A93545">
        <v>426082</v>
      </c>
      <c r="B93545">
        <v>2293</v>
      </c>
      <c r="C93545" s="81">
        <v>44292.109560185178</v>
      </c>
      <c r="D93545">
        <v>3005</v>
      </c>
      <c r="E93545" s="7">
        <v>1200</v>
      </c>
      <c r="F93545" s="5">
        <f t="shared" si="2925"/>
        <v>44044.76353009259</v>
      </c>
      <c r="G93545" s="6">
        <f t="shared" si="2926"/>
        <v>0</v>
      </c>
    </row>
    <row r="93546" spans="1:7" x14ac:dyDescent="0.25">
      <c r="A93546">
        <v>426087</v>
      </c>
      <c r="B93546">
        <v>13032</v>
      </c>
      <c r="C93546" s="81">
        <v>44292.109664351847</v>
      </c>
      <c r="D93546">
        <v>12160</v>
      </c>
      <c r="E93546" s="7">
        <v>1200</v>
      </c>
      <c r="F93546" s="5">
        <f t="shared" si="2925"/>
        <v>43891.025983796295</v>
      </c>
      <c r="G93546" s="6">
        <f t="shared" si="2926"/>
        <v>0</v>
      </c>
    </row>
    <row r="93547" spans="1:7" x14ac:dyDescent="0.25">
      <c r="A93547">
        <v>426091</v>
      </c>
      <c r="B93547">
        <v>8453</v>
      </c>
      <c r="C93547" s="81">
        <v>44292.110150462962</v>
      </c>
      <c r="D93547">
        <v>8985</v>
      </c>
      <c r="E93547" s="7">
        <v>960</v>
      </c>
      <c r="F93547" s="5">
        <f t="shared" si="2925"/>
        <v>44257.106157407405</v>
      </c>
      <c r="G93547" s="6">
        <f t="shared" si="2926"/>
        <v>0</v>
      </c>
    </row>
    <row r="93548" spans="1:7" x14ac:dyDescent="0.25">
      <c r="A93548">
        <v>426095</v>
      </c>
      <c r="B93548">
        <v>10944</v>
      </c>
      <c r="C93548" s="81">
        <v>44292.114432870367</v>
      </c>
      <c r="D93548">
        <v>140</v>
      </c>
      <c r="E93548" s="7">
        <v>1200</v>
      </c>
      <c r="F93548" s="5">
        <f t="shared" si="2925"/>
        <v>44228.372673611113</v>
      </c>
      <c r="G93548" s="6">
        <f t="shared" si="2926"/>
        <v>0</v>
      </c>
    </row>
    <row r="93549" spans="1:7" x14ac:dyDescent="0.25">
      <c r="A93549">
        <v>426102</v>
      </c>
      <c r="B93549">
        <v>13352</v>
      </c>
      <c r="C93549" s="81">
        <v>44292.115451388891</v>
      </c>
      <c r="D93549">
        <v>13930</v>
      </c>
      <c r="E93549" s="7">
        <v>1200</v>
      </c>
      <c r="F93549" s="5">
        <f t="shared" si="2925"/>
        <v>44228.165717592594</v>
      </c>
      <c r="G93549" s="6">
        <f t="shared" si="2926"/>
        <v>0</v>
      </c>
    </row>
    <row r="93550" spans="1:7" x14ac:dyDescent="0.25">
      <c r="A93550">
        <v>426108</v>
      </c>
      <c r="B93550">
        <v>6873</v>
      </c>
      <c r="C93550" s="81">
        <v>44292.116076388891</v>
      </c>
      <c r="D93550">
        <v>5930</v>
      </c>
      <c r="E93550" s="7">
        <v>1200</v>
      </c>
      <c r="F93550" s="5">
        <f t="shared" si="2925"/>
        <v>44256.735162037039</v>
      </c>
      <c r="G93550" s="6">
        <f t="shared" si="2926"/>
        <v>0</v>
      </c>
    </row>
    <row r="93551" spans="1:7" x14ac:dyDescent="0.25">
      <c r="A93551">
        <v>426115</v>
      </c>
      <c r="B93551">
        <v>11404</v>
      </c>
      <c r="C93551" s="81">
        <v>44292.11959490741</v>
      </c>
      <c r="D93551">
        <v>11045</v>
      </c>
      <c r="E93551" s="7">
        <v>1200</v>
      </c>
      <c r="F93551" s="5">
        <f t="shared" si="2925"/>
        <v>44258.586516203701</v>
      </c>
      <c r="G93551" s="6">
        <f t="shared" si="2926"/>
        <v>0</v>
      </c>
    </row>
    <row r="93552" spans="1:7" x14ac:dyDescent="0.25">
      <c r="A93552">
        <v>426119</v>
      </c>
      <c r="B93552">
        <v>1538</v>
      </c>
      <c r="C93552" s="81">
        <v>44292.121574074074</v>
      </c>
      <c r="D93552">
        <v>8501</v>
      </c>
      <c r="E93552" s="7">
        <v>960</v>
      </c>
      <c r="F93552" s="5">
        <f t="shared" si="2925"/>
        <v>44166.429490740738</v>
      </c>
      <c r="G93552" s="6">
        <f t="shared" si="2926"/>
        <v>0</v>
      </c>
    </row>
    <row r="93553" spans="1:7" x14ac:dyDescent="0.25">
      <c r="A93553">
        <v>426126</v>
      </c>
      <c r="B93553">
        <v>2351</v>
      </c>
      <c r="C93553" s="81">
        <v>44292.12394675926</v>
      </c>
      <c r="D93553">
        <v>13817</v>
      </c>
      <c r="E93553" s="7">
        <v>1200</v>
      </c>
      <c r="F93553" s="5">
        <f t="shared" si="2925"/>
        <v>43891.131111111114</v>
      </c>
      <c r="G93553" s="6">
        <f t="shared" si="2926"/>
        <v>0</v>
      </c>
    </row>
    <row r="93554" spans="1:7" x14ac:dyDescent="0.25">
      <c r="A93554">
        <v>426131</v>
      </c>
      <c r="B93554">
        <v>6187</v>
      </c>
      <c r="C93554" s="81">
        <v>44292.12703703704</v>
      </c>
      <c r="D93554">
        <v>1329</v>
      </c>
      <c r="E93554" s="7">
        <v>1200</v>
      </c>
      <c r="F93554" s="5">
        <f t="shared" si="2925"/>
        <v>44075.264363425929</v>
      </c>
      <c r="G93554" s="6">
        <f t="shared" si="2926"/>
        <v>0</v>
      </c>
    </row>
    <row r="93555" spans="1:7" x14ac:dyDescent="0.25">
      <c r="A93555">
        <v>426134</v>
      </c>
      <c r="B93555">
        <v>10160</v>
      </c>
      <c r="C93555" s="81">
        <v>44292.128344907411</v>
      </c>
      <c r="D93555">
        <v>13731</v>
      </c>
      <c r="E93555" s="7">
        <v>1200</v>
      </c>
      <c r="F93555" s="5">
        <f t="shared" si="2925"/>
        <v>44168.802858796298</v>
      </c>
      <c r="G93555" s="6">
        <f t="shared" si="2926"/>
        <v>0</v>
      </c>
    </row>
    <row r="93556" spans="1:7" x14ac:dyDescent="0.25">
      <c r="A93556">
        <v>426141</v>
      </c>
      <c r="B93556">
        <v>8559</v>
      </c>
      <c r="C93556" s="81">
        <v>44292.130636574067</v>
      </c>
      <c r="D93556">
        <v>940</v>
      </c>
      <c r="E93556" s="7">
        <v>1200</v>
      </c>
      <c r="F93556" s="5">
        <f t="shared" si="2925"/>
        <v>44198.597974537035</v>
      </c>
      <c r="G93556" s="6">
        <f t="shared" si="2926"/>
        <v>0</v>
      </c>
    </row>
    <row r="93557" spans="1:7" x14ac:dyDescent="0.25">
      <c r="A93557">
        <v>426148</v>
      </c>
      <c r="B93557">
        <v>13070</v>
      </c>
      <c r="C93557" s="81">
        <v>44292.131550925929</v>
      </c>
      <c r="D93557">
        <v>2343</v>
      </c>
      <c r="E93557" s="7">
        <v>1200</v>
      </c>
      <c r="F93557" s="5">
        <f t="shared" si="2925"/>
        <v>43952.033032407409</v>
      </c>
      <c r="G93557" s="6">
        <f t="shared" si="2926"/>
        <v>0</v>
      </c>
    </row>
    <row r="93558" spans="1:7" x14ac:dyDescent="0.25">
      <c r="A93558">
        <v>426155</v>
      </c>
      <c r="B93558">
        <v>8132</v>
      </c>
      <c r="C93558" s="81">
        <v>44292.133611111109</v>
      </c>
      <c r="D93558">
        <v>4947</v>
      </c>
      <c r="E93558" s="7">
        <v>1200</v>
      </c>
      <c r="F93558" s="5">
        <f t="shared" si="2925"/>
        <v>43983.628136574072</v>
      </c>
      <c r="G93558" s="6">
        <f t="shared" si="2926"/>
        <v>0</v>
      </c>
    </row>
    <row r="93559" spans="1:7" x14ac:dyDescent="0.25">
      <c r="A93559">
        <v>426159</v>
      </c>
      <c r="B93559">
        <v>3390</v>
      </c>
      <c r="C93559" s="81">
        <v>44292.134606481479</v>
      </c>
      <c r="D93559">
        <v>11264</v>
      </c>
      <c r="E93559" s="7">
        <v>1200</v>
      </c>
      <c r="F93559" s="5">
        <f t="shared" si="2925"/>
        <v>44228.137824074074</v>
      </c>
      <c r="G93559" s="6">
        <f t="shared" si="2926"/>
        <v>0</v>
      </c>
    </row>
    <row r="93560" spans="1:7" x14ac:dyDescent="0.25">
      <c r="A93560">
        <v>426162</v>
      </c>
      <c r="B93560">
        <v>7090</v>
      </c>
      <c r="C93560" s="81">
        <v>44292.135625000003</v>
      </c>
      <c r="D93560">
        <v>5927</v>
      </c>
      <c r="E93560" s="7">
        <v>1200</v>
      </c>
      <c r="F93560" s="5">
        <f t="shared" si="2925"/>
        <v>43862.03502314815</v>
      </c>
      <c r="G93560" s="6">
        <f t="shared" si="2926"/>
        <v>0</v>
      </c>
    </row>
    <row r="93561" spans="1:7" x14ac:dyDescent="0.25">
      <c r="A93561">
        <v>426167</v>
      </c>
      <c r="B93561">
        <v>345</v>
      </c>
      <c r="C93561" s="81">
        <v>44292.136562500003</v>
      </c>
      <c r="D93561">
        <v>1181</v>
      </c>
      <c r="E93561" s="7">
        <v>1200</v>
      </c>
      <c r="F93561" s="5">
        <f t="shared" si="2925"/>
        <v>43985.458460648151</v>
      </c>
      <c r="G93561" s="6">
        <f t="shared" si="2926"/>
        <v>0</v>
      </c>
    </row>
    <row r="93562" spans="1:7" x14ac:dyDescent="0.25">
      <c r="A93562">
        <v>426170</v>
      </c>
      <c r="B93562">
        <v>12262</v>
      </c>
      <c r="C93562" s="81">
        <v>44292.13721064815</v>
      </c>
      <c r="D93562">
        <v>12049</v>
      </c>
      <c r="E93562" s="7">
        <v>960</v>
      </c>
      <c r="F93562" s="5">
        <f t="shared" si="2925"/>
        <v>44256.301736111112</v>
      </c>
      <c r="G93562" s="6">
        <f t="shared" si="2926"/>
        <v>0</v>
      </c>
    </row>
    <row r="93563" spans="1:7" x14ac:dyDescent="0.25">
      <c r="A93563">
        <v>426178</v>
      </c>
      <c r="B93563">
        <v>12677</v>
      </c>
      <c r="C93563" s="81">
        <v>44292.138425925928</v>
      </c>
      <c r="D93563">
        <v>4674</v>
      </c>
      <c r="E93563" s="7">
        <v>1200</v>
      </c>
      <c r="F93563" s="5">
        <f t="shared" si="2925"/>
        <v>44075.012592592589</v>
      </c>
      <c r="G93563" s="6">
        <f t="shared" si="2926"/>
        <v>0</v>
      </c>
    </row>
    <row r="93564" spans="1:7" x14ac:dyDescent="0.25">
      <c r="A93564">
        <v>426183</v>
      </c>
      <c r="B93564">
        <v>2339</v>
      </c>
      <c r="C93564" s="81">
        <v>44292.13894675926</v>
      </c>
      <c r="D93564">
        <v>9086</v>
      </c>
      <c r="E93564" s="7">
        <v>1200</v>
      </c>
      <c r="F93564" s="5">
        <f t="shared" si="2925"/>
        <v>43952.751793981479</v>
      </c>
      <c r="G93564" s="6">
        <f t="shared" si="2926"/>
        <v>0</v>
      </c>
    </row>
    <row r="93565" spans="1:7" x14ac:dyDescent="0.25">
      <c r="A93565">
        <v>426190</v>
      </c>
      <c r="B93565">
        <v>7559</v>
      </c>
      <c r="C93565" s="81">
        <v>44292.144895833328</v>
      </c>
      <c r="D93565">
        <v>2780</v>
      </c>
      <c r="E93565" s="7">
        <v>0</v>
      </c>
      <c r="F93565" s="5">
        <f t="shared" si="2925"/>
        <v>44044.350624999999</v>
      </c>
      <c r="G93565" s="6">
        <f t="shared" si="2926"/>
        <v>0</v>
      </c>
    </row>
    <row r="93566" spans="1:7" x14ac:dyDescent="0.25">
      <c r="A93566">
        <v>426195</v>
      </c>
      <c r="B93566">
        <v>13333</v>
      </c>
      <c r="C93566" s="81">
        <v>44292.145462962973</v>
      </c>
      <c r="D93566">
        <v>6230</v>
      </c>
      <c r="E93566" s="7">
        <v>1200</v>
      </c>
      <c r="F93566" s="5">
        <f t="shared" si="2925"/>
        <v>44256.056493055556</v>
      </c>
      <c r="G93566" s="6">
        <f t="shared" si="2926"/>
        <v>0</v>
      </c>
    </row>
    <row r="93567" spans="1:7" x14ac:dyDescent="0.25">
      <c r="A93567">
        <v>426199</v>
      </c>
      <c r="B93567">
        <v>1569</v>
      </c>
      <c r="C93567" s="81">
        <v>44292.147847222222</v>
      </c>
      <c r="D93567">
        <v>104</v>
      </c>
      <c r="E93567" s="7">
        <v>1200</v>
      </c>
      <c r="F93567" s="5">
        <f t="shared" si="2925"/>
        <v>44013.286412037036</v>
      </c>
      <c r="G93567" s="6">
        <f t="shared" si="2926"/>
        <v>0</v>
      </c>
    </row>
    <row r="93568" spans="1:7" x14ac:dyDescent="0.25">
      <c r="A93568">
        <v>426201</v>
      </c>
      <c r="B93568">
        <v>13978</v>
      </c>
      <c r="C93568" s="81">
        <v>44292.148402777777</v>
      </c>
      <c r="D93568">
        <v>11932</v>
      </c>
      <c r="E93568" s="7">
        <v>1200</v>
      </c>
      <c r="F93568" s="5">
        <f t="shared" si="2925"/>
        <v>44136.615451388891</v>
      </c>
      <c r="G93568" s="6">
        <f t="shared" si="2926"/>
        <v>0</v>
      </c>
    </row>
    <row r="93569" spans="1:7" x14ac:dyDescent="0.25">
      <c r="A93569">
        <v>426205</v>
      </c>
      <c r="B93569">
        <v>5699</v>
      </c>
      <c r="C93569" s="81">
        <v>44292.149814814817</v>
      </c>
      <c r="D93569">
        <v>5187</v>
      </c>
      <c r="E93569" s="7">
        <v>1200</v>
      </c>
      <c r="F93569" s="5">
        <f t="shared" si="2925"/>
        <v>44287.625405092593</v>
      </c>
      <c r="G93569" s="6">
        <f t="shared" si="2926"/>
        <v>0</v>
      </c>
    </row>
    <row r="93570" spans="1:7" x14ac:dyDescent="0.25">
      <c r="A93570">
        <v>426212</v>
      </c>
      <c r="B93570">
        <v>9284</v>
      </c>
      <c r="C93570" s="81">
        <v>44292.150914351849</v>
      </c>
      <c r="D93570">
        <v>7600</v>
      </c>
      <c r="E93570" s="7">
        <v>1200</v>
      </c>
      <c r="F93570" s="5">
        <f t="shared" ref="F93570:F93633" si="2927">VLOOKUP(D93570,J:K,2,0)</f>
        <v>44288.103321759256</v>
      </c>
      <c r="G93570" s="6">
        <f t="shared" si="2926"/>
        <v>0</v>
      </c>
    </row>
    <row r="93571" spans="1:7" x14ac:dyDescent="0.25">
      <c r="A93571">
        <v>426219</v>
      </c>
      <c r="B93571">
        <v>8398</v>
      </c>
      <c r="C93571" s="81">
        <v>44292.150937500002</v>
      </c>
      <c r="D93571">
        <v>12798</v>
      </c>
      <c r="E93571" s="7">
        <v>1200</v>
      </c>
      <c r="F93571" s="5">
        <f t="shared" si="2927"/>
        <v>44045.843321759261</v>
      </c>
      <c r="G93571" s="6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81">
        <v>44292.151030092587</v>
      </c>
      <c r="D93572">
        <v>8036</v>
      </c>
      <c r="E93572" s="7">
        <v>0</v>
      </c>
      <c r="F93572" s="5">
        <f t="shared" si="2927"/>
        <v>44167.584826388891</v>
      </c>
      <c r="G93572" s="6">
        <f t="shared" si="2928"/>
        <v>0</v>
      </c>
    </row>
    <row r="93573" spans="1:7" x14ac:dyDescent="0.25">
      <c r="A93573">
        <v>426228</v>
      </c>
      <c r="B93573">
        <v>6779</v>
      </c>
      <c r="C93573" s="81">
        <v>44292.151539351849</v>
      </c>
      <c r="D93573">
        <v>140</v>
      </c>
      <c r="E93573" s="7">
        <v>1200</v>
      </c>
      <c r="F93573" s="5">
        <f t="shared" si="2927"/>
        <v>44228.372673611113</v>
      </c>
      <c r="G93573" s="6">
        <f t="shared" si="2928"/>
        <v>0</v>
      </c>
    </row>
    <row r="93574" spans="1:7" x14ac:dyDescent="0.25">
      <c r="A93574">
        <v>426239</v>
      </c>
      <c r="B93574">
        <v>5793</v>
      </c>
      <c r="C93574" s="81">
        <v>44292.152013888888</v>
      </c>
      <c r="D93574">
        <v>11664</v>
      </c>
      <c r="E93574" s="7">
        <v>1200</v>
      </c>
      <c r="F93574" s="5">
        <f t="shared" si="2927"/>
        <v>44105.660173611112</v>
      </c>
      <c r="G93574" s="6">
        <f t="shared" si="2928"/>
        <v>0</v>
      </c>
    </row>
    <row r="93575" spans="1:7" x14ac:dyDescent="0.25">
      <c r="A93575">
        <v>426240</v>
      </c>
      <c r="B93575">
        <v>2656</v>
      </c>
      <c r="C93575" s="81">
        <v>44292.152743055558</v>
      </c>
      <c r="D93575">
        <v>2338</v>
      </c>
      <c r="E93575" s="7">
        <v>1200</v>
      </c>
      <c r="F93575" s="5">
        <f t="shared" si="2927"/>
        <v>43952.015902777777</v>
      </c>
      <c r="G93575" s="6">
        <f t="shared" si="2928"/>
        <v>0</v>
      </c>
    </row>
    <row r="93576" spans="1:7" x14ac:dyDescent="0.25">
      <c r="A93576">
        <v>426247</v>
      </c>
      <c r="B93576">
        <v>639</v>
      </c>
      <c r="C93576" s="81">
        <v>44292.158541666657</v>
      </c>
      <c r="D93576">
        <v>12046</v>
      </c>
      <c r="E93576" s="7">
        <v>1200</v>
      </c>
      <c r="F93576" s="5">
        <f t="shared" si="2927"/>
        <v>44228.557557870372</v>
      </c>
      <c r="G93576" s="6">
        <f t="shared" si="2928"/>
        <v>0</v>
      </c>
    </row>
    <row r="93577" spans="1:7" x14ac:dyDescent="0.25">
      <c r="A93577">
        <v>426249</v>
      </c>
      <c r="B93577">
        <v>6581</v>
      </c>
      <c r="C93577" s="81">
        <v>44292.160231481481</v>
      </c>
      <c r="D93577">
        <v>12897</v>
      </c>
      <c r="E93577" s="7">
        <v>1200</v>
      </c>
      <c r="F93577" s="5">
        <f t="shared" si="2927"/>
        <v>44198.16615740741</v>
      </c>
      <c r="G93577" s="6">
        <f t="shared" si="2928"/>
        <v>0</v>
      </c>
    </row>
    <row r="93578" spans="1:7" x14ac:dyDescent="0.25">
      <c r="A93578">
        <v>426254</v>
      </c>
      <c r="B93578">
        <v>4580</v>
      </c>
      <c r="C93578" s="81">
        <v>44292.165902777779</v>
      </c>
      <c r="D93578">
        <v>4972</v>
      </c>
      <c r="E93578" s="7">
        <v>1200</v>
      </c>
      <c r="F93578" s="5">
        <f t="shared" si="2927"/>
        <v>43952.029305555552</v>
      </c>
      <c r="G93578" s="6">
        <f t="shared" si="2928"/>
        <v>0</v>
      </c>
    </row>
    <row r="93579" spans="1:7" x14ac:dyDescent="0.25">
      <c r="A93579">
        <v>426258</v>
      </c>
      <c r="B93579">
        <v>11732</v>
      </c>
      <c r="C93579" s="81">
        <v>44292.166493055563</v>
      </c>
      <c r="D93579">
        <v>4972</v>
      </c>
      <c r="E93579" s="7">
        <v>1200</v>
      </c>
      <c r="F93579" s="5">
        <f t="shared" si="2927"/>
        <v>43952.029305555552</v>
      </c>
      <c r="G93579" s="6">
        <f t="shared" si="2928"/>
        <v>0</v>
      </c>
    </row>
    <row r="93580" spans="1:7" x14ac:dyDescent="0.25">
      <c r="A93580">
        <v>426263</v>
      </c>
      <c r="B93580">
        <v>6182</v>
      </c>
      <c r="C93580" s="81">
        <v>44292.17</v>
      </c>
      <c r="D93580">
        <v>12884</v>
      </c>
      <c r="E93580" s="7">
        <v>1200</v>
      </c>
      <c r="F93580" s="5">
        <f t="shared" si="2927"/>
        <v>44197.188854166663</v>
      </c>
      <c r="G93580" s="6">
        <f t="shared" si="2928"/>
        <v>0</v>
      </c>
    </row>
    <row r="93581" spans="1:7" x14ac:dyDescent="0.25">
      <c r="A93581">
        <v>426265</v>
      </c>
      <c r="B93581">
        <v>8209</v>
      </c>
      <c r="C93581" s="81">
        <v>44292.170092592591</v>
      </c>
      <c r="D93581">
        <v>11233</v>
      </c>
      <c r="E93581" s="7">
        <v>0</v>
      </c>
      <c r="F93581" s="5">
        <f t="shared" si="2927"/>
        <v>44228.178796296299</v>
      </c>
      <c r="G93581" s="6">
        <f t="shared" si="2928"/>
        <v>0</v>
      </c>
    </row>
    <row r="93582" spans="1:7" x14ac:dyDescent="0.25">
      <c r="A93582">
        <v>426267</v>
      </c>
      <c r="B93582">
        <v>3878</v>
      </c>
      <c r="C93582" s="81">
        <v>44292.170347222222</v>
      </c>
      <c r="D93582">
        <v>1416</v>
      </c>
      <c r="E93582" s="7">
        <v>1200</v>
      </c>
      <c r="F93582" s="5">
        <f t="shared" si="2927"/>
        <v>44075.540567129632</v>
      </c>
      <c r="G93582" s="6">
        <f t="shared" si="2928"/>
        <v>0</v>
      </c>
    </row>
    <row r="93583" spans="1:7" x14ac:dyDescent="0.25">
      <c r="A93583">
        <v>426269</v>
      </c>
      <c r="B93583">
        <v>4896</v>
      </c>
      <c r="C93583" s="81">
        <v>44292.171875</v>
      </c>
      <c r="D93583">
        <v>140</v>
      </c>
      <c r="E93583" s="7">
        <v>1200</v>
      </c>
      <c r="F93583" s="5">
        <f t="shared" si="2927"/>
        <v>44228.372673611113</v>
      </c>
      <c r="G93583" s="6">
        <f t="shared" si="2928"/>
        <v>0</v>
      </c>
    </row>
    <row r="93584" spans="1:7" x14ac:dyDescent="0.25">
      <c r="A93584">
        <v>426270</v>
      </c>
      <c r="B93584">
        <v>5188</v>
      </c>
      <c r="C93584" s="81">
        <v>44292.177430555559</v>
      </c>
      <c r="D93584">
        <v>12030</v>
      </c>
      <c r="E93584" s="7">
        <v>1200</v>
      </c>
      <c r="F93584" s="5">
        <f t="shared" si="2927"/>
        <v>43832.412627314814</v>
      </c>
      <c r="G93584" s="6">
        <f t="shared" si="2928"/>
        <v>0</v>
      </c>
    </row>
    <row r="93585" spans="1:7" x14ac:dyDescent="0.25">
      <c r="A93585">
        <v>426276</v>
      </c>
      <c r="B93585">
        <v>9594</v>
      </c>
      <c r="C93585" s="81">
        <v>44292.181898148148</v>
      </c>
      <c r="D93585">
        <v>2421</v>
      </c>
      <c r="E93585" s="7">
        <v>960</v>
      </c>
      <c r="F93585" s="5">
        <f t="shared" si="2927"/>
        <v>44044.368518518517</v>
      </c>
      <c r="G93585" s="6">
        <f t="shared" si="2928"/>
        <v>0</v>
      </c>
    </row>
    <row r="93586" spans="1:7" x14ac:dyDescent="0.25">
      <c r="A93586">
        <v>426281</v>
      </c>
      <c r="B93586">
        <v>1617</v>
      </c>
      <c r="C93586" s="81">
        <v>44292.181909722232</v>
      </c>
      <c r="D93586">
        <v>5268</v>
      </c>
      <c r="E93586" s="7">
        <v>1200</v>
      </c>
      <c r="F93586" s="5">
        <f t="shared" si="2927"/>
        <v>44288.050752314812</v>
      </c>
      <c r="G93586" s="6">
        <f t="shared" si="2928"/>
        <v>0</v>
      </c>
    </row>
    <row r="93587" spans="1:7" x14ac:dyDescent="0.25">
      <c r="A93587">
        <v>426282</v>
      </c>
      <c r="B93587">
        <v>6117</v>
      </c>
      <c r="C93587" s="81">
        <v>44292.182013888887</v>
      </c>
      <c r="D93587">
        <v>13702</v>
      </c>
      <c r="E93587" s="7">
        <v>1200</v>
      </c>
      <c r="F93587" s="5">
        <f t="shared" si="2927"/>
        <v>43983.591724537036</v>
      </c>
      <c r="G93587" s="6">
        <f t="shared" si="2928"/>
        <v>0</v>
      </c>
    </row>
    <row r="93588" spans="1:7" x14ac:dyDescent="0.25">
      <c r="A93588">
        <v>426284</v>
      </c>
      <c r="B93588">
        <v>8872</v>
      </c>
      <c r="C93588" s="81">
        <v>44292.18204861111</v>
      </c>
      <c r="D93588">
        <v>1670</v>
      </c>
      <c r="E93588" s="7">
        <v>1200</v>
      </c>
      <c r="F93588" s="5">
        <f t="shared" si="2927"/>
        <v>43952.049432870372</v>
      </c>
      <c r="G93588" s="6">
        <f t="shared" si="2928"/>
        <v>0</v>
      </c>
    </row>
    <row r="93589" spans="1:7" x14ac:dyDescent="0.25">
      <c r="A93589">
        <v>426290</v>
      </c>
      <c r="B93589">
        <v>4402</v>
      </c>
      <c r="C93589" s="81">
        <v>44292.183333333327</v>
      </c>
      <c r="D93589">
        <v>4730</v>
      </c>
      <c r="E93589" s="7">
        <v>1200</v>
      </c>
      <c r="F93589" s="5">
        <f t="shared" si="2927"/>
        <v>44228.863761574074</v>
      </c>
      <c r="G93589" s="6">
        <f t="shared" si="2928"/>
        <v>0</v>
      </c>
    </row>
    <row r="93590" spans="1:7" x14ac:dyDescent="0.25">
      <c r="A93590">
        <v>426293</v>
      </c>
      <c r="B93590">
        <v>7083</v>
      </c>
      <c r="C93590" s="81">
        <v>44292.184016203697</v>
      </c>
      <c r="D93590">
        <v>310</v>
      </c>
      <c r="E93590" s="7">
        <v>1200</v>
      </c>
      <c r="F93590" s="5">
        <f t="shared" si="2927"/>
        <v>44105.154143518521</v>
      </c>
      <c r="G93590" s="6">
        <f t="shared" si="2928"/>
        <v>0</v>
      </c>
    </row>
    <row r="93591" spans="1:7" x14ac:dyDescent="0.25">
      <c r="A93591">
        <v>426300</v>
      </c>
      <c r="B93591">
        <v>7739</v>
      </c>
      <c r="C93591" s="81">
        <v>44292.18917824074</v>
      </c>
      <c r="D93591">
        <v>12046</v>
      </c>
      <c r="E93591" s="7">
        <v>1200</v>
      </c>
      <c r="F93591" s="5">
        <f t="shared" si="2927"/>
        <v>44228.557557870372</v>
      </c>
      <c r="G93591" s="6">
        <f t="shared" si="2928"/>
        <v>0</v>
      </c>
    </row>
    <row r="93592" spans="1:7" x14ac:dyDescent="0.25">
      <c r="A93592">
        <v>426303</v>
      </c>
      <c r="B93592">
        <v>6531</v>
      </c>
      <c r="C93592" s="81">
        <v>44292.189201388886</v>
      </c>
      <c r="D93592">
        <v>12030</v>
      </c>
      <c r="E93592" s="7">
        <v>0</v>
      </c>
      <c r="F93592" s="5">
        <f t="shared" si="2927"/>
        <v>43832.412627314814</v>
      </c>
      <c r="G93592" s="6">
        <f t="shared" si="2928"/>
        <v>0</v>
      </c>
    </row>
    <row r="93593" spans="1:7" x14ac:dyDescent="0.25">
      <c r="A93593">
        <v>426307</v>
      </c>
      <c r="B93593">
        <v>2569</v>
      </c>
      <c r="C93593" s="81">
        <v>44292.190810185188</v>
      </c>
      <c r="D93593">
        <v>11529</v>
      </c>
      <c r="E93593" s="7">
        <v>1200</v>
      </c>
      <c r="F93593" s="5">
        <f t="shared" si="2927"/>
        <v>44166.238379629627</v>
      </c>
      <c r="G93593" s="6">
        <f t="shared" si="2928"/>
        <v>0</v>
      </c>
    </row>
    <row r="93594" spans="1:7" x14ac:dyDescent="0.25">
      <c r="A93594">
        <v>426312</v>
      </c>
      <c r="B93594">
        <v>5139</v>
      </c>
      <c r="C93594" s="81">
        <v>44292.195370370369</v>
      </c>
      <c r="D93594">
        <v>13817</v>
      </c>
      <c r="E93594" s="7">
        <v>1200</v>
      </c>
      <c r="F93594" s="5">
        <f t="shared" si="2927"/>
        <v>43891.131111111114</v>
      </c>
      <c r="G93594" s="6">
        <f t="shared" si="2928"/>
        <v>0</v>
      </c>
    </row>
    <row r="93595" spans="1:7" x14ac:dyDescent="0.25">
      <c r="A93595">
        <v>426316</v>
      </c>
      <c r="B93595">
        <v>12295</v>
      </c>
      <c r="C93595" s="81">
        <v>44292.198101851849</v>
      </c>
      <c r="D93595">
        <v>4293</v>
      </c>
      <c r="E93595" s="7">
        <v>1200</v>
      </c>
      <c r="F93595" s="5">
        <f t="shared" si="2927"/>
        <v>44136.118472222224</v>
      </c>
      <c r="G93595" s="6">
        <f t="shared" si="2928"/>
        <v>0</v>
      </c>
    </row>
    <row r="93596" spans="1:7" x14ac:dyDescent="0.25">
      <c r="A93596">
        <v>426320</v>
      </c>
      <c r="B93596">
        <v>8720</v>
      </c>
      <c r="C93596" s="81">
        <v>44292.198796296303</v>
      </c>
      <c r="D93596">
        <v>9086</v>
      </c>
      <c r="E93596" s="7">
        <v>1200</v>
      </c>
      <c r="F93596" s="5">
        <f t="shared" si="2927"/>
        <v>43952.751793981479</v>
      </c>
      <c r="G93596" s="6">
        <f t="shared" si="2928"/>
        <v>0</v>
      </c>
    </row>
    <row r="93597" spans="1:7" x14ac:dyDescent="0.25">
      <c r="A93597">
        <v>426325</v>
      </c>
      <c r="B93597">
        <v>10466</v>
      </c>
      <c r="C93597" s="81">
        <v>44292.201840277783</v>
      </c>
      <c r="D93597">
        <v>10143</v>
      </c>
      <c r="E93597" s="7">
        <v>1200</v>
      </c>
      <c r="F93597" s="5">
        <f t="shared" si="2927"/>
        <v>44287.973437499997</v>
      </c>
      <c r="G93597" s="6">
        <f t="shared" si="2928"/>
        <v>0</v>
      </c>
    </row>
    <row r="93598" spans="1:7" x14ac:dyDescent="0.25">
      <c r="A93598">
        <v>426329</v>
      </c>
      <c r="B93598">
        <v>2539</v>
      </c>
      <c r="C93598" s="81">
        <v>44292.202025462961</v>
      </c>
      <c r="D93598">
        <v>5994</v>
      </c>
      <c r="E93598" s="7">
        <v>1200</v>
      </c>
      <c r="F93598" s="5">
        <f t="shared" si="2927"/>
        <v>43833.741469907407</v>
      </c>
      <c r="G93598" s="6">
        <f t="shared" si="2928"/>
        <v>0</v>
      </c>
    </row>
    <row r="93599" spans="1:7" x14ac:dyDescent="0.25">
      <c r="A93599">
        <v>426336</v>
      </c>
      <c r="B93599">
        <v>13886</v>
      </c>
      <c r="C93599" s="81">
        <v>44292.202974537038</v>
      </c>
      <c r="D93599">
        <v>13007</v>
      </c>
      <c r="E93599" s="7">
        <v>1200</v>
      </c>
      <c r="F93599" s="5">
        <f t="shared" si="2927"/>
        <v>44197.001018518517</v>
      </c>
      <c r="G93599" s="6">
        <f t="shared" si="2928"/>
        <v>0</v>
      </c>
    </row>
    <row r="93600" spans="1:7" x14ac:dyDescent="0.25">
      <c r="A93600">
        <v>426337</v>
      </c>
      <c r="B93600">
        <v>9558</v>
      </c>
      <c r="C93600" s="81">
        <v>44292.203090277777</v>
      </c>
      <c r="D93600">
        <v>5893</v>
      </c>
      <c r="E93600" s="7">
        <v>1200</v>
      </c>
      <c r="F93600" s="5">
        <f t="shared" si="2927"/>
        <v>44075.811689814815</v>
      </c>
      <c r="G93600" s="6">
        <f t="shared" si="2928"/>
        <v>0</v>
      </c>
    </row>
    <row r="93601" spans="1:7" x14ac:dyDescent="0.25">
      <c r="A93601">
        <v>426339</v>
      </c>
      <c r="B93601">
        <v>8038</v>
      </c>
      <c r="C93601" s="81">
        <v>44292.203923611109</v>
      </c>
      <c r="D93601">
        <v>940</v>
      </c>
      <c r="E93601" s="7">
        <v>1200</v>
      </c>
      <c r="F93601" s="5">
        <f t="shared" si="2927"/>
        <v>44198.597974537035</v>
      </c>
      <c r="G93601" s="6">
        <f t="shared" si="2928"/>
        <v>0</v>
      </c>
    </row>
    <row r="93602" spans="1:7" x14ac:dyDescent="0.25">
      <c r="A93602">
        <v>426342</v>
      </c>
      <c r="B93602">
        <v>12050</v>
      </c>
      <c r="C93602" s="81">
        <v>44292.20548611111</v>
      </c>
      <c r="D93602">
        <v>9755</v>
      </c>
      <c r="E93602" s="7">
        <v>960</v>
      </c>
      <c r="F93602" s="5">
        <f t="shared" si="2927"/>
        <v>44167.099872685183</v>
      </c>
      <c r="G93602" s="6">
        <f t="shared" si="2928"/>
        <v>0</v>
      </c>
    </row>
    <row r="93603" spans="1:7" x14ac:dyDescent="0.25">
      <c r="A93603">
        <v>426351</v>
      </c>
      <c r="B93603">
        <v>10032</v>
      </c>
      <c r="C93603" s="81">
        <v>44292.219236111108</v>
      </c>
      <c r="D93603">
        <v>9467</v>
      </c>
      <c r="E93603" s="7">
        <v>960</v>
      </c>
      <c r="F93603" s="5">
        <f t="shared" si="2927"/>
        <v>44105.524699074071</v>
      </c>
      <c r="G93603" s="6">
        <f t="shared" si="2928"/>
        <v>0</v>
      </c>
    </row>
    <row r="93604" spans="1:7" x14ac:dyDescent="0.25">
      <c r="A93604">
        <v>426355</v>
      </c>
      <c r="B93604">
        <v>5664</v>
      </c>
      <c r="C93604" s="81">
        <v>44292.22146990741</v>
      </c>
      <c r="D93604">
        <v>140</v>
      </c>
      <c r="E93604" s="7">
        <v>1200</v>
      </c>
      <c r="F93604" s="5">
        <f t="shared" si="2927"/>
        <v>44228.372673611113</v>
      </c>
      <c r="G93604" s="6">
        <f t="shared" si="2928"/>
        <v>0</v>
      </c>
    </row>
    <row r="93605" spans="1:7" x14ac:dyDescent="0.25">
      <c r="A93605">
        <v>426365</v>
      </c>
      <c r="B93605">
        <v>7090</v>
      </c>
      <c r="C93605" s="81">
        <v>44292.223946759259</v>
      </c>
      <c r="D93605">
        <v>2405</v>
      </c>
      <c r="E93605" s="7">
        <v>1200</v>
      </c>
      <c r="F93605" s="5">
        <f t="shared" si="2927"/>
        <v>43891.569097222222</v>
      </c>
      <c r="G93605" s="6">
        <f t="shared" si="2928"/>
        <v>0</v>
      </c>
    </row>
    <row r="93606" spans="1:7" x14ac:dyDescent="0.25">
      <c r="A93606">
        <v>426367</v>
      </c>
      <c r="B93606">
        <v>4028</v>
      </c>
      <c r="C93606" s="81">
        <v>44292.224317129629</v>
      </c>
      <c r="D93606">
        <v>7492</v>
      </c>
      <c r="E93606" s="7">
        <v>1200</v>
      </c>
      <c r="F93606" s="5">
        <f t="shared" si="2927"/>
        <v>44256.982638888891</v>
      </c>
      <c r="G93606" s="6">
        <f t="shared" si="2928"/>
        <v>0</v>
      </c>
    </row>
    <row r="93607" spans="1:7" x14ac:dyDescent="0.25">
      <c r="A93607">
        <v>426371</v>
      </c>
      <c r="B93607">
        <v>1588</v>
      </c>
      <c r="C93607" s="81">
        <v>44292.226018518522</v>
      </c>
      <c r="D93607">
        <v>10805</v>
      </c>
      <c r="E93607" s="7">
        <v>1200</v>
      </c>
      <c r="F93607" s="5">
        <f t="shared" si="2927"/>
        <v>44075.547384259262</v>
      </c>
      <c r="G93607" s="6">
        <f t="shared" si="2928"/>
        <v>0</v>
      </c>
    </row>
    <row r="93608" spans="1:7" x14ac:dyDescent="0.25">
      <c r="A93608">
        <v>426383</v>
      </c>
      <c r="B93608">
        <v>290</v>
      </c>
      <c r="C93608" s="81">
        <v>44292.232291666667</v>
      </c>
      <c r="D93608">
        <v>11932</v>
      </c>
      <c r="E93608" s="7">
        <v>1200</v>
      </c>
      <c r="F93608" s="5">
        <f t="shared" si="2927"/>
        <v>44136.615451388891</v>
      </c>
      <c r="G93608" s="6">
        <f t="shared" si="2928"/>
        <v>0</v>
      </c>
    </row>
    <row r="93609" spans="1:7" x14ac:dyDescent="0.25">
      <c r="A93609">
        <v>426390</v>
      </c>
      <c r="B93609">
        <v>4680</v>
      </c>
      <c r="C93609" s="81">
        <v>44292.233217592591</v>
      </c>
      <c r="D93609">
        <v>8985</v>
      </c>
      <c r="E93609" s="7">
        <v>1200</v>
      </c>
      <c r="F93609" s="5">
        <f t="shared" si="2927"/>
        <v>44257.106157407405</v>
      </c>
      <c r="G93609" s="6">
        <f t="shared" si="2928"/>
        <v>0</v>
      </c>
    </row>
    <row r="93610" spans="1:7" x14ac:dyDescent="0.25">
      <c r="A93610">
        <v>426396</v>
      </c>
      <c r="B93610">
        <v>7327</v>
      </c>
      <c r="C93610" s="81">
        <v>44292.233495370368</v>
      </c>
      <c r="D93610">
        <v>13184</v>
      </c>
      <c r="E93610" s="7">
        <v>1200</v>
      </c>
      <c r="F93610" s="5">
        <f t="shared" si="2927"/>
        <v>43832.858287037037</v>
      </c>
      <c r="G93610" s="6">
        <f t="shared" si="2928"/>
        <v>0</v>
      </c>
    </row>
    <row r="93611" spans="1:7" x14ac:dyDescent="0.25">
      <c r="A93611">
        <v>426399</v>
      </c>
      <c r="B93611">
        <v>1948</v>
      </c>
      <c r="C93611" s="81">
        <v>44292.237395833326</v>
      </c>
      <c r="D93611">
        <v>4339</v>
      </c>
      <c r="E93611" s="7">
        <v>1200</v>
      </c>
      <c r="F93611" s="5">
        <f t="shared" si="2927"/>
        <v>44045.000092592592</v>
      </c>
      <c r="G93611" s="6">
        <f t="shared" si="2928"/>
        <v>0</v>
      </c>
    </row>
    <row r="93612" spans="1:7" x14ac:dyDescent="0.25">
      <c r="A93612">
        <v>426405</v>
      </c>
      <c r="B93612">
        <v>3190</v>
      </c>
      <c r="C93612" s="81">
        <v>44292.239652777767</v>
      </c>
      <c r="D93612">
        <v>6204</v>
      </c>
      <c r="E93612" s="7">
        <v>1200</v>
      </c>
      <c r="F93612" s="5">
        <f t="shared" si="2927"/>
        <v>43983.43540509259</v>
      </c>
      <c r="G93612" s="6">
        <f t="shared" si="2928"/>
        <v>0</v>
      </c>
    </row>
    <row r="93613" spans="1:7" x14ac:dyDescent="0.25">
      <c r="A93613">
        <v>426408</v>
      </c>
      <c r="B93613">
        <v>10133</v>
      </c>
      <c r="C93613" s="81">
        <v>44292.239965277768</v>
      </c>
      <c r="D93613">
        <v>7629</v>
      </c>
      <c r="E93613" s="7">
        <v>1200</v>
      </c>
      <c r="F93613" s="5">
        <f t="shared" si="2927"/>
        <v>43986.256631944445</v>
      </c>
      <c r="G93613" s="6">
        <f t="shared" si="2928"/>
        <v>0</v>
      </c>
    </row>
    <row r="93614" spans="1:7" x14ac:dyDescent="0.25">
      <c r="A93614">
        <v>426409</v>
      </c>
      <c r="B93614">
        <v>12182</v>
      </c>
      <c r="C93614" s="81">
        <v>44292.240243055552</v>
      </c>
      <c r="D93614">
        <v>4797</v>
      </c>
      <c r="E93614" s="7">
        <v>1200</v>
      </c>
      <c r="F93614" s="5">
        <f t="shared" si="2927"/>
        <v>44075.110925925925</v>
      </c>
      <c r="G93614" s="6">
        <f t="shared" si="2928"/>
        <v>0</v>
      </c>
    </row>
    <row r="93615" spans="1:7" x14ac:dyDescent="0.25">
      <c r="A93615">
        <v>426413</v>
      </c>
      <c r="B93615">
        <v>8569</v>
      </c>
      <c r="C93615" s="81">
        <v>44292.244062500002</v>
      </c>
      <c r="D93615">
        <v>2096</v>
      </c>
      <c r="E93615" s="7">
        <v>1200</v>
      </c>
      <c r="F93615" s="5">
        <f t="shared" si="2927"/>
        <v>44044.189236111109</v>
      </c>
      <c r="G93615" s="6">
        <f t="shared" si="2928"/>
        <v>0</v>
      </c>
    </row>
    <row r="93616" spans="1:7" x14ac:dyDescent="0.25">
      <c r="A93616">
        <v>426420</v>
      </c>
      <c r="B93616">
        <v>9766</v>
      </c>
      <c r="C93616" s="81">
        <v>44292.24423611111</v>
      </c>
      <c r="D93616">
        <v>9755</v>
      </c>
      <c r="E93616" s="7">
        <v>1200</v>
      </c>
      <c r="F93616" s="5">
        <f t="shared" si="2927"/>
        <v>44167.099872685183</v>
      </c>
      <c r="G93616" s="6">
        <f t="shared" si="2928"/>
        <v>0</v>
      </c>
    </row>
    <row r="93617" spans="1:7" x14ac:dyDescent="0.25">
      <c r="A93617">
        <v>426425</v>
      </c>
      <c r="B93617">
        <v>12325</v>
      </c>
      <c r="C93617" s="81">
        <v>44292.245555555557</v>
      </c>
      <c r="D93617">
        <v>10681</v>
      </c>
      <c r="E93617" s="7">
        <v>1200</v>
      </c>
      <c r="F93617" s="5">
        <f t="shared" si="2927"/>
        <v>43984.759155092594</v>
      </c>
      <c r="G93617" s="6">
        <f t="shared" si="2928"/>
        <v>0</v>
      </c>
    </row>
    <row r="93618" spans="1:7" x14ac:dyDescent="0.25">
      <c r="A93618">
        <v>426426</v>
      </c>
      <c r="B93618">
        <v>3405</v>
      </c>
      <c r="C93618" s="81">
        <v>44292.247835648152</v>
      </c>
      <c r="D93618">
        <v>4339</v>
      </c>
      <c r="E93618" s="7">
        <v>1200</v>
      </c>
      <c r="F93618" s="5">
        <f t="shared" si="2927"/>
        <v>44045.000092592592</v>
      </c>
      <c r="G93618" s="6">
        <f t="shared" si="2928"/>
        <v>0</v>
      </c>
    </row>
    <row r="93619" spans="1:7" x14ac:dyDescent="0.25">
      <c r="A93619">
        <v>426428</v>
      </c>
      <c r="B93619">
        <v>13130</v>
      </c>
      <c r="C93619" s="81">
        <v>44292.24863425926</v>
      </c>
      <c r="D93619">
        <v>1897</v>
      </c>
      <c r="E93619" s="7">
        <v>1200</v>
      </c>
      <c r="F93619" s="5">
        <f t="shared" si="2927"/>
        <v>44166.034872685188</v>
      </c>
      <c r="G93619" s="6">
        <f t="shared" si="2928"/>
        <v>0</v>
      </c>
    </row>
    <row r="93620" spans="1:7" x14ac:dyDescent="0.25">
      <c r="A93620">
        <v>426434</v>
      </c>
      <c r="B93620">
        <v>6323</v>
      </c>
      <c r="C93620" s="81">
        <v>44292.251307870371</v>
      </c>
      <c r="D93620">
        <v>8364</v>
      </c>
      <c r="E93620" s="7">
        <v>0</v>
      </c>
      <c r="F93620" s="5">
        <f t="shared" si="2927"/>
        <v>44197.986354166664</v>
      </c>
      <c r="G93620" s="6">
        <f t="shared" si="2928"/>
        <v>0</v>
      </c>
    </row>
    <row r="93621" spans="1:7" x14ac:dyDescent="0.25">
      <c r="A93621">
        <v>426441</v>
      </c>
      <c r="B93621">
        <v>3339</v>
      </c>
      <c r="C93621" s="81">
        <v>44292.252708333333</v>
      </c>
      <c r="D93621">
        <v>11954</v>
      </c>
      <c r="E93621" s="7">
        <v>1200</v>
      </c>
      <c r="F93621" s="5">
        <f t="shared" si="2927"/>
        <v>43922.163784722223</v>
      </c>
      <c r="G93621" s="6">
        <f t="shared" si="2928"/>
        <v>0</v>
      </c>
    </row>
    <row r="93622" spans="1:7" x14ac:dyDescent="0.25">
      <c r="A93622">
        <v>426449</v>
      </c>
      <c r="B93622">
        <v>9204</v>
      </c>
      <c r="C93622" s="81">
        <v>44292.254594907397</v>
      </c>
      <c r="D93622">
        <v>5204</v>
      </c>
      <c r="E93622" s="7">
        <v>1200</v>
      </c>
      <c r="F93622" s="5">
        <f t="shared" si="2927"/>
        <v>43922.600034722222</v>
      </c>
      <c r="G93622" s="6">
        <f t="shared" si="2928"/>
        <v>0</v>
      </c>
    </row>
    <row r="93623" spans="1:7" x14ac:dyDescent="0.25">
      <c r="A93623">
        <v>426456</v>
      </c>
      <c r="B93623">
        <v>9672</v>
      </c>
      <c r="C93623" s="81">
        <v>44292.257245370369</v>
      </c>
      <c r="D93623">
        <v>2167</v>
      </c>
      <c r="E93623" s="7">
        <v>1200</v>
      </c>
      <c r="F93623" s="5">
        <f t="shared" si="2927"/>
        <v>43983.320763888885</v>
      </c>
      <c r="G93623" s="6">
        <f t="shared" si="2928"/>
        <v>0</v>
      </c>
    </row>
    <row r="93624" spans="1:7" x14ac:dyDescent="0.25">
      <c r="A93624">
        <v>426462</v>
      </c>
      <c r="B93624">
        <v>5377</v>
      </c>
      <c r="C93624" s="81">
        <v>44292.257939814823</v>
      </c>
      <c r="D93624">
        <v>10805</v>
      </c>
      <c r="E93624" s="7">
        <v>1200</v>
      </c>
      <c r="F93624" s="5">
        <f t="shared" si="2927"/>
        <v>44075.547384259262</v>
      </c>
      <c r="G93624" s="6">
        <f t="shared" si="2928"/>
        <v>0</v>
      </c>
    </row>
    <row r="93625" spans="1:7" x14ac:dyDescent="0.25">
      <c r="A93625">
        <v>426466</v>
      </c>
      <c r="B93625">
        <v>4986</v>
      </c>
      <c r="C93625" s="81">
        <v>44292.258981481478</v>
      </c>
      <c r="D93625">
        <v>4808</v>
      </c>
      <c r="E93625" s="7">
        <v>960</v>
      </c>
      <c r="F93625" s="5">
        <f t="shared" si="2927"/>
        <v>43835.220995370371</v>
      </c>
      <c r="G93625" s="6">
        <f t="shared" si="2928"/>
        <v>0</v>
      </c>
    </row>
    <row r="93626" spans="1:7" x14ac:dyDescent="0.25">
      <c r="A93626">
        <v>426473</v>
      </c>
      <c r="B93626">
        <v>7930</v>
      </c>
      <c r="C93626" s="81">
        <v>44292.266122685192</v>
      </c>
      <c r="D93626">
        <v>12897</v>
      </c>
      <c r="E93626" s="7">
        <v>1200</v>
      </c>
      <c r="F93626" s="5">
        <f t="shared" si="2927"/>
        <v>44198.16615740741</v>
      </c>
      <c r="G93626" s="6">
        <f t="shared" si="2928"/>
        <v>0</v>
      </c>
    </row>
    <row r="93627" spans="1:7" x14ac:dyDescent="0.25">
      <c r="A93627">
        <v>426478</v>
      </c>
      <c r="B93627">
        <v>12631</v>
      </c>
      <c r="C93627" s="81">
        <v>44292.267337962963</v>
      </c>
      <c r="D93627">
        <v>11922</v>
      </c>
      <c r="E93627" s="7">
        <v>1200</v>
      </c>
      <c r="F93627" s="5">
        <f t="shared" si="2927"/>
        <v>44105.534861111111</v>
      </c>
      <c r="G93627" s="6">
        <f t="shared" si="2928"/>
        <v>0</v>
      </c>
    </row>
    <row r="93628" spans="1:7" x14ac:dyDescent="0.25">
      <c r="A93628">
        <v>426484</v>
      </c>
      <c r="B93628">
        <v>12324</v>
      </c>
      <c r="C93628" s="81">
        <v>44292.270092592589</v>
      </c>
      <c r="D93628">
        <v>9193</v>
      </c>
      <c r="E93628" s="7">
        <v>0</v>
      </c>
      <c r="F93628" s="5">
        <f t="shared" si="2927"/>
        <v>43922.429456018515</v>
      </c>
      <c r="G93628" s="6">
        <f t="shared" si="2928"/>
        <v>0</v>
      </c>
    </row>
    <row r="93629" spans="1:7" x14ac:dyDescent="0.25">
      <c r="A93629">
        <v>426491</v>
      </c>
      <c r="B93629">
        <v>7216</v>
      </c>
      <c r="C93629" s="81">
        <v>44292.270196759258</v>
      </c>
      <c r="D93629">
        <v>3850</v>
      </c>
      <c r="E93629" s="7">
        <v>1200</v>
      </c>
      <c r="F93629" s="5">
        <f t="shared" si="2927"/>
        <v>44044.450995370367</v>
      </c>
      <c r="G93629" s="6">
        <f t="shared" si="2928"/>
        <v>0</v>
      </c>
    </row>
    <row r="93630" spans="1:7" x14ac:dyDescent="0.25">
      <c r="A93630">
        <v>426498</v>
      </c>
      <c r="B93630">
        <v>4901</v>
      </c>
      <c r="C93630" s="81">
        <v>44292.272106481483</v>
      </c>
      <c r="D93630">
        <v>3850</v>
      </c>
      <c r="E93630" s="7">
        <v>1200</v>
      </c>
      <c r="F93630" s="5">
        <f t="shared" si="2927"/>
        <v>44044.450995370367</v>
      </c>
      <c r="G93630" s="6">
        <f t="shared" si="2928"/>
        <v>0</v>
      </c>
    </row>
    <row r="93631" spans="1:7" x14ac:dyDescent="0.25">
      <c r="A93631">
        <v>426502</v>
      </c>
      <c r="B93631">
        <v>1045</v>
      </c>
      <c r="C93631" s="81">
        <v>44292.276631944442</v>
      </c>
      <c r="D93631">
        <v>1305</v>
      </c>
      <c r="E93631" s="7">
        <v>1200</v>
      </c>
      <c r="F93631" s="5">
        <f t="shared" si="2927"/>
        <v>43922.021249999998</v>
      </c>
      <c r="G93631" s="6">
        <f t="shared" si="2928"/>
        <v>0</v>
      </c>
    </row>
    <row r="93632" spans="1:7" x14ac:dyDescent="0.25">
      <c r="A93632">
        <v>426507</v>
      </c>
      <c r="B93632">
        <v>5739</v>
      </c>
      <c r="C93632" s="81">
        <v>44292.277256944442</v>
      </c>
      <c r="D93632">
        <v>13813</v>
      </c>
      <c r="E93632" s="7">
        <v>1200</v>
      </c>
      <c r="F93632" s="5">
        <f t="shared" si="2927"/>
        <v>43923.310972222222</v>
      </c>
      <c r="G93632" s="6">
        <f t="shared" si="2928"/>
        <v>0</v>
      </c>
    </row>
    <row r="93633" spans="1:7" x14ac:dyDescent="0.25">
      <c r="A93633">
        <v>426508</v>
      </c>
      <c r="B93633">
        <v>5672</v>
      </c>
      <c r="C93633" s="81">
        <v>44292.277789351851</v>
      </c>
      <c r="D93633">
        <v>11285</v>
      </c>
      <c r="E93633" s="7">
        <v>1200</v>
      </c>
      <c r="F93633" s="5">
        <f t="shared" si="2927"/>
        <v>43833.440925925926</v>
      </c>
      <c r="G93633" s="6">
        <f t="shared" si="2928"/>
        <v>0</v>
      </c>
    </row>
    <row r="93634" spans="1:7" x14ac:dyDescent="0.25">
      <c r="A93634">
        <v>426513</v>
      </c>
      <c r="B93634">
        <v>12404</v>
      </c>
      <c r="C93634" s="81">
        <v>44292.27920138889</v>
      </c>
      <c r="D93634">
        <v>182</v>
      </c>
      <c r="E93634" s="7">
        <v>1200</v>
      </c>
      <c r="F93634" s="5">
        <f t="shared" ref="F93634:F93697" si="2929">VLOOKUP(D93634,J:K,2,0)</f>
        <v>44137.592476851853</v>
      </c>
      <c r="G93634" s="6">
        <f t="shared" si="2928"/>
        <v>0</v>
      </c>
    </row>
    <row r="93635" spans="1:7" x14ac:dyDescent="0.25">
      <c r="A93635">
        <v>426520</v>
      </c>
      <c r="B93635">
        <v>5074</v>
      </c>
      <c r="C93635" s="81">
        <v>44292.28601851852</v>
      </c>
      <c r="D93635">
        <v>3850</v>
      </c>
      <c r="E93635" s="7">
        <v>1200</v>
      </c>
      <c r="F93635" s="5">
        <f t="shared" si="2929"/>
        <v>44044.450995370367</v>
      </c>
      <c r="G93635" s="6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81">
        <v>44292.287175925929</v>
      </c>
      <c r="D93636">
        <v>10783</v>
      </c>
      <c r="E93636" s="7">
        <v>960</v>
      </c>
      <c r="F93636" s="5">
        <f t="shared" si="2929"/>
        <v>43862.838495370372</v>
      </c>
      <c r="G93636" s="6">
        <f t="shared" si="2930"/>
        <v>0</v>
      </c>
    </row>
    <row r="93637" spans="1:7" x14ac:dyDescent="0.25">
      <c r="A93637">
        <v>426535</v>
      </c>
      <c r="B93637">
        <v>10252</v>
      </c>
      <c r="C93637" s="81">
        <v>44292.28974537037</v>
      </c>
      <c r="D93637">
        <v>8036</v>
      </c>
      <c r="E93637" s="7">
        <v>1200</v>
      </c>
      <c r="F93637" s="5">
        <f t="shared" si="2929"/>
        <v>44167.584826388891</v>
      </c>
      <c r="G93637" s="6">
        <f t="shared" si="2930"/>
        <v>0</v>
      </c>
    </row>
    <row r="93638" spans="1:7" x14ac:dyDescent="0.25">
      <c r="A93638">
        <v>426537</v>
      </c>
      <c r="B93638">
        <v>5491</v>
      </c>
      <c r="C93638" s="81">
        <v>44292.290208333332</v>
      </c>
      <c r="D93638">
        <v>8985</v>
      </c>
      <c r="E93638" s="7">
        <v>1200</v>
      </c>
      <c r="F93638" s="5">
        <f t="shared" si="2929"/>
        <v>44257.106157407405</v>
      </c>
      <c r="G93638" s="6">
        <f t="shared" si="2930"/>
        <v>0</v>
      </c>
    </row>
    <row r="93639" spans="1:7" x14ac:dyDescent="0.25">
      <c r="A93639">
        <v>426543</v>
      </c>
      <c r="B93639">
        <v>2167</v>
      </c>
      <c r="C93639" s="81">
        <v>44292.294895833344</v>
      </c>
      <c r="D93639">
        <v>5268</v>
      </c>
      <c r="E93639" s="7">
        <v>0</v>
      </c>
      <c r="F93639" s="5">
        <f t="shared" si="2929"/>
        <v>44288.050752314812</v>
      </c>
      <c r="G93639" s="6">
        <f t="shared" si="2930"/>
        <v>0</v>
      </c>
    </row>
    <row r="93640" spans="1:7" x14ac:dyDescent="0.25">
      <c r="A93640">
        <v>426544</v>
      </c>
      <c r="B93640">
        <v>6836</v>
      </c>
      <c r="C93640" s="81">
        <v>44292.298692129632</v>
      </c>
      <c r="D93640">
        <v>7697</v>
      </c>
      <c r="E93640" s="7">
        <v>960</v>
      </c>
      <c r="F93640" s="5">
        <f t="shared" si="2929"/>
        <v>44137.145752314813</v>
      </c>
      <c r="G93640" s="6">
        <f t="shared" si="2930"/>
        <v>0</v>
      </c>
    </row>
    <row r="93641" spans="1:7" x14ac:dyDescent="0.25">
      <c r="A93641">
        <v>426549</v>
      </c>
      <c r="B93641">
        <v>5188</v>
      </c>
      <c r="C93641" s="81">
        <v>44292.299293981479</v>
      </c>
      <c r="D93641">
        <v>7370</v>
      </c>
      <c r="E93641" s="7">
        <v>1200</v>
      </c>
      <c r="F93641" s="5">
        <f t="shared" si="2929"/>
        <v>43983.502604166664</v>
      </c>
      <c r="G93641" s="6">
        <f t="shared" si="2930"/>
        <v>0</v>
      </c>
    </row>
    <row r="93642" spans="1:7" x14ac:dyDescent="0.25">
      <c r="A93642">
        <v>426554</v>
      </c>
      <c r="B93642">
        <v>10655</v>
      </c>
      <c r="C93642" s="81">
        <v>44292.302106481482</v>
      </c>
      <c r="D93642">
        <v>11700</v>
      </c>
      <c r="E93642" s="7">
        <v>1200</v>
      </c>
      <c r="F93642" s="5">
        <f t="shared" si="2929"/>
        <v>43833.01934027778</v>
      </c>
      <c r="G93642" s="6">
        <f t="shared" si="2930"/>
        <v>0</v>
      </c>
    </row>
    <row r="93643" spans="1:7" x14ac:dyDescent="0.25">
      <c r="A93643">
        <v>426558</v>
      </c>
      <c r="B93643">
        <v>13333</v>
      </c>
      <c r="C93643" s="81">
        <v>44292.302314814813</v>
      </c>
      <c r="D93643">
        <v>4120</v>
      </c>
      <c r="E93643" s="7">
        <v>1200</v>
      </c>
      <c r="F93643" s="5">
        <f t="shared" si="2929"/>
        <v>43952.016840277778</v>
      </c>
      <c r="G93643" s="6">
        <f t="shared" si="2930"/>
        <v>0</v>
      </c>
    </row>
    <row r="93644" spans="1:7" x14ac:dyDescent="0.25">
      <c r="A93644">
        <v>426559</v>
      </c>
      <c r="B93644">
        <v>1396</v>
      </c>
      <c r="C93644" s="81">
        <v>44292.3049537037</v>
      </c>
      <c r="D93644">
        <v>9193</v>
      </c>
      <c r="E93644" s="7">
        <v>1200</v>
      </c>
      <c r="F93644" s="5">
        <f t="shared" si="2929"/>
        <v>43922.429456018515</v>
      </c>
      <c r="G93644" s="6">
        <f t="shared" si="2930"/>
        <v>0</v>
      </c>
    </row>
    <row r="93645" spans="1:7" x14ac:dyDescent="0.25">
      <c r="A93645">
        <v>426563</v>
      </c>
      <c r="B93645">
        <v>7720</v>
      </c>
      <c r="C93645" s="81">
        <v>44292.305462962962</v>
      </c>
      <c r="D93645">
        <v>13813</v>
      </c>
      <c r="E93645" s="7">
        <v>960</v>
      </c>
      <c r="F93645" s="5">
        <f t="shared" si="2929"/>
        <v>43923.310972222222</v>
      </c>
      <c r="G93645" s="6">
        <f t="shared" si="2930"/>
        <v>0</v>
      </c>
    </row>
    <row r="93646" spans="1:7" x14ac:dyDescent="0.25">
      <c r="A93646">
        <v>426570</v>
      </c>
      <c r="B93646">
        <v>3254</v>
      </c>
      <c r="C93646" s="81">
        <v>44292.311736111107</v>
      </c>
      <c r="D93646">
        <v>11339</v>
      </c>
      <c r="E93646" s="7">
        <v>1200</v>
      </c>
      <c r="F93646" s="5">
        <f t="shared" si="2929"/>
        <v>44136.277511574073</v>
      </c>
      <c r="G93646" s="6">
        <f t="shared" si="2930"/>
        <v>0</v>
      </c>
    </row>
    <row r="93647" spans="1:7" x14ac:dyDescent="0.25">
      <c r="A93647">
        <v>426577</v>
      </c>
      <c r="B93647">
        <v>2264</v>
      </c>
      <c r="C93647" s="81">
        <v>44292.315879629627</v>
      </c>
      <c r="D93647">
        <v>12156</v>
      </c>
      <c r="E93647" s="7">
        <v>1200</v>
      </c>
      <c r="F93647" s="5">
        <f t="shared" si="2929"/>
        <v>43922.017361111109</v>
      </c>
      <c r="G93647" s="6">
        <f t="shared" si="2930"/>
        <v>0</v>
      </c>
    </row>
    <row r="93648" spans="1:7" x14ac:dyDescent="0.25">
      <c r="A93648">
        <v>426578</v>
      </c>
      <c r="B93648">
        <v>11796</v>
      </c>
      <c r="C93648" s="81">
        <v>44292.317152777781</v>
      </c>
      <c r="D93648">
        <v>4946</v>
      </c>
      <c r="E93648" s="7">
        <v>1200</v>
      </c>
      <c r="F93648" s="5">
        <f t="shared" si="2929"/>
        <v>44013.952685185184</v>
      </c>
      <c r="G93648" s="6">
        <f t="shared" si="2930"/>
        <v>0</v>
      </c>
    </row>
    <row r="93649" spans="1:7" x14ac:dyDescent="0.25">
      <c r="A93649">
        <v>426583</v>
      </c>
      <c r="B93649">
        <v>3952</v>
      </c>
      <c r="C93649" s="81">
        <v>44292.324594907397</v>
      </c>
      <c r="D93649">
        <v>7193</v>
      </c>
      <c r="E93649" s="7">
        <v>1200</v>
      </c>
      <c r="F93649" s="5">
        <f t="shared" si="2929"/>
        <v>44197.467766203707</v>
      </c>
      <c r="G93649" s="6">
        <f t="shared" si="2930"/>
        <v>0</v>
      </c>
    </row>
    <row r="93650" spans="1:7" x14ac:dyDescent="0.25">
      <c r="A93650">
        <v>426586</v>
      </c>
      <c r="B93650">
        <v>1695</v>
      </c>
      <c r="C93650" s="81">
        <v>44292.330995370372</v>
      </c>
      <c r="D93650">
        <v>13930</v>
      </c>
      <c r="E93650" s="7">
        <v>1200</v>
      </c>
      <c r="F93650" s="5">
        <f t="shared" si="2929"/>
        <v>44228.165717592594</v>
      </c>
      <c r="G93650" s="6">
        <f t="shared" si="2930"/>
        <v>0</v>
      </c>
    </row>
    <row r="93651" spans="1:7" x14ac:dyDescent="0.25">
      <c r="A93651">
        <v>426599</v>
      </c>
      <c r="B93651">
        <v>9167</v>
      </c>
      <c r="C93651" s="81">
        <v>44292.334675925929</v>
      </c>
      <c r="D93651">
        <v>13102</v>
      </c>
      <c r="E93651" s="7">
        <v>0</v>
      </c>
      <c r="F93651" s="5">
        <f t="shared" si="2929"/>
        <v>44166.357349537036</v>
      </c>
      <c r="G93651" s="6">
        <f t="shared" si="2930"/>
        <v>0</v>
      </c>
    </row>
    <row r="93652" spans="1:7" x14ac:dyDescent="0.25">
      <c r="A93652">
        <v>426602</v>
      </c>
      <c r="B93652">
        <v>8619</v>
      </c>
      <c r="C93652" s="81">
        <v>44292.336469907408</v>
      </c>
      <c r="D93652">
        <v>4621</v>
      </c>
      <c r="E93652" s="7">
        <v>1200</v>
      </c>
      <c r="F93652" s="5">
        <f t="shared" si="2929"/>
        <v>44075.263368055559</v>
      </c>
      <c r="G93652" s="6">
        <f t="shared" si="2930"/>
        <v>0</v>
      </c>
    </row>
    <row r="93653" spans="1:7" x14ac:dyDescent="0.25">
      <c r="A93653">
        <v>426605</v>
      </c>
      <c r="B93653">
        <v>2800</v>
      </c>
      <c r="C93653" s="81">
        <v>44292.339444444442</v>
      </c>
      <c r="D93653">
        <v>13906</v>
      </c>
      <c r="E93653" s="7">
        <v>1200</v>
      </c>
      <c r="F93653" s="5">
        <f t="shared" si="2929"/>
        <v>44166.631921296299</v>
      </c>
      <c r="G93653" s="6">
        <f t="shared" si="2930"/>
        <v>0</v>
      </c>
    </row>
    <row r="93654" spans="1:7" x14ac:dyDescent="0.25">
      <c r="A93654">
        <v>426612</v>
      </c>
      <c r="B93654">
        <v>9577</v>
      </c>
      <c r="C93654" s="81">
        <v>44292.343136574083</v>
      </c>
      <c r="D93654">
        <v>6946</v>
      </c>
      <c r="E93654" s="7">
        <v>960</v>
      </c>
      <c r="F93654" s="5">
        <f t="shared" si="2929"/>
        <v>44197.497488425928</v>
      </c>
      <c r="G93654" s="6">
        <f t="shared" si="2930"/>
        <v>0</v>
      </c>
    </row>
    <row r="93655" spans="1:7" x14ac:dyDescent="0.25">
      <c r="A93655">
        <v>426616</v>
      </c>
      <c r="B93655">
        <v>8090</v>
      </c>
      <c r="C93655" s="81">
        <v>44292.346921296303</v>
      </c>
      <c r="D93655">
        <v>6721</v>
      </c>
      <c r="E93655" s="7">
        <v>1200</v>
      </c>
      <c r="F93655" s="5">
        <f t="shared" si="2929"/>
        <v>44075.447638888887</v>
      </c>
      <c r="G93655" s="6">
        <f t="shared" si="2930"/>
        <v>0</v>
      </c>
    </row>
    <row r="93656" spans="1:7" x14ac:dyDescent="0.25">
      <c r="A93656">
        <v>426618</v>
      </c>
      <c r="B93656">
        <v>1592</v>
      </c>
      <c r="C93656" s="81">
        <v>44292.349016203712</v>
      </c>
      <c r="D93656">
        <v>140</v>
      </c>
      <c r="E93656" s="7">
        <v>1200</v>
      </c>
      <c r="F93656" s="5">
        <f t="shared" si="2929"/>
        <v>44228.372673611113</v>
      </c>
      <c r="G93656" s="6">
        <f t="shared" si="2930"/>
        <v>0</v>
      </c>
    </row>
    <row r="93657" spans="1:7" x14ac:dyDescent="0.25">
      <c r="A93657">
        <v>426622</v>
      </c>
      <c r="B93657">
        <v>9672</v>
      </c>
      <c r="C93657" s="81">
        <v>44292.351585648154</v>
      </c>
      <c r="D93657">
        <v>6631</v>
      </c>
      <c r="E93657" s="7">
        <v>1200</v>
      </c>
      <c r="F93657" s="5">
        <f t="shared" si="2929"/>
        <v>43952.977141203701</v>
      </c>
      <c r="G93657" s="6">
        <f t="shared" si="2930"/>
        <v>0</v>
      </c>
    </row>
    <row r="93658" spans="1:7" x14ac:dyDescent="0.25">
      <c r="A93658">
        <v>426625</v>
      </c>
      <c r="B93658">
        <v>433</v>
      </c>
      <c r="C93658" s="81">
        <v>44292.353032407409</v>
      </c>
      <c r="D93658">
        <v>1570</v>
      </c>
      <c r="E93658" s="7">
        <v>1200</v>
      </c>
      <c r="F93658" s="5">
        <f t="shared" si="2929"/>
        <v>43891.105428240742</v>
      </c>
      <c r="G93658" s="6">
        <f t="shared" si="2930"/>
        <v>0</v>
      </c>
    </row>
    <row r="93659" spans="1:7" x14ac:dyDescent="0.25">
      <c r="A93659">
        <v>426627</v>
      </c>
      <c r="B93659">
        <v>10860</v>
      </c>
      <c r="C93659" s="81">
        <v>44292.355057870373</v>
      </c>
      <c r="D93659">
        <v>8530</v>
      </c>
      <c r="E93659" s="7">
        <v>1200</v>
      </c>
      <c r="F93659" s="5">
        <f t="shared" si="2929"/>
        <v>44136.910833333335</v>
      </c>
      <c r="G93659" s="6">
        <f t="shared" si="2930"/>
        <v>0</v>
      </c>
    </row>
    <row r="93660" spans="1:7" x14ac:dyDescent="0.25">
      <c r="A93660">
        <v>426630</v>
      </c>
      <c r="B93660">
        <v>7503</v>
      </c>
      <c r="C93660" s="81">
        <v>44292.356585648151</v>
      </c>
      <c r="D93660">
        <v>11700</v>
      </c>
      <c r="E93660" s="7">
        <v>1200</v>
      </c>
      <c r="F93660" s="5">
        <f t="shared" si="2929"/>
        <v>43833.01934027778</v>
      </c>
      <c r="G93660" s="6">
        <f t="shared" si="2930"/>
        <v>0</v>
      </c>
    </row>
    <row r="93661" spans="1:7" x14ac:dyDescent="0.25">
      <c r="A93661">
        <v>426637</v>
      </c>
      <c r="B93661">
        <v>7289</v>
      </c>
      <c r="C93661" s="81">
        <v>44292.359872685192</v>
      </c>
      <c r="D93661">
        <v>3850</v>
      </c>
      <c r="E93661" s="7">
        <v>1200</v>
      </c>
      <c r="F93661" s="5">
        <f t="shared" si="2929"/>
        <v>44044.450995370367</v>
      </c>
      <c r="G93661" s="6">
        <f t="shared" si="2930"/>
        <v>0</v>
      </c>
    </row>
    <row r="93662" spans="1:7" x14ac:dyDescent="0.25">
      <c r="A93662">
        <v>426644</v>
      </c>
      <c r="B93662">
        <v>12276</v>
      </c>
      <c r="C93662" s="81">
        <v>44292.369074074071</v>
      </c>
      <c r="D93662">
        <v>5204</v>
      </c>
      <c r="E93662" s="7">
        <v>1200</v>
      </c>
      <c r="F93662" s="5">
        <f t="shared" si="2929"/>
        <v>43922.600034722222</v>
      </c>
      <c r="G93662" s="6">
        <f t="shared" si="2930"/>
        <v>0</v>
      </c>
    </row>
    <row r="93663" spans="1:7" x14ac:dyDescent="0.25">
      <c r="A93663">
        <v>426646</v>
      </c>
      <c r="B93663">
        <v>8614</v>
      </c>
      <c r="C93663" s="81">
        <v>44292.374166666668</v>
      </c>
      <c r="D93663">
        <v>12462</v>
      </c>
      <c r="E93663" s="7">
        <v>1200</v>
      </c>
      <c r="F93663" s="5">
        <f t="shared" si="2929"/>
        <v>44075.365104166667</v>
      </c>
      <c r="G93663" s="6">
        <f t="shared" si="2930"/>
        <v>0</v>
      </c>
    </row>
    <row r="93664" spans="1:7" x14ac:dyDescent="0.25">
      <c r="A93664">
        <v>426652</v>
      </c>
      <c r="B93664">
        <v>361</v>
      </c>
      <c r="C93664" s="81">
        <v>44292.374467592592</v>
      </c>
      <c r="D93664">
        <v>11922</v>
      </c>
      <c r="E93664" s="7">
        <v>1200</v>
      </c>
      <c r="F93664" s="5">
        <f t="shared" si="2929"/>
        <v>44105.534861111111</v>
      </c>
      <c r="G93664" s="6">
        <f t="shared" si="2930"/>
        <v>0</v>
      </c>
    </row>
    <row r="93665" spans="1:7" x14ac:dyDescent="0.25">
      <c r="A93665">
        <v>426656</v>
      </c>
      <c r="B93665">
        <v>2570</v>
      </c>
      <c r="C93665" s="81">
        <v>44292.375798611109</v>
      </c>
      <c r="D93665">
        <v>11954</v>
      </c>
      <c r="E93665" s="7">
        <v>1200</v>
      </c>
      <c r="F93665" s="5">
        <f t="shared" si="2929"/>
        <v>43922.163784722223</v>
      </c>
      <c r="G93665" s="6">
        <f t="shared" si="2930"/>
        <v>0</v>
      </c>
    </row>
    <row r="93666" spans="1:7" x14ac:dyDescent="0.25">
      <c r="A93666">
        <v>426660</v>
      </c>
      <c r="B93666">
        <v>9706</v>
      </c>
      <c r="C93666" s="81">
        <v>44292.378599537027</v>
      </c>
      <c r="D93666">
        <v>4947</v>
      </c>
      <c r="E93666" s="7">
        <v>960</v>
      </c>
      <c r="F93666" s="5">
        <f t="shared" si="2929"/>
        <v>43983.628136574072</v>
      </c>
      <c r="G93666" s="6">
        <f t="shared" si="2930"/>
        <v>0</v>
      </c>
    </row>
    <row r="93667" spans="1:7" x14ac:dyDescent="0.25">
      <c r="A93667">
        <v>426662</v>
      </c>
      <c r="B93667">
        <v>9118</v>
      </c>
      <c r="C93667" s="81">
        <v>44292.379988425928</v>
      </c>
      <c r="D93667">
        <v>9982</v>
      </c>
      <c r="E93667" s="7">
        <v>1200</v>
      </c>
      <c r="F93667" s="5">
        <f t="shared" si="2929"/>
        <v>43952.199270833335</v>
      </c>
      <c r="G93667" s="6">
        <f t="shared" si="2930"/>
        <v>0</v>
      </c>
    </row>
    <row r="93668" spans="1:7" x14ac:dyDescent="0.25">
      <c r="A93668">
        <v>426663</v>
      </c>
      <c r="B93668">
        <v>6834</v>
      </c>
      <c r="C93668" s="81">
        <v>44292.380115740743</v>
      </c>
      <c r="D93668">
        <v>1849</v>
      </c>
      <c r="E93668" s="7">
        <v>1200</v>
      </c>
      <c r="F93668" s="5">
        <f t="shared" si="2929"/>
        <v>44013.146064814813</v>
      </c>
      <c r="G93668" s="6">
        <f t="shared" si="2930"/>
        <v>0</v>
      </c>
    </row>
    <row r="93669" spans="1:7" x14ac:dyDescent="0.25">
      <c r="A93669">
        <v>426666</v>
      </c>
      <c r="B93669">
        <v>1798</v>
      </c>
      <c r="C93669" s="81">
        <v>44292.381493055553</v>
      </c>
      <c r="D93669">
        <v>10850</v>
      </c>
      <c r="E93669" s="7">
        <v>1200</v>
      </c>
      <c r="F93669" s="5">
        <f t="shared" si="2929"/>
        <v>44075.111851851849</v>
      </c>
      <c r="G93669" s="6">
        <f t="shared" si="2930"/>
        <v>0</v>
      </c>
    </row>
    <row r="93670" spans="1:7" x14ac:dyDescent="0.25">
      <c r="A93670">
        <v>426672</v>
      </c>
      <c r="B93670">
        <v>8257</v>
      </c>
      <c r="C93670" s="81">
        <v>44292.383761574078</v>
      </c>
      <c r="D93670">
        <v>13007</v>
      </c>
      <c r="E93670" s="7">
        <v>1200</v>
      </c>
      <c r="F93670" s="5">
        <f t="shared" si="2929"/>
        <v>44197.001018518517</v>
      </c>
      <c r="G93670" s="6">
        <f t="shared" si="2930"/>
        <v>0</v>
      </c>
    </row>
    <row r="93671" spans="1:7" x14ac:dyDescent="0.25">
      <c r="A93671">
        <v>426674</v>
      </c>
      <c r="B93671">
        <v>3590</v>
      </c>
      <c r="C93671" s="81">
        <v>44292.386064814818</v>
      </c>
      <c r="D93671">
        <v>7363</v>
      </c>
      <c r="E93671" s="7">
        <v>1200</v>
      </c>
      <c r="F93671" s="5">
        <f t="shared" si="2929"/>
        <v>44199.606886574074</v>
      </c>
      <c r="G93671" s="6">
        <f t="shared" si="2930"/>
        <v>0</v>
      </c>
    </row>
    <row r="93672" spans="1:7" x14ac:dyDescent="0.25">
      <c r="A93672">
        <v>426679</v>
      </c>
      <c r="B93672">
        <v>9423</v>
      </c>
      <c r="C93672" s="81">
        <v>44292.389664351853</v>
      </c>
      <c r="D93672">
        <v>12049</v>
      </c>
      <c r="E93672" s="7">
        <v>1200</v>
      </c>
      <c r="F93672" s="5">
        <f t="shared" si="2929"/>
        <v>44256.301736111112</v>
      </c>
      <c r="G93672" s="6">
        <f t="shared" si="2930"/>
        <v>0</v>
      </c>
    </row>
    <row r="93673" spans="1:7" x14ac:dyDescent="0.25">
      <c r="A93673">
        <v>426680</v>
      </c>
      <c r="B93673">
        <v>6632</v>
      </c>
      <c r="C93673" s="81">
        <v>44292.391817129632</v>
      </c>
      <c r="D93673">
        <v>8436</v>
      </c>
      <c r="E93673" s="7">
        <v>1200</v>
      </c>
      <c r="F93673" s="5">
        <f t="shared" si="2929"/>
        <v>43862.029675925929</v>
      </c>
      <c r="G93673" s="6">
        <f t="shared" si="2930"/>
        <v>0</v>
      </c>
    </row>
    <row r="93674" spans="1:7" x14ac:dyDescent="0.25">
      <c r="A93674">
        <v>426685</v>
      </c>
      <c r="B93674">
        <v>13958</v>
      </c>
      <c r="C93674" s="81">
        <v>44292.392824074072</v>
      </c>
      <c r="D93674">
        <v>6806</v>
      </c>
      <c r="E93674" s="7">
        <v>1200</v>
      </c>
      <c r="F93674" s="5">
        <f t="shared" si="2929"/>
        <v>44229.847256944442</v>
      </c>
      <c r="G93674" s="6">
        <f t="shared" si="2930"/>
        <v>0</v>
      </c>
    </row>
    <row r="93675" spans="1:7" x14ac:dyDescent="0.25">
      <c r="A93675">
        <v>426690</v>
      </c>
      <c r="B93675">
        <v>4824</v>
      </c>
      <c r="C93675" s="81">
        <v>44292.399537037039</v>
      </c>
      <c r="D93675">
        <v>5187</v>
      </c>
      <c r="E93675" s="7">
        <v>1200</v>
      </c>
      <c r="F93675" s="5">
        <f t="shared" si="2929"/>
        <v>44287.625405092593</v>
      </c>
      <c r="G93675" s="6">
        <f t="shared" si="2930"/>
        <v>0</v>
      </c>
    </row>
    <row r="93676" spans="1:7" x14ac:dyDescent="0.25">
      <c r="A93676">
        <v>426695</v>
      </c>
      <c r="B93676">
        <v>2959</v>
      </c>
      <c r="C93676" s="81">
        <v>44292.410451388889</v>
      </c>
      <c r="D93676">
        <v>4476</v>
      </c>
      <c r="E93676" s="7">
        <v>1200</v>
      </c>
      <c r="F93676" s="5">
        <f t="shared" si="2929"/>
        <v>44014.172569444447</v>
      </c>
      <c r="G93676" s="6">
        <f t="shared" si="2930"/>
        <v>0</v>
      </c>
    </row>
    <row r="93677" spans="1:7" x14ac:dyDescent="0.25">
      <c r="A93677">
        <v>426701</v>
      </c>
      <c r="B93677">
        <v>13657</v>
      </c>
      <c r="C93677" s="81">
        <v>44292.413194444453</v>
      </c>
      <c r="D93677">
        <v>13758</v>
      </c>
      <c r="E93677" s="7">
        <v>1200</v>
      </c>
      <c r="F93677" s="5">
        <f t="shared" si="2929"/>
        <v>44167.442152777781</v>
      </c>
      <c r="G93677" s="6">
        <f t="shared" si="2930"/>
        <v>0</v>
      </c>
    </row>
    <row r="93678" spans="1:7" x14ac:dyDescent="0.25">
      <c r="A93678">
        <v>426708</v>
      </c>
      <c r="B93678">
        <v>4335</v>
      </c>
      <c r="C93678" s="81">
        <v>44292.414259259262</v>
      </c>
      <c r="D93678">
        <v>4720</v>
      </c>
      <c r="E93678" s="7">
        <v>1200</v>
      </c>
      <c r="F93678" s="5">
        <f t="shared" si="2929"/>
        <v>44256.616689814815</v>
      </c>
      <c r="G93678" s="6">
        <f t="shared" si="2930"/>
        <v>0</v>
      </c>
    </row>
    <row r="93679" spans="1:7" x14ac:dyDescent="0.25">
      <c r="A93679">
        <v>426710</v>
      </c>
      <c r="B93679">
        <v>2260</v>
      </c>
      <c r="C93679" s="81">
        <v>44292.414502314823</v>
      </c>
      <c r="D93679">
        <v>4522</v>
      </c>
      <c r="E93679" s="7">
        <v>960</v>
      </c>
      <c r="F93679" s="5">
        <f t="shared" si="2929"/>
        <v>44136.153078703705</v>
      </c>
      <c r="G93679" s="6">
        <f t="shared" si="2930"/>
        <v>0</v>
      </c>
    </row>
    <row r="93680" spans="1:7" x14ac:dyDescent="0.25">
      <c r="A93680">
        <v>426716</v>
      </c>
      <c r="B93680">
        <v>374</v>
      </c>
      <c r="C93680" s="81">
        <v>44292.41951388889</v>
      </c>
      <c r="D93680">
        <v>2401</v>
      </c>
      <c r="E93680" s="7">
        <v>1200</v>
      </c>
      <c r="F93680" s="5">
        <f t="shared" si="2929"/>
        <v>44136.099861111114</v>
      </c>
      <c r="G93680" s="6">
        <f t="shared" si="2930"/>
        <v>0</v>
      </c>
    </row>
    <row r="93681" spans="1:7" x14ac:dyDescent="0.25">
      <c r="A93681">
        <v>426723</v>
      </c>
      <c r="B93681">
        <v>476</v>
      </c>
      <c r="C93681" s="81">
        <v>44292.419710648152</v>
      </c>
      <c r="D93681">
        <v>5849</v>
      </c>
      <c r="E93681" s="7">
        <v>1200</v>
      </c>
      <c r="F93681" s="5">
        <f t="shared" si="2929"/>
        <v>44013.745717592596</v>
      </c>
      <c r="G93681" s="6">
        <f t="shared" si="2930"/>
        <v>0</v>
      </c>
    </row>
    <row r="93682" spans="1:7" x14ac:dyDescent="0.25">
      <c r="A93682">
        <v>426727</v>
      </c>
      <c r="B93682">
        <v>10462</v>
      </c>
      <c r="C93682" s="81">
        <v>44292.420023148137</v>
      </c>
      <c r="D93682">
        <v>1363</v>
      </c>
      <c r="E93682" s="7">
        <v>1200</v>
      </c>
      <c r="F93682" s="5">
        <f t="shared" si="2929"/>
        <v>44256.280833333331</v>
      </c>
      <c r="G93682" s="6">
        <f t="shared" si="2930"/>
        <v>0</v>
      </c>
    </row>
    <row r="93683" spans="1:7" x14ac:dyDescent="0.25">
      <c r="A93683">
        <v>426731</v>
      </c>
      <c r="B93683">
        <v>1422</v>
      </c>
      <c r="C93683" s="81">
        <v>44292.420914351853</v>
      </c>
      <c r="D93683">
        <v>12798</v>
      </c>
      <c r="E93683" s="7">
        <v>1200</v>
      </c>
      <c r="F93683" s="5">
        <f t="shared" si="2929"/>
        <v>44045.843321759261</v>
      </c>
      <c r="G93683" s="6">
        <f t="shared" si="2930"/>
        <v>0</v>
      </c>
    </row>
    <row r="93684" spans="1:7" x14ac:dyDescent="0.25">
      <c r="A93684">
        <v>426736</v>
      </c>
      <c r="B93684">
        <v>3602</v>
      </c>
      <c r="C93684" s="81">
        <v>44292.423148148147</v>
      </c>
      <c r="D93684">
        <v>6669</v>
      </c>
      <c r="E93684" s="7">
        <v>960</v>
      </c>
      <c r="F93684" s="5">
        <f t="shared" si="2929"/>
        <v>44105.00309027778</v>
      </c>
      <c r="G93684" s="6">
        <f t="shared" si="2930"/>
        <v>0</v>
      </c>
    </row>
    <row r="93685" spans="1:7" x14ac:dyDescent="0.25">
      <c r="A93685">
        <v>426742</v>
      </c>
      <c r="B93685">
        <v>13363</v>
      </c>
      <c r="C93685" s="81">
        <v>44292.425312500003</v>
      </c>
      <c r="D93685">
        <v>519</v>
      </c>
      <c r="E93685" s="7">
        <v>960</v>
      </c>
      <c r="F93685" s="5">
        <f t="shared" si="2929"/>
        <v>44287.439351851855</v>
      </c>
      <c r="G93685" s="6">
        <f t="shared" si="2930"/>
        <v>0</v>
      </c>
    </row>
    <row r="93686" spans="1:7" x14ac:dyDescent="0.25">
      <c r="A93686">
        <v>426743</v>
      </c>
      <c r="B93686">
        <v>1918</v>
      </c>
      <c r="C93686" s="81">
        <v>44292.427847222221</v>
      </c>
      <c r="D93686">
        <v>4361</v>
      </c>
      <c r="E93686" s="7">
        <v>1200</v>
      </c>
      <c r="F93686" s="5">
        <f t="shared" si="2929"/>
        <v>44166.461400462962</v>
      </c>
      <c r="G93686" s="6">
        <f t="shared" si="2930"/>
        <v>0</v>
      </c>
    </row>
    <row r="93687" spans="1:7" x14ac:dyDescent="0.25">
      <c r="A93687">
        <v>426746</v>
      </c>
      <c r="B93687">
        <v>13810</v>
      </c>
      <c r="C93687" s="81">
        <v>44292.428032407413</v>
      </c>
      <c r="D93687">
        <v>1181</v>
      </c>
      <c r="E93687" s="7">
        <v>1200</v>
      </c>
      <c r="F93687" s="5">
        <f t="shared" si="2929"/>
        <v>43985.458460648151</v>
      </c>
      <c r="G93687" s="6">
        <f t="shared" si="2930"/>
        <v>0</v>
      </c>
    </row>
    <row r="93688" spans="1:7" x14ac:dyDescent="0.25">
      <c r="A93688">
        <v>426751</v>
      </c>
      <c r="B93688">
        <v>10351</v>
      </c>
      <c r="C93688" s="81">
        <v>44292.430381944447</v>
      </c>
      <c r="D93688">
        <v>6041</v>
      </c>
      <c r="E93688" s="7">
        <v>1200</v>
      </c>
      <c r="F93688" s="5">
        <f t="shared" si="2929"/>
        <v>44256.102754629632</v>
      </c>
      <c r="G93688" s="6">
        <f t="shared" si="2930"/>
        <v>0</v>
      </c>
    </row>
    <row r="93689" spans="1:7" x14ac:dyDescent="0.25">
      <c r="A93689">
        <v>426755</v>
      </c>
      <c r="B93689">
        <v>4869</v>
      </c>
      <c r="C93689" s="81">
        <v>44292.431990740741</v>
      </c>
      <c r="D93689">
        <v>1670</v>
      </c>
      <c r="E93689" s="7">
        <v>1200</v>
      </c>
      <c r="F93689" s="5">
        <f t="shared" si="2929"/>
        <v>43952.049432870372</v>
      </c>
      <c r="G93689" s="6">
        <f t="shared" si="2930"/>
        <v>0</v>
      </c>
    </row>
    <row r="93690" spans="1:7" x14ac:dyDescent="0.25">
      <c r="A93690">
        <v>426758</v>
      </c>
      <c r="B93690">
        <v>1455</v>
      </c>
      <c r="C93690" s="81">
        <v>44292.432349537034</v>
      </c>
      <c r="D93690">
        <v>5930</v>
      </c>
      <c r="E93690" s="7">
        <v>1200</v>
      </c>
      <c r="F93690" s="5">
        <f t="shared" si="2929"/>
        <v>44256.735162037039</v>
      </c>
      <c r="G93690" s="6">
        <f t="shared" si="2930"/>
        <v>0</v>
      </c>
    </row>
    <row r="93691" spans="1:7" x14ac:dyDescent="0.25">
      <c r="A93691">
        <v>426764</v>
      </c>
      <c r="B93691">
        <v>6746</v>
      </c>
      <c r="C93691" s="81">
        <v>44292.433749999997</v>
      </c>
      <c r="D93691">
        <v>10526</v>
      </c>
      <c r="E93691" s="7">
        <v>1200</v>
      </c>
      <c r="F93691" s="5">
        <f t="shared" si="2929"/>
        <v>43922.45652777778</v>
      </c>
      <c r="G93691" s="6">
        <f t="shared" si="2930"/>
        <v>0</v>
      </c>
    </row>
    <row r="93692" spans="1:7" x14ac:dyDescent="0.25">
      <c r="A93692">
        <v>426769</v>
      </c>
      <c r="B93692">
        <v>296</v>
      </c>
      <c r="C93692" s="81">
        <v>44292.439467592587</v>
      </c>
      <c r="D93692">
        <v>7697</v>
      </c>
      <c r="E93692" s="7">
        <v>960</v>
      </c>
      <c r="F93692" s="5">
        <f t="shared" si="2929"/>
        <v>44137.145752314813</v>
      </c>
      <c r="G93692" s="6">
        <f t="shared" si="2930"/>
        <v>0</v>
      </c>
    </row>
    <row r="93693" spans="1:7" x14ac:dyDescent="0.25">
      <c r="A93693">
        <v>426775</v>
      </c>
      <c r="B93693">
        <v>5701</v>
      </c>
      <c r="C93693" s="81">
        <v>44292.440370370372</v>
      </c>
      <c r="D93693">
        <v>9889</v>
      </c>
      <c r="E93693" s="7">
        <v>1200</v>
      </c>
      <c r="F93693" s="5">
        <f t="shared" si="2929"/>
        <v>44166.999039351853</v>
      </c>
      <c r="G93693" s="6">
        <f t="shared" si="2930"/>
        <v>0</v>
      </c>
    </row>
    <row r="93694" spans="1:7" x14ac:dyDescent="0.25">
      <c r="A93694">
        <v>426782</v>
      </c>
      <c r="B93694">
        <v>9771</v>
      </c>
      <c r="C93694" s="81">
        <v>44292.447870370372</v>
      </c>
      <c r="D93694">
        <v>9193</v>
      </c>
      <c r="E93694" s="7">
        <v>1200</v>
      </c>
      <c r="F93694" s="5">
        <f t="shared" si="2929"/>
        <v>43922.429456018515</v>
      </c>
      <c r="G93694" s="6">
        <f t="shared" si="2930"/>
        <v>0</v>
      </c>
    </row>
    <row r="93695" spans="1:7" x14ac:dyDescent="0.25">
      <c r="A93695">
        <v>426789</v>
      </c>
      <c r="B93695">
        <v>3495</v>
      </c>
      <c r="C93695" s="81">
        <v>44292.448807870373</v>
      </c>
      <c r="D93695">
        <v>6236</v>
      </c>
      <c r="E93695" s="7">
        <v>1200</v>
      </c>
      <c r="F93695" s="5">
        <f t="shared" si="2929"/>
        <v>44256.235601851855</v>
      </c>
      <c r="G93695" s="6">
        <f t="shared" si="2930"/>
        <v>0</v>
      </c>
    </row>
    <row r="93696" spans="1:7" x14ac:dyDescent="0.25">
      <c r="A93696">
        <v>426791</v>
      </c>
      <c r="B93696">
        <v>5073</v>
      </c>
      <c r="C93696" s="81">
        <v>44292.452650462961</v>
      </c>
      <c r="D93696">
        <v>11325</v>
      </c>
      <c r="E93696" s="7">
        <v>1200</v>
      </c>
      <c r="F93696" s="5">
        <f t="shared" si="2929"/>
        <v>43952.918958333335</v>
      </c>
      <c r="G93696" s="6">
        <f t="shared" si="2930"/>
        <v>0</v>
      </c>
    </row>
    <row r="93697" spans="1:7" x14ac:dyDescent="0.25">
      <c r="A93697">
        <v>426793</v>
      </c>
      <c r="B93697">
        <v>2724</v>
      </c>
      <c r="C93697" s="81">
        <v>44292.461655092593</v>
      </c>
      <c r="D93697">
        <v>10869</v>
      </c>
      <c r="E93697" s="7">
        <v>960</v>
      </c>
      <c r="F93697" s="5">
        <f t="shared" si="2929"/>
        <v>44105.638993055552</v>
      </c>
      <c r="G93697" s="6">
        <f t="shared" si="2930"/>
        <v>0</v>
      </c>
    </row>
    <row r="93698" spans="1:7" x14ac:dyDescent="0.25">
      <c r="A93698">
        <v>426799</v>
      </c>
      <c r="B93698">
        <v>2986</v>
      </c>
      <c r="C93698" s="81">
        <v>44292.463229166657</v>
      </c>
      <c r="D93698">
        <v>11110</v>
      </c>
      <c r="E93698" s="7">
        <v>1200</v>
      </c>
      <c r="F93698" s="5">
        <f t="shared" ref="F93698:F93761" si="2931">VLOOKUP(D93698,J:K,2,0)</f>
        <v>44197.16915509259</v>
      </c>
      <c r="G93698" s="6">
        <f t="shared" si="2930"/>
        <v>0</v>
      </c>
    </row>
    <row r="93699" spans="1:7" x14ac:dyDescent="0.25">
      <c r="A93699">
        <v>426806</v>
      </c>
      <c r="B93699">
        <v>6117</v>
      </c>
      <c r="C93699" s="81">
        <v>44292.466157407413</v>
      </c>
      <c r="D93699">
        <v>12932</v>
      </c>
      <c r="E93699" s="7">
        <v>1200</v>
      </c>
      <c r="F93699" s="5">
        <f t="shared" si="2931"/>
        <v>44256.907881944448</v>
      </c>
      <c r="G93699" s="6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81">
        <v>44292.467013888891</v>
      </c>
      <c r="D93700">
        <v>2251</v>
      </c>
      <c r="E93700" s="7">
        <v>1200</v>
      </c>
      <c r="F93700" s="5">
        <f t="shared" si="2931"/>
        <v>43923.152268518519</v>
      </c>
      <c r="G93700" s="6">
        <f t="shared" si="2932"/>
        <v>0</v>
      </c>
    </row>
    <row r="93701" spans="1:7" x14ac:dyDescent="0.25">
      <c r="A93701">
        <v>426817</v>
      </c>
      <c r="B93701">
        <v>6261</v>
      </c>
      <c r="C93701" s="81">
        <v>44292.467685185176</v>
      </c>
      <c r="D93701">
        <v>1570</v>
      </c>
      <c r="E93701" s="7">
        <v>1200</v>
      </c>
      <c r="F93701" s="5">
        <f t="shared" si="2931"/>
        <v>43891.105428240742</v>
      </c>
      <c r="G93701" s="6">
        <f t="shared" si="2932"/>
        <v>0</v>
      </c>
    </row>
    <row r="93702" spans="1:7" x14ac:dyDescent="0.25">
      <c r="A93702">
        <v>426818</v>
      </c>
      <c r="B93702">
        <v>634</v>
      </c>
      <c r="C93702" s="81">
        <v>44292.470254629632</v>
      </c>
      <c r="D93702">
        <v>4730</v>
      </c>
      <c r="E93702" s="7">
        <v>960</v>
      </c>
      <c r="F93702" s="5">
        <f t="shared" si="2931"/>
        <v>44228.863761574074</v>
      </c>
      <c r="G93702" s="6">
        <f t="shared" si="2932"/>
        <v>0</v>
      </c>
    </row>
    <row r="93703" spans="1:7" x14ac:dyDescent="0.25">
      <c r="A93703">
        <v>426819</v>
      </c>
      <c r="B93703">
        <v>10468</v>
      </c>
      <c r="C93703" s="81">
        <v>44292.470578703702</v>
      </c>
      <c r="D93703">
        <v>13102</v>
      </c>
      <c r="E93703" s="7">
        <v>1200</v>
      </c>
      <c r="F93703" s="5">
        <f t="shared" si="2931"/>
        <v>44166.357349537036</v>
      </c>
      <c r="G93703" s="6">
        <f t="shared" si="2932"/>
        <v>0</v>
      </c>
    </row>
    <row r="93704" spans="1:7" x14ac:dyDescent="0.25">
      <c r="A93704">
        <v>426820</v>
      </c>
      <c r="B93704">
        <v>7639</v>
      </c>
      <c r="C93704" s="81">
        <v>44292.471435185187</v>
      </c>
      <c r="D93704">
        <v>4236</v>
      </c>
      <c r="E93704" s="7">
        <v>1200</v>
      </c>
      <c r="F93704" s="5">
        <f t="shared" si="2931"/>
        <v>44013.682164351849</v>
      </c>
      <c r="G93704" s="6">
        <f t="shared" si="2932"/>
        <v>0</v>
      </c>
    </row>
    <row r="93705" spans="1:7" x14ac:dyDescent="0.25">
      <c r="A93705">
        <v>426823</v>
      </c>
      <c r="B93705">
        <v>7420</v>
      </c>
      <c r="C93705" s="81">
        <v>44292.472731481481</v>
      </c>
      <c r="D93705">
        <v>4284</v>
      </c>
      <c r="E93705" s="7">
        <v>1200</v>
      </c>
      <c r="F93705" s="5">
        <f t="shared" si="2931"/>
        <v>43922.838472222225</v>
      </c>
      <c r="G93705" s="6">
        <f t="shared" si="2932"/>
        <v>0</v>
      </c>
    </row>
    <row r="93706" spans="1:7" x14ac:dyDescent="0.25">
      <c r="A93706">
        <v>426825</v>
      </c>
      <c r="B93706">
        <v>243</v>
      </c>
      <c r="C93706" s="81">
        <v>44292.473993055559</v>
      </c>
      <c r="D93706">
        <v>7600</v>
      </c>
      <c r="E93706" s="7">
        <v>1200</v>
      </c>
      <c r="F93706" s="5">
        <f t="shared" si="2931"/>
        <v>44288.103321759256</v>
      </c>
      <c r="G93706" s="6">
        <f t="shared" si="2932"/>
        <v>0</v>
      </c>
    </row>
    <row r="93707" spans="1:7" x14ac:dyDescent="0.25">
      <c r="A93707">
        <v>426829</v>
      </c>
      <c r="B93707">
        <v>10064</v>
      </c>
      <c r="C93707" s="81">
        <v>44292.477569444447</v>
      </c>
      <c r="D93707">
        <v>2025</v>
      </c>
      <c r="E93707" s="7">
        <v>1200</v>
      </c>
      <c r="F93707" s="5">
        <f t="shared" si="2931"/>
        <v>44229.316608796296</v>
      </c>
      <c r="G93707" s="6">
        <f t="shared" si="2932"/>
        <v>0</v>
      </c>
    </row>
    <row r="93708" spans="1:7" x14ac:dyDescent="0.25">
      <c r="A93708">
        <v>426835</v>
      </c>
      <c r="B93708">
        <v>5200</v>
      </c>
      <c r="C93708" s="81">
        <v>44292.487511574072</v>
      </c>
      <c r="D93708">
        <v>2780</v>
      </c>
      <c r="E93708" s="7">
        <v>1200</v>
      </c>
      <c r="F93708" s="5">
        <f t="shared" si="2931"/>
        <v>44044.350624999999</v>
      </c>
      <c r="G93708" s="6">
        <f t="shared" si="2932"/>
        <v>0</v>
      </c>
    </row>
    <row r="93709" spans="1:7" x14ac:dyDescent="0.25">
      <c r="A93709">
        <v>426839</v>
      </c>
      <c r="B93709">
        <v>11834</v>
      </c>
      <c r="C93709" s="81">
        <v>44292.495335648149</v>
      </c>
      <c r="D93709">
        <v>11664</v>
      </c>
      <c r="E93709" s="7">
        <v>1200</v>
      </c>
      <c r="F93709" s="5">
        <f t="shared" si="2931"/>
        <v>44105.660173611112</v>
      </c>
      <c r="G93709" s="6">
        <f t="shared" si="2932"/>
        <v>0</v>
      </c>
    </row>
    <row r="93710" spans="1:7" x14ac:dyDescent="0.25">
      <c r="A93710">
        <v>426841</v>
      </c>
      <c r="B93710">
        <v>2263</v>
      </c>
      <c r="C93710" s="81">
        <v>44292.500567129631</v>
      </c>
      <c r="D93710">
        <v>12897</v>
      </c>
      <c r="E93710" s="7">
        <v>1200</v>
      </c>
      <c r="F93710" s="5">
        <f t="shared" si="2931"/>
        <v>44198.16615740741</v>
      </c>
      <c r="G93710" s="6">
        <f t="shared" si="2932"/>
        <v>0</v>
      </c>
    </row>
    <row r="93711" spans="1:7" x14ac:dyDescent="0.25">
      <c r="A93711">
        <v>426844</v>
      </c>
      <c r="B93711">
        <v>3382</v>
      </c>
      <c r="C93711" s="81">
        <v>44292.509583333333</v>
      </c>
      <c r="D93711">
        <v>11110</v>
      </c>
      <c r="E93711" s="7">
        <v>1200</v>
      </c>
      <c r="F93711" s="5">
        <f t="shared" si="2931"/>
        <v>44197.16915509259</v>
      </c>
      <c r="G93711" s="6">
        <f t="shared" si="2932"/>
        <v>0</v>
      </c>
    </row>
    <row r="93712" spans="1:7" x14ac:dyDescent="0.25">
      <c r="A93712">
        <v>426849</v>
      </c>
      <c r="B93712">
        <v>4342</v>
      </c>
      <c r="C93712" s="81">
        <v>44292.512835648151</v>
      </c>
      <c r="D93712">
        <v>7346</v>
      </c>
      <c r="E93712" s="7">
        <v>960</v>
      </c>
      <c r="F93712" s="5">
        <f t="shared" si="2931"/>
        <v>44256.801365740743</v>
      </c>
      <c r="G93712" s="6">
        <f t="shared" si="2932"/>
        <v>0</v>
      </c>
    </row>
    <row r="93713" spans="1:7" x14ac:dyDescent="0.25">
      <c r="A93713">
        <v>426855</v>
      </c>
      <c r="B93713">
        <v>5032</v>
      </c>
      <c r="C93713" s="81">
        <v>44292.514328703714</v>
      </c>
      <c r="D93713">
        <v>11339</v>
      </c>
      <c r="E93713" s="7">
        <v>1200</v>
      </c>
      <c r="F93713" s="5">
        <f t="shared" si="2931"/>
        <v>44136.277511574073</v>
      </c>
      <c r="G93713" s="6">
        <f t="shared" si="2932"/>
        <v>0</v>
      </c>
    </row>
    <row r="93714" spans="1:7" x14ac:dyDescent="0.25">
      <c r="A93714">
        <v>426858</v>
      </c>
      <c r="B93714">
        <v>4127</v>
      </c>
      <c r="C93714" s="81">
        <v>44292.517164351862</v>
      </c>
      <c r="D93714">
        <v>3005</v>
      </c>
      <c r="E93714" s="7">
        <v>1200</v>
      </c>
      <c r="F93714" s="5">
        <f t="shared" si="2931"/>
        <v>44044.76353009259</v>
      </c>
      <c r="G93714" s="6">
        <f t="shared" si="2932"/>
        <v>0</v>
      </c>
    </row>
    <row r="93715" spans="1:7" x14ac:dyDescent="0.25">
      <c r="A93715">
        <v>426865</v>
      </c>
      <c r="B93715">
        <v>4531</v>
      </c>
      <c r="C93715" s="81">
        <v>44292.517291666663</v>
      </c>
      <c r="D93715">
        <v>6946</v>
      </c>
      <c r="E93715" s="7">
        <v>1200</v>
      </c>
      <c r="F93715" s="5">
        <f t="shared" si="2931"/>
        <v>44197.497488425928</v>
      </c>
      <c r="G93715" s="6">
        <f t="shared" si="2932"/>
        <v>0</v>
      </c>
    </row>
    <row r="93716" spans="1:7" x14ac:dyDescent="0.25">
      <c r="A93716">
        <v>426866</v>
      </c>
      <c r="B93716">
        <v>5421</v>
      </c>
      <c r="C93716" s="81">
        <v>44292.524756944447</v>
      </c>
      <c r="D93716">
        <v>13969</v>
      </c>
      <c r="E93716" s="7">
        <v>1200</v>
      </c>
      <c r="F93716" s="5">
        <f t="shared" si="2931"/>
        <v>44256.181550925925</v>
      </c>
      <c r="G93716" s="6">
        <f t="shared" si="2932"/>
        <v>0</v>
      </c>
    </row>
    <row r="93717" spans="1:7" x14ac:dyDescent="0.25">
      <c r="A93717">
        <v>426873</v>
      </c>
      <c r="B93717">
        <v>3240</v>
      </c>
      <c r="C93717" s="81">
        <v>44292.527870370373</v>
      </c>
      <c r="D93717">
        <v>4782</v>
      </c>
      <c r="E93717" s="7">
        <v>1200</v>
      </c>
      <c r="F93717" s="5">
        <f t="shared" si="2931"/>
        <v>44105.143101851849</v>
      </c>
      <c r="G93717" s="6">
        <f t="shared" si="2932"/>
        <v>0</v>
      </c>
    </row>
    <row r="93718" spans="1:7" x14ac:dyDescent="0.25">
      <c r="A93718">
        <v>426874</v>
      </c>
      <c r="B93718">
        <v>9804</v>
      </c>
      <c r="C93718" s="81">
        <v>44292.529814814807</v>
      </c>
      <c r="D93718">
        <v>4782</v>
      </c>
      <c r="E93718" s="7">
        <v>1200</v>
      </c>
      <c r="F93718" s="5">
        <f t="shared" si="2931"/>
        <v>44105.143101851849</v>
      </c>
      <c r="G93718" s="6">
        <f t="shared" si="2932"/>
        <v>0</v>
      </c>
    </row>
    <row r="93719" spans="1:7" x14ac:dyDescent="0.25">
      <c r="A93719">
        <v>426880</v>
      </c>
      <c r="B93719">
        <v>1115</v>
      </c>
      <c r="C93719" s="81">
        <v>44292.530810185177</v>
      </c>
      <c r="D93719">
        <v>2598</v>
      </c>
      <c r="E93719" s="7">
        <v>1200</v>
      </c>
      <c r="F93719" s="5">
        <f t="shared" si="2931"/>
        <v>44137.036446759259</v>
      </c>
      <c r="G93719" s="6">
        <f t="shared" si="2932"/>
        <v>0</v>
      </c>
    </row>
    <row r="93720" spans="1:7" x14ac:dyDescent="0.25">
      <c r="A93720">
        <v>426885</v>
      </c>
      <c r="B93720">
        <v>1260</v>
      </c>
      <c r="C93720" s="81">
        <v>44292.530891203707</v>
      </c>
      <c r="D93720">
        <v>5893</v>
      </c>
      <c r="E93720" s="7">
        <v>1200</v>
      </c>
      <c r="F93720" s="5">
        <f t="shared" si="2931"/>
        <v>44075.811689814815</v>
      </c>
      <c r="G93720" s="6">
        <f t="shared" si="2932"/>
        <v>0</v>
      </c>
    </row>
    <row r="93721" spans="1:7" x14ac:dyDescent="0.25">
      <c r="A93721">
        <v>426892</v>
      </c>
      <c r="B93721">
        <v>2743</v>
      </c>
      <c r="C93721" s="81">
        <v>44292.536006944443</v>
      </c>
      <c r="D93721">
        <v>5709</v>
      </c>
      <c r="E93721" s="7">
        <v>1200</v>
      </c>
      <c r="F93721" s="5">
        <f t="shared" si="2931"/>
        <v>44166.081365740742</v>
      </c>
      <c r="G93721" s="6">
        <f t="shared" si="2932"/>
        <v>0</v>
      </c>
    </row>
    <row r="93722" spans="1:7" x14ac:dyDescent="0.25">
      <c r="A93722">
        <v>426893</v>
      </c>
      <c r="B93722">
        <v>3503</v>
      </c>
      <c r="C93722" s="81">
        <v>44292.537037037036</v>
      </c>
      <c r="D93722">
        <v>12757</v>
      </c>
      <c r="E93722" s="7">
        <v>960</v>
      </c>
      <c r="F93722" s="5">
        <f t="shared" si="2931"/>
        <v>44287.256724537037</v>
      </c>
      <c r="G93722" s="6">
        <f t="shared" si="2932"/>
        <v>0</v>
      </c>
    </row>
    <row r="93723" spans="1:7" x14ac:dyDescent="0.25">
      <c r="A93723">
        <v>426894</v>
      </c>
      <c r="B93723">
        <v>3855</v>
      </c>
      <c r="C93723" s="81">
        <v>44292.5393287037</v>
      </c>
      <c r="D93723">
        <v>8345</v>
      </c>
      <c r="E93723" s="7">
        <v>0</v>
      </c>
      <c r="F93723" s="5">
        <f t="shared" si="2931"/>
        <v>44136.537280092591</v>
      </c>
      <c r="G93723" s="6">
        <f t="shared" si="2932"/>
        <v>0</v>
      </c>
    </row>
    <row r="93724" spans="1:7" x14ac:dyDescent="0.25">
      <c r="A93724">
        <v>426899</v>
      </c>
      <c r="B93724">
        <v>5345</v>
      </c>
      <c r="C93724" s="81">
        <v>44292.54991898148</v>
      </c>
      <c r="D93724">
        <v>310</v>
      </c>
      <c r="E93724" s="7">
        <v>1200</v>
      </c>
      <c r="F93724" s="5">
        <f t="shared" si="2931"/>
        <v>44105.154143518521</v>
      </c>
      <c r="G93724" s="6">
        <f t="shared" si="2932"/>
        <v>0</v>
      </c>
    </row>
    <row r="93725" spans="1:7" x14ac:dyDescent="0.25">
      <c r="A93725">
        <v>426900</v>
      </c>
      <c r="B93725">
        <v>6910</v>
      </c>
      <c r="C93725" s="81">
        <v>44292.553078703713</v>
      </c>
      <c r="D93725">
        <v>12462</v>
      </c>
      <c r="E93725" s="7">
        <v>1200</v>
      </c>
      <c r="F93725" s="5">
        <f t="shared" si="2931"/>
        <v>44075.365104166667</v>
      </c>
      <c r="G93725" s="6">
        <f t="shared" si="2932"/>
        <v>0</v>
      </c>
    </row>
    <row r="93726" spans="1:7" x14ac:dyDescent="0.25">
      <c r="A93726">
        <v>426905</v>
      </c>
      <c r="B93726">
        <v>6068</v>
      </c>
      <c r="C93726" s="81">
        <v>44292.557604166657</v>
      </c>
      <c r="D93726">
        <v>13853</v>
      </c>
      <c r="E93726" s="7">
        <v>1200</v>
      </c>
      <c r="F93726" s="5">
        <f t="shared" si="2931"/>
        <v>44075.264965277776</v>
      </c>
      <c r="G93726" s="6">
        <f t="shared" si="2932"/>
        <v>0</v>
      </c>
    </row>
    <row r="93727" spans="1:7" x14ac:dyDescent="0.25">
      <c r="A93727">
        <v>426909</v>
      </c>
      <c r="B93727">
        <v>12184</v>
      </c>
      <c r="C93727" s="81">
        <v>44292.559641203698</v>
      </c>
      <c r="D93727">
        <v>6631</v>
      </c>
      <c r="E93727" s="7">
        <v>1200</v>
      </c>
      <c r="F93727" s="5">
        <f t="shared" si="2931"/>
        <v>43952.977141203701</v>
      </c>
      <c r="G93727" s="6">
        <f t="shared" si="2932"/>
        <v>0</v>
      </c>
    </row>
    <row r="93728" spans="1:7" x14ac:dyDescent="0.25">
      <c r="A93728">
        <v>426910</v>
      </c>
      <c r="B93728">
        <v>1188</v>
      </c>
      <c r="C93728" s="81">
        <v>44292.559733796297</v>
      </c>
      <c r="D93728">
        <v>10630</v>
      </c>
      <c r="E93728" s="7">
        <v>1200</v>
      </c>
      <c r="F93728" s="5">
        <f t="shared" si="2931"/>
        <v>44136.003217592595</v>
      </c>
      <c r="G93728" s="6">
        <f t="shared" si="2932"/>
        <v>0</v>
      </c>
    </row>
    <row r="93729" spans="1:7" x14ac:dyDescent="0.25">
      <c r="A93729">
        <v>426911</v>
      </c>
      <c r="B93729">
        <v>3715</v>
      </c>
      <c r="C93729" s="81">
        <v>44292.560104166667</v>
      </c>
      <c r="D93729">
        <v>6266</v>
      </c>
      <c r="E93729" s="7">
        <v>1200</v>
      </c>
      <c r="F93729" s="5">
        <f t="shared" si="2931"/>
        <v>43863.602118055554</v>
      </c>
      <c r="G93729" s="6">
        <f t="shared" si="2932"/>
        <v>0</v>
      </c>
    </row>
    <row r="93730" spans="1:7" x14ac:dyDescent="0.25">
      <c r="A93730">
        <v>426917</v>
      </c>
      <c r="B93730">
        <v>1798</v>
      </c>
      <c r="C93730" s="81">
        <v>44292.560925925929</v>
      </c>
      <c r="D93730">
        <v>12160</v>
      </c>
      <c r="E93730" s="7">
        <v>1200</v>
      </c>
      <c r="F93730" s="5">
        <f t="shared" si="2931"/>
        <v>43891.025983796295</v>
      </c>
      <c r="G93730" s="6">
        <f t="shared" si="2932"/>
        <v>0</v>
      </c>
    </row>
    <row r="93731" spans="1:7" x14ac:dyDescent="0.25">
      <c r="A93731">
        <v>426922</v>
      </c>
      <c r="B93731">
        <v>11167</v>
      </c>
      <c r="C93731" s="81">
        <v>44292.561828703707</v>
      </c>
      <c r="D93731">
        <v>4797</v>
      </c>
      <c r="E93731" s="7">
        <v>1200</v>
      </c>
      <c r="F93731" s="5">
        <f t="shared" si="2931"/>
        <v>44075.110925925925</v>
      </c>
      <c r="G93731" s="6">
        <f t="shared" si="2932"/>
        <v>0</v>
      </c>
    </row>
    <row r="93732" spans="1:7" x14ac:dyDescent="0.25">
      <c r="A93732">
        <v>426923</v>
      </c>
      <c r="B93732">
        <v>8666</v>
      </c>
      <c r="C93732" s="81">
        <v>44292.563252314823</v>
      </c>
      <c r="D93732">
        <v>6236</v>
      </c>
      <c r="E93732" s="7">
        <v>1200</v>
      </c>
      <c r="F93732" s="5">
        <f t="shared" si="2931"/>
        <v>44256.235601851855</v>
      </c>
      <c r="G93732" s="6">
        <f t="shared" si="2932"/>
        <v>0</v>
      </c>
    </row>
    <row r="93733" spans="1:7" x14ac:dyDescent="0.25">
      <c r="A93733">
        <v>426928</v>
      </c>
      <c r="B93733">
        <v>12435</v>
      </c>
      <c r="C93733" s="81">
        <v>44292.563576388893</v>
      </c>
      <c r="D93733">
        <v>12757</v>
      </c>
      <c r="E93733" s="7">
        <v>1200</v>
      </c>
      <c r="F93733" s="5">
        <f t="shared" si="2931"/>
        <v>44287.256724537037</v>
      </c>
      <c r="G93733" s="6">
        <f t="shared" si="2932"/>
        <v>0</v>
      </c>
    </row>
    <row r="93734" spans="1:7" x14ac:dyDescent="0.25">
      <c r="A93734">
        <v>426934</v>
      </c>
      <c r="B93734">
        <v>13766</v>
      </c>
      <c r="C93734" s="81">
        <v>44292.567326388889</v>
      </c>
      <c r="D93734">
        <v>9637</v>
      </c>
      <c r="E93734" s="7">
        <v>1200</v>
      </c>
      <c r="F93734" s="5">
        <f t="shared" si="2931"/>
        <v>44287.032349537039</v>
      </c>
      <c r="G93734" s="6">
        <f t="shared" si="2932"/>
        <v>0</v>
      </c>
    </row>
    <row r="93735" spans="1:7" x14ac:dyDescent="0.25">
      <c r="A93735">
        <v>426936</v>
      </c>
      <c r="B93735">
        <v>8845</v>
      </c>
      <c r="C93735" s="81">
        <v>44292.573240740741</v>
      </c>
      <c r="D93735">
        <v>6721</v>
      </c>
      <c r="E93735" s="7">
        <v>1200</v>
      </c>
      <c r="F93735" s="5">
        <f t="shared" si="2931"/>
        <v>44075.447638888887</v>
      </c>
      <c r="G93735" s="6">
        <f t="shared" si="2932"/>
        <v>0</v>
      </c>
    </row>
    <row r="93736" spans="1:7" x14ac:dyDescent="0.25">
      <c r="A93736">
        <v>426939</v>
      </c>
      <c r="B93736">
        <v>255</v>
      </c>
      <c r="C93736" s="81">
        <v>44292.580949074072</v>
      </c>
      <c r="D93736">
        <v>11529</v>
      </c>
      <c r="E93736" s="7">
        <v>1200</v>
      </c>
      <c r="F93736" s="5">
        <f t="shared" si="2931"/>
        <v>44166.238379629627</v>
      </c>
      <c r="G93736" s="6">
        <f t="shared" si="2932"/>
        <v>0</v>
      </c>
    </row>
    <row r="93737" spans="1:7" x14ac:dyDescent="0.25">
      <c r="A93737">
        <v>426943</v>
      </c>
      <c r="B93737">
        <v>10376</v>
      </c>
      <c r="C93737" s="81">
        <v>44292.583171296297</v>
      </c>
      <c r="D93737">
        <v>12523</v>
      </c>
      <c r="E93737" s="7">
        <v>1200</v>
      </c>
      <c r="F93737" s="5">
        <f t="shared" si="2931"/>
        <v>44105.083819444444</v>
      </c>
      <c r="G93737" s="6">
        <f t="shared" si="2932"/>
        <v>0</v>
      </c>
    </row>
    <row r="93738" spans="1:7" x14ac:dyDescent="0.25">
      <c r="A93738">
        <v>426951</v>
      </c>
      <c r="B93738">
        <v>12760</v>
      </c>
      <c r="C93738" s="81">
        <v>44292.598078703697</v>
      </c>
      <c r="D93738">
        <v>3237</v>
      </c>
      <c r="E93738" s="7">
        <v>1200</v>
      </c>
      <c r="F93738" s="5">
        <f t="shared" si="2931"/>
        <v>44137.304363425923</v>
      </c>
      <c r="G93738" s="6">
        <f t="shared" si="2932"/>
        <v>0</v>
      </c>
    </row>
    <row r="93739" spans="1:7" x14ac:dyDescent="0.25">
      <c r="A93739">
        <v>426955</v>
      </c>
      <c r="B93739">
        <v>12147</v>
      </c>
      <c r="C93739" s="81">
        <v>44292.603067129632</v>
      </c>
      <c r="D93739">
        <v>6669</v>
      </c>
      <c r="E93739" s="7">
        <v>1200</v>
      </c>
      <c r="F93739" s="5">
        <f t="shared" si="2931"/>
        <v>44105.00309027778</v>
      </c>
      <c r="G93739" s="6">
        <f t="shared" si="2932"/>
        <v>0</v>
      </c>
    </row>
    <row r="93740" spans="1:7" x14ac:dyDescent="0.25">
      <c r="A93740">
        <v>426959</v>
      </c>
      <c r="B93740">
        <v>2502</v>
      </c>
      <c r="C93740" s="81">
        <v>44292.604675925933</v>
      </c>
      <c r="D93740">
        <v>13102</v>
      </c>
      <c r="E93740" s="7">
        <v>1200</v>
      </c>
      <c r="F93740" s="5">
        <f t="shared" si="2931"/>
        <v>44166.357349537036</v>
      </c>
      <c r="G93740" s="6">
        <f t="shared" si="2932"/>
        <v>0</v>
      </c>
    </row>
    <row r="93741" spans="1:7" x14ac:dyDescent="0.25">
      <c r="A93741">
        <v>426965</v>
      </c>
      <c r="B93741">
        <v>5354</v>
      </c>
      <c r="C93741" s="81">
        <v>44292.604722222219</v>
      </c>
      <c r="D93741">
        <v>6946</v>
      </c>
      <c r="E93741" s="7">
        <v>0</v>
      </c>
      <c r="F93741" s="5">
        <f t="shared" si="2931"/>
        <v>44197.497488425928</v>
      </c>
      <c r="G93741" s="6">
        <f t="shared" si="2932"/>
        <v>0</v>
      </c>
    </row>
    <row r="93742" spans="1:7" x14ac:dyDescent="0.25">
      <c r="A93742">
        <v>426972</v>
      </c>
      <c r="B93742">
        <v>10176</v>
      </c>
      <c r="C93742" s="81">
        <v>44292.607673611114</v>
      </c>
      <c r="D93742">
        <v>10143</v>
      </c>
      <c r="E93742" s="7">
        <v>1200</v>
      </c>
      <c r="F93742" s="5">
        <f t="shared" si="2931"/>
        <v>44287.973437499997</v>
      </c>
      <c r="G93742" s="6">
        <f t="shared" si="2932"/>
        <v>0</v>
      </c>
    </row>
    <row r="93743" spans="1:7" x14ac:dyDescent="0.25">
      <c r="A93743">
        <v>426978</v>
      </c>
      <c r="B93743">
        <v>13209</v>
      </c>
      <c r="C93743" s="81">
        <v>44292.608657407407</v>
      </c>
      <c r="D93743">
        <v>7964</v>
      </c>
      <c r="E93743" s="7">
        <v>1200</v>
      </c>
      <c r="F93743" s="5">
        <f t="shared" si="2931"/>
        <v>44166.446377314816</v>
      </c>
      <c r="G93743" s="6">
        <f t="shared" si="2932"/>
        <v>0</v>
      </c>
    </row>
    <row r="93744" spans="1:7" x14ac:dyDescent="0.25">
      <c r="A93744">
        <v>426985</v>
      </c>
      <c r="B93744">
        <v>5161</v>
      </c>
      <c r="C93744" s="81">
        <v>44292.610185185193</v>
      </c>
      <c r="D93744">
        <v>1811</v>
      </c>
      <c r="E93744" s="7">
        <v>1200</v>
      </c>
      <c r="F93744" s="5">
        <f t="shared" si="2931"/>
        <v>44229.445370370369</v>
      </c>
      <c r="G93744" s="6">
        <f t="shared" si="2932"/>
        <v>0</v>
      </c>
    </row>
    <row r="93745" spans="1:7" x14ac:dyDescent="0.25">
      <c r="A93745">
        <v>426990</v>
      </c>
      <c r="B93745">
        <v>12938</v>
      </c>
      <c r="C93745" s="81">
        <v>44292.612928240742</v>
      </c>
      <c r="D93745">
        <v>2403</v>
      </c>
      <c r="E93745" s="7">
        <v>960</v>
      </c>
      <c r="F93745" s="5">
        <f t="shared" si="2931"/>
        <v>44288.22384259259</v>
      </c>
      <c r="G93745" s="6">
        <f t="shared" si="2932"/>
        <v>0</v>
      </c>
    </row>
    <row r="93746" spans="1:7" x14ac:dyDescent="0.25">
      <c r="A93746">
        <v>426994</v>
      </c>
      <c r="B93746">
        <v>1138</v>
      </c>
      <c r="C93746" s="81">
        <v>44292.614027777781</v>
      </c>
      <c r="D93746">
        <v>3788</v>
      </c>
      <c r="E93746" s="7">
        <v>1200</v>
      </c>
      <c r="F93746" s="5">
        <f t="shared" si="2931"/>
        <v>44075.480567129627</v>
      </c>
      <c r="G93746" s="6">
        <f t="shared" si="2932"/>
        <v>0</v>
      </c>
    </row>
    <row r="93747" spans="1:7" x14ac:dyDescent="0.25">
      <c r="A93747">
        <v>426997</v>
      </c>
      <c r="B93747">
        <v>5739</v>
      </c>
      <c r="C93747" s="81">
        <v>44292.621689814812</v>
      </c>
      <c r="D93747">
        <v>4339</v>
      </c>
      <c r="E93747" s="7">
        <v>960</v>
      </c>
      <c r="F93747" s="5">
        <f t="shared" si="2931"/>
        <v>44045.000092592592</v>
      </c>
      <c r="G93747" s="6">
        <f t="shared" si="2932"/>
        <v>0</v>
      </c>
    </row>
    <row r="93748" spans="1:7" x14ac:dyDescent="0.25">
      <c r="A93748">
        <v>426998</v>
      </c>
      <c r="B93748">
        <v>8613</v>
      </c>
      <c r="C93748" s="81">
        <v>44292.622141203698</v>
      </c>
      <c r="D93748">
        <v>6353</v>
      </c>
      <c r="E93748" s="7">
        <v>1200</v>
      </c>
      <c r="F93748" s="5">
        <f t="shared" si="2931"/>
        <v>43891.160011574073</v>
      </c>
      <c r="G93748" s="6">
        <f t="shared" si="2932"/>
        <v>0</v>
      </c>
    </row>
    <row r="93749" spans="1:7" x14ac:dyDescent="0.25">
      <c r="A93749">
        <v>426999</v>
      </c>
      <c r="B93749">
        <v>13475</v>
      </c>
      <c r="C93749" s="81">
        <v>44292.622303240743</v>
      </c>
      <c r="D93749">
        <v>4797</v>
      </c>
      <c r="E93749" s="7">
        <v>1200</v>
      </c>
      <c r="F93749" s="5">
        <f t="shared" si="2931"/>
        <v>44075.110925925925</v>
      </c>
      <c r="G93749" s="6">
        <f t="shared" si="2932"/>
        <v>0</v>
      </c>
    </row>
    <row r="93750" spans="1:7" x14ac:dyDescent="0.25">
      <c r="A93750">
        <v>427006</v>
      </c>
      <c r="B93750">
        <v>609</v>
      </c>
      <c r="C93750" s="81">
        <v>44292.625625000001</v>
      </c>
      <c r="D93750">
        <v>9637</v>
      </c>
      <c r="E93750" s="7">
        <v>1200</v>
      </c>
      <c r="F93750" s="5">
        <f t="shared" si="2931"/>
        <v>44287.032349537039</v>
      </c>
      <c r="G93750" s="6">
        <f t="shared" si="2932"/>
        <v>0</v>
      </c>
    </row>
    <row r="93751" spans="1:7" x14ac:dyDescent="0.25">
      <c r="A93751">
        <v>427010</v>
      </c>
      <c r="B93751">
        <v>543</v>
      </c>
      <c r="C93751" s="81">
        <v>44292.626782407409</v>
      </c>
      <c r="D93751">
        <v>12757</v>
      </c>
      <c r="E93751" s="7">
        <v>960</v>
      </c>
      <c r="F93751" s="5">
        <f t="shared" si="2931"/>
        <v>44287.256724537037</v>
      </c>
      <c r="G93751" s="6">
        <f t="shared" si="2932"/>
        <v>0</v>
      </c>
    </row>
    <row r="93752" spans="1:7" x14ac:dyDescent="0.25">
      <c r="A93752">
        <v>427016</v>
      </c>
      <c r="B93752">
        <v>6537</v>
      </c>
      <c r="C93752" s="81">
        <v>44292.630266203712</v>
      </c>
      <c r="D93752">
        <v>11932</v>
      </c>
      <c r="E93752" s="7">
        <v>1200</v>
      </c>
      <c r="F93752" s="5">
        <f t="shared" si="2931"/>
        <v>44136.615451388891</v>
      </c>
      <c r="G93752" s="6">
        <f t="shared" si="2932"/>
        <v>0</v>
      </c>
    </row>
    <row r="93753" spans="1:7" x14ac:dyDescent="0.25">
      <c r="A93753">
        <v>427022</v>
      </c>
      <c r="B93753">
        <v>2165</v>
      </c>
      <c r="C93753" s="81">
        <v>44292.637974537043</v>
      </c>
      <c r="D93753">
        <v>878</v>
      </c>
      <c r="E93753" s="7">
        <v>1200</v>
      </c>
      <c r="F93753" s="5">
        <f t="shared" si="2931"/>
        <v>43922.969097222223</v>
      </c>
      <c r="G93753" s="6">
        <f t="shared" si="2932"/>
        <v>0</v>
      </c>
    </row>
    <row r="93754" spans="1:7" x14ac:dyDescent="0.25">
      <c r="A93754">
        <v>427024</v>
      </c>
      <c r="B93754">
        <v>7582</v>
      </c>
      <c r="C93754" s="81">
        <v>44292.638761574082</v>
      </c>
      <c r="D93754">
        <v>11110</v>
      </c>
      <c r="E93754" s="7">
        <v>1200</v>
      </c>
      <c r="F93754" s="5">
        <f t="shared" si="2931"/>
        <v>44197.16915509259</v>
      </c>
      <c r="G93754" s="6">
        <f t="shared" si="2932"/>
        <v>0</v>
      </c>
    </row>
    <row r="93755" spans="1:7" x14ac:dyDescent="0.25">
      <c r="A93755">
        <v>427030</v>
      </c>
      <c r="B93755">
        <v>13321</v>
      </c>
      <c r="C93755" s="81">
        <v>44292.639791666668</v>
      </c>
      <c r="D93755">
        <v>13670</v>
      </c>
      <c r="E93755" s="7">
        <v>1200</v>
      </c>
      <c r="F93755" s="5">
        <f t="shared" si="2931"/>
        <v>44014.365486111114</v>
      </c>
      <c r="G93755" s="6">
        <f t="shared" si="2932"/>
        <v>0</v>
      </c>
    </row>
    <row r="93756" spans="1:7" x14ac:dyDescent="0.25">
      <c r="A93756">
        <v>427033</v>
      </c>
      <c r="B93756">
        <v>12033</v>
      </c>
      <c r="C93756" s="81">
        <v>44292.647291666668</v>
      </c>
      <c r="D93756">
        <v>3176</v>
      </c>
      <c r="E93756" s="7">
        <v>1200</v>
      </c>
      <c r="F93756" s="5">
        <f t="shared" si="2931"/>
        <v>44287.313287037039</v>
      </c>
      <c r="G93756" s="6">
        <f t="shared" si="2932"/>
        <v>0</v>
      </c>
    </row>
    <row r="93757" spans="1:7" x14ac:dyDescent="0.25">
      <c r="A93757">
        <v>427040</v>
      </c>
      <c r="B93757">
        <v>937</v>
      </c>
      <c r="C93757" s="81">
        <v>44292.649340277778</v>
      </c>
      <c r="D93757">
        <v>2491</v>
      </c>
      <c r="E93757" s="7">
        <v>1200</v>
      </c>
      <c r="F93757" s="5">
        <f t="shared" si="2931"/>
        <v>44136.620497685188</v>
      </c>
      <c r="G93757" s="6">
        <f t="shared" si="2932"/>
        <v>0</v>
      </c>
    </row>
    <row r="93758" spans="1:7" x14ac:dyDescent="0.25">
      <c r="A93758">
        <v>427043</v>
      </c>
      <c r="B93758">
        <v>5223</v>
      </c>
      <c r="C93758" s="81">
        <v>44292.650173611109</v>
      </c>
      <c r="D93758">
        <v>3124</v>
      </c>
      <c r="E93758" s="7">
        <v>1200</v>
      </c>
      <c r="F93758" s="5">
        <f t="shared" si="2931"/>
        <v>44256.605046296296</v>
      </c>
      <c r="G93758" s="6">
        <f t="shared" si="2932"/>
        <v>0</v>
      </c>
    </row>
    <row r="93759" spans="1:7" x14ac:dyDescent="0.25">
      <c r="A93759">
        <v>427048</v>
      </c>
      <c r="B93759">
        <v>13518</v>
      </c>
      <c r="C93759" s="81">
        <v>44292.651967592603</v>
      </c>
      <c r="D93759">
        <v>2096</v>
      </c>
      <c r="E93759" s="7">
        <v>1200</v>
      </c>
      <c r="F93759" s="5">
        <f t="shared" si="2931"/>
        <v>44044.189236111109</v>
      </c>
      <c r="G93759" s="6">
        <f t="shared" si="2932"/>
        <v>0</v>
      </c>
    </row>
    <row r="93760" spans="1:7" x14ac:dyDescent="0.25">
      <c r="A93760">
        <v>427051</v>
      </c>
      <c r="B93760">
        <v>1246</v>
      </c>
      <c r="C93760" s="81">
        <v>44292.652662037042</v>
      </c>
      <c r="D93760">
        <v>6266</v>
      </c>
      <c r="E93760" s="7">
        <v>1200</v>
      </c>
      <c r="F93760" s="5">
        <f t="shared" si="2931"/>
        <v>43863.602118055554</v>
      </c>
      <c r="G93760" s="6">
        <f t="shared" si="2932"/>
        <v>0</v>
      </c>
    </row>
    <row r="93761" spans="1:7" x14ac:dyDescent="0.25">
      <c r="A93761">
        <v>427053</v>
      </c>
      <c r="B93761">
        <v>8679</v>
      </c>
      <c r="C93761" s="81">
        <v>44292.653761574067</v>
      </c>
      <c r="D93761">
        <v>4319</v>
      </c>
      <c r="E93761" s="7">
        <v>1200</v>
      </c>
      <c r="F93761" s="5">
        <f t="shared" si="2931"/>
        <v>44287.454895833333</v>
      </c>
      <c r="G93761" s="6">
        <f t="shared" si="2932"/>
        <v>0</v>
      </c>
    </row>
    <row r="93762" spans="1:7" x14ac:dyDescent="0.25">
      <c r="A93762">
        <v>427060</v>
      </c>
      <c r="B93762">
        <v>4468</v>
      </c>
      <c r="C93762" s="81">
        <v>44292.655775462961</v>
      </c>
      <c r="D93762">
        <v>1811</v>
      </c>
      <c r="E93762" s="7">
        <v>1200</v>
      </c>
      <c r="F93762" s="5">
        <f t="shared" ref="F93762:F93825" si="2933">VLOOKUP(D93762,J:K,2,0)</f>
        <v>44229.445370370369</v>
      </c>
      <c r="G93762" s="6">
        <f t="shared" si="2932"/>
        <v>0</v>
      </c>
    </row>
    <row r="93763" spans="1:7" x14ac:dyDescent="0.25">
      <c r="A93763">
        <v>427061</v>
      </c>
      <c r="B93763">
        <v>4159</v>
      </c>
      <c r="C93763" s="81">
        <v>44292.655960648153</v>
      </c>
      <c r="D93763">
        <v>8530</v>
      </c>
      <c r="E93763" s="7">
        <v>1200</v>
      </c>
      <c r="F93763" s="5">
        <f t="shared" si="2933"/>
        <v>44136.910833333335</v>
      </c>
      <c r="G93763" s="6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81">
        <v>44292.656180555547</v>
      </c>
      <c r="D93764">
        <v>13906</v>
      </c>
      <c r="E93764" s="7">
        <v>1200</v>
      </c>
      <c r="F93764" s="5">
        <f t="shared" si="2933"/>
        <v>44166.631921296299</v>
      </c>
      <c r="G93764" s="6">
        <f t="shared" si="2934"/>
        <v>0</v>
      </c>
    </row>
    <row r="93765" spans="1:7" x14ac:dyDescent="0.25">
      <c r="A93765">
        <v>427068</v>
      </c>
      <c r="B93765">
        <v>10525</v>
      </c>
      <c r="C93765" s="81">
        <v>44292.669502314813</v>
      </c>
      <c r="D93765">
        <v>8436</v>
      </c>
      <c r="E93765" s="7">
        <v>1200</v>
      </c>
      <c r="F93765" s="5">
        <f t="shared" si="2933"/>
        <v>43862.029675925929</v>
      </c>
      <c r="G93765" s="6">
        <f t="shared" si="2934"/>
        <v>0</v>
      </c>
    </row>
    <row r="93766" spans="1:7" x14ac:dyDescent="0.25">
      <c r="A93766">
        <v>427074</v>
      </c>
      <c r="B93766">
        <v>2656</v>
      </c>
      <c r="C93766" s="81">
        <v>44292.67</v>
      </c>
      <c r="D93766">
        <v>1363</v>
      </c>
      <c r="E93766" s="7">
        <v>1200</v>
      </c>
      <c r="F93766" s="5">
        <f t="shared" si="2933"/>
        <v>44256.280833333331</v>
      </c>
      <c r="G93766" s="6">
        <f t="shared" si="2934"/>
        <v>0</v>
      </c>
    </row>
    <row r="93767" spans="1:7" x14ac:dyDescent="0.25">
      <c r="A93767">
        <v>427080</v>
      </c>
      <c r="B93767">
        <v>10391</v>
      </c>
      <c r="C93767" s="81">
        <v>44292.675405092603</v>
      </c>
      <c r="D93767">
        <v>12156</v>
      </c>
      <c r="E93767" s="7">
        <v>1200</v>
      </c>
      <c r="F93767" s="5">
        <f t="shared" si="2933"/>
        <v>43922.017361111109</v>
      </c>
      <c r="G93767" s="6">
        <f t="shared" si="2934"/>
        <v>0</v>
      </c>
    </row>
    <row r="93768" spans="1:7" x14ac:dyDescent="0.25">
      <c r="A93768">
        <v>427085</v>
      </c>
      <c r="B93768">
        <v>10904</v>
      </c>
      <c r="C93768" s="81">
        <v>44292.68005787037</v>
      </c>
      <c r="D93768">
        <v>6403</v>
      </c>
      <c r="E93768" s="7">
        <v>1200</v>
      </c>
      <c r="F93768" s="5">
        <f t="shared" si="2933"/>
        <v>43922.923217592594</v>
      </c>
      <c r="G93768" s="6">
        <f t="shared" si="2934"/>
        <v>0</v>
      </c>
    </row>
    <row r="93769" spans="1:7" x14ac:dyDescent="0.25">
      <c r="A93769">
        <v>427090</v>
      </c>
      <c r="B93769">
        <v>10230</v>
      </c>
      <c r="C93769" s="81">
        <v>44292.68072916667</v>
      </c>
      <c r="D93769">
        <v>878</v>
      </c>
      <c r="E93769" s="7">
        <v>1200</v>
      </c>
      <c r="F93769" s="5">
        <f t="shared" si="2933"/>
        <v>43922.969097222223</v>
      </c>
      <c r="G93769" s="6">
        <f t="shared" si="2934"/>
        <v>0</v>
      </c>
    </row>
    <row r="93770" spans="1:7" x14ac:dyDescent="0.25">
      <c r="A93770">
        <v>427091</v>
      </c>
      <c r="B93770">
        <v>11261</v>
      </c>
      <c r="C93770" s="81">
        <v>44292.680856481478</v>
      </c>
      <c r="D93770">
        <v>9400</v>
      </c>
      <c r="E93770" s="7">
        <v>1200</v>
      </c>
      <c r="F93770" s="5">
        <f t="shared" si="2933"/>
        <v>44287.157766203702</v>
      </c>
      <c r="G93770" s="6">
        <f t="shared" si="2934"/>
        <v>0</v>
      </c>
    </row>
    <row r="93771" spans="1:7" x14ac:dyDescent="0.25">
      <c r="A93771">
        <v>427092</v>
      </c>
      <c r="B93771">
        <v>8129</v>
      </c>
      <c r="C93771" s="81">
        <v>44292.682071759264</v>
      </c>
      <c r="D93771">
        <v>11285</v>
      </c>
      <c r="E93771" s="7">
        <v>1200</v>
      </c>
      <c r="F93771" s="5">
        <f t="shared" si="2933"/>
        <v>43833.440925925926</v>
      </c>
      <c r="G93771" s="6">
        <f t="shared" si="2934"/>
        <v>0</v>
      </c>
    </row>
    <row r="93772" spans="1:7" x14ac:dyDescent="0.25">
      <c r="A93772">
        <v>427097</v>
      </c>
      <c r="B93772">
        <v>7246</v>
      </c>
      <c r="C93772" s="81">
        <v>44292.683923611112</v>
      </c>
      <c r="D93772">
        <v>10850</v>
      </c>
      <c r="E93772" s="7">
        <v>1200</v>
      </c>
      <c r="F93772" s="5">
        <f t="shared" si="2933"/>
        <v>44075.111851851849</v>
      </c>
      <c r="G93772" s="6">
        <f t="shared" si="2934"/>
        <v>0</v>
      </c>
    </row>
    <row r="93773" spans="1:7" x14ac:dyDescent="0.25">
      <c r="A93773">
        <v>427102</v>
      </c>
      <c r="B93773">
        <v>8384</v>
      </c>
      <c r="C93773" s="81">
        <v>44292.685312499998</v>
      </c>
      <c r="D93773">
        <v>6669</v>
      </c>
      <c r="E93773" s="7">
        <v>1200</v>
      </c>
      <c r="F93773" s="5">
        <f t="shared" si="2933"/>
        <v>44105.00309027778</v>
      </c>
      <c r="G93773" s="6">
        <f t="shared" si="2934"/>
        <v>0</v>
      </c>
    </row>
    <row r="93774" spans="1:7" x14ac:dyDescent="0.25">
      <c r="A93774">
        <v>427109</v>
      </c>
      <c r="B93774">
        <v>345</v>
      </c>
      <c r="C93774" s="81">
        <v>44292.696122685193</v>
      </c>
      <c r="D93774">
        <v>10783</v>
      </c>
      <c r="E93774" s="7">
        <v>1200</v>
      </c>
      <c r="F93774" s="5">
        <f t="shared" si="2933"/>
        <v>43862.838495370372</v>
      </c>
      <c r="G93774" s="6">
        <f t="shared" si="2934"/>
        <v>0</v>
      </c>
    </row>
    <row r="93775" spans="1:7" x14ac:dyDescent="0.25">
      <c r="A93775">
        <v>427110</v>
      </c>
      <c r="B93775">
        <v>944</v>
      </c>
      <c r="C93775" s="81">
        <v>44292.70008101852</v>
      </c>
      <c r="D93775">
        <v>9309</v>
      </c>
      <c r="E93775" s="7">
        <v>1200</v>
      </c>
      <c r="F93775" s="5">
        <f t="shared" si="2933"/>
        <v>43862.647430555553</v>
      </c>
      <c r="G93775" s="6">
        <f t="shared" si="2934"/>
        <v>0</v>
      </c>
    </row>
    <row r="93776" spans="1:7" x14ac:dyDescent="0.25">
      <c r="A93776">
        <v>427116</v>
      </c>
      <c r="B93776">
        <v>7948</v>
      </c>
      <c r="C93776" s="81">
        <v>44292.700196759259</v>
      </c>
      <c r="D93776">
        <v>7062</v>
      </c>
      <c r="E93776" s="7">
        <v>1200</v>
      </c>
      <c r="F93776" s="5">
        <f t="shared" si="2933"/>
        <v>43832.040196759262</v>
      </c>
      <c r="G93776" s="6">
        <f t="shared" si="2934"/>
        <v>0</v>
      </c>
    </row>
    <row r="93777" spans="1:7" x14ac:dyDescent="0.25">
      <c r="A93777">
        <v>427120</v>
      </c>
      <c r="B93777">
        <v>5793</v>
      </c>
      <c r="C93777" s="81">
        <v>44292.706828703696</v>
      </c>
      <c r="D93777">
        <v>10869</v>
      </c>
      <c r="E93777" s="7">
        <v>1200</v>
      </c>
      <c r="F93777" s="5">
        <f t="shared" si="2933"/>
        <v>44105.638993055552</v>
      </c>
      <c r="G93777" s="6">
        <f t="shared" si="2934"/>
        <v>0</v>
      </c>
    </row>
    <row r="93778" spans="1:7" x14ac:dyDescent="0.25">
      <c r="A93778">
        <v>427126</v>
      </c>
      <c r="B93778">
        <v>2651</v>
      </c>
      <c r="C93778" s="81">
        <v>44292.710694444453</v>
      </c>
      <c r="D93778">
        <v>7734</v>
      </c>
      <c r="E93778" s="7">
        <v>1200</v>
      </c>
      <c r="F93778" s="5">
        <f t="shared" si="2933"/>
        <v>44044.098761574074</v>
      </c>
      <c r="G93778" s="6">
        <f t="shared" si="2934"/>
        <v>0</v>
      </c>
    </row>
    <row r="93779" spans="1:7" x14ac:dyDescent="0.25">
      <c r="A93779">
        <v>427133</v>
      </c>
      <c r="B93779">
        <v>2292</v>
      </c>
      <c r="C93779" s="81">
        <v>44292.711180555547</v>
      </c>
      <c r="D93779">
        <v>5166</v>
      </c>
      <c r="E93779" s="7">
        <v>1200</v>
      </c>
      <c r="F93779" s="5">
        <f t="shared" si="2933"/>
        <v>44197.428252314814</v>
      </c>
      <c r="G93779" s="6">
        <f t="shared" si="2934"/>
        <v>0</v>
      </c>
    </row>
    <row r="93780" spans="1:7" x14ac:dyDescent="0.25">
      <c r="A93780">
        <v>427134</v>
      </c>
      <c r="B93780">
        <v>12760</v>
      </c>
      <c r="C93780" s="81">
        <v>44292.711296296293</v>
      </c>
      <c r="D93780">
        <v>6236</v>
      </c>
      <c r="E93780" s="7">
        <v>1200</v>
      </c>
      <c r="F93780" s="5">
        <f t="shared" si="2933"/>
        <v>44256.235601851855</v>
      </c>
      <c r="G93780" s="6">
        <f t="shared" si="2934"/>
        <v>0</v>
      </c>
    </row>
    <row r="93781" spans="1:7" x14ac:dyDescent="0.25">
      <c r="A93781">
        <v>427140</v>
      </c>
      <c r="B93781">
        <v>10432</v>
      </c>
      <c r="C93781" s="81">
        <v>44292.712962962964</v>
      </c>
      <c r="D93781">
        <v>7343</v>
      </c>
      <c r="E93781" s="7">
        <v>1200</v>
      </c>
      <c r="F93781" s="5">
        <f t="shared" si="2933"/>
        <v>44166.252939814818</v>
      </c>
      <c r="G93781" s="6">
        <f t="shared" si="2934"/>
        <v>0</v>
      </c>
    </row>
    <row r="93782" spans="1:7" x14ac:dyDescent="0.25">
      <c r="A93782">
        <v>427146</v>
      </c>
      <c r="B93782">
        <v>1431</v>
      </c>
      <c r="C93782" s="81">
        <v>44292.714155092603</v>
      </c>
      <c r="D93782">
        <v>704</v>
      </c>
      <c r="E93782" s="7">
        <v>960</v>
      </c>
      <c r="F93782" s="5">
        <f t="shared" si="2933"/>
        <v>44075.203321759262</v>
      </c>
      <c r="G93782" s="6">
        <f t="shared" si="2934"/>
        <v>0</v>
      </c>
    </row>
    <row r="93783" spans="1:7" x14ac:dyDescent="0.25">
      <c r="A93783">
        <v>427152</v>
      </c>
      <c r="B93783">
        <v>5461</v>
      </c>
      <c r="C93783" s="81">
        <v>44292.716261574067</v>
      </c>
      <c r="D93783">
        <v>8590</v>
      </c>
      <c r="E93783" s="7">
        <v>1200</v>
      </c>
      <c r="F93783" s="5">
        <f t="shared" si="2933"/>
        <v>44136.293263888889</v>
      </c>
      <c r="G93783" s="6">
        <f t="shared" si="2934"/>
        <v>0</v>
      </c>
    </row>
    <row r="93784" spans="1:7" x14ac:dyDescent="0.25">
      <c r="A93784">
        <v>427154</v>
      </c>
      <c r="B93784">
        <v>1242</v>
      </c>
      <c r="C93784" s="81">
        <v>44292.718229166669</v>
      </c>
      <c r="D93784">
        <v>6470</v>
      </c>
      <c r="E93784" s="7">
        <v>1200</v>
      </c>
      <c r="F93784" s="5">
        <f t="shared" si="2933"/>
        <v>44075.470451388886</v>
      </c>
      <c r="G93784" s="6">
        <f t="shared" si="2934"/>
        <v>0</v>
      </c>
    </row>
    <row r="93785" spans="1:7" x14ac:dyDescent="0.25">
      <c r="A93785">
        <v>427161</v>
      </c>
      <c r="B93785">
        <v>520</v>
      </c>
      <c r="C93785" s="81">
        <v>44292.722071759257</v>
      </c>
      <c r="D93785">
        <v>11529</v>
      </c>
      <c r="E93785" s="7">
        <v>1200</v>
      </c>
      <c r="F93785" s="5">
        <f t="shared" si="2933"/>
        <v>44166.238379629627</v>
      </c>
      <c r="G93785" s="6">
        <f t="shared" si="2934"/>
        <v>0</v>
      </c>
    </row>
    <row r="93786" spans="1:7" x14ac:dyDescent="0.25">
      <c r="A93786">
        <v>427164</v>
      </c>
      <c r="B93786">
        <v>11796</v>
      </c>
      <c r="C93786" s="81">
        <v>44292.722708333327</v>
      </c>
      <c r="D93786">
        <v>140</v>
      </c>
      <c r="E93786" s="7">
        <v>1200</v>
      </c>
      <c r="F93786" s="5">
        <f t="shared" si="2933"/>
        <v>44228.372673611113</v>
      </c>
      <c r="G93786" s="6">
        <f t="shared" si="2934"/>
        <v>0</v>
      </c>
    </row>
    <row r="93787" spans="1:7" x14ac:dyDescent="0.25">
      <c r="A93787">
        <v>427169</v>
      </c>
      <c r="B93787">
        <v>12116</v>
      </c>
      <c r="C93787" s="81">
        <v>44292.726099537038</v>
      </c>
      <c r="D93787">
        <v>4720</v>
      </c>
      <c r="E93787" s="7">
        <v>1200</v>
      </c>
      <c r="F93787" s="5">
        <f t="shared" si="2933"/>
        <v>44256.616689814815</v>
      </c>
      <c r="G93787" s="6">
        <f t="shared" si="2934"/>
        <v>0</v>
      </c>
    </row>
    <row r="93788" spans="1:7" x14ac:dyDescent="0.25">
      <c r="A93788">
        <v>427173</v>
      </c>
      <c r="B93788">
        <v>7725</v>
      </c>
      <c r="C93788" s="81">
        <v>44292.734189814822</v>
      </c>
      <c r="D93788">
        <v>9597</v>
      </c>
      <c r="E93788" s="7">
        <v>1200</v>
      </c>
      <c r="F93788" s="5">
        <f t="shared" si="2933"/>
        <v>44044.821122685185</v>
      </c>
      <c r="G93788" s="6">
        <f t="shared" si="2934"/>
        <v>0</v>
      </c>
    </row>
    <row r="93789" spans="1:7" x14ac:dyDescent="0.25">
      <c r="A93789">
        <v>427175</v>
      </c>
      <c r="B93789">
        <v>2395</v>
      </c>
      <c r="C93789" s="81">
        <v>44292.735150462962</v>
      </c>
      <c r="D93789">
        <v>3813</v>
      </c>
      <c r="E93789" s="7">
        <v>1200</v>
      </c>
      <c r="F93789" s="5">
        <f t="shared" si="2933"/>
        <v>44044.288703703707</v>
      </c>
      <c r="G93789" s="6">
        <f t="shared" si="2934"/>
        <v>0</v>
      </c>
    </row>
    <row r="93790" spans="1:7" x14ac:dyDescent="0.25">
      <c r="A93790">
        <v>427178</v>
      </c>
      <c r="B93790">
        <v>11102</v>
      </c>
      <c r="C93790" s="81">
        <v>44292.737986111111</v>
      </c>
      <c r="D93790">
        <v>2428</v>
      </c>
      <c r="E93790" s="7">
        <v>1200</v>
      </c>
      <c r="F93790" s="5">
        <f t="shared" si="2933"/>
        <v>44137.493807870371</v>
      </c>
      <c r="G93790" s="6">
        <f t="shared" si="2934"/>
        <v>0</v>
      </c>
    </row>
    <row r="93791" spans="1:7" x14ac:dyDescent="0.25">
      <c r="A93791">
        <v>427184</v>
      </c>
      <c r="B93791">
        <v>12207</v>
      </c>
      <c r="C93791" s="81">
        <v>44292.743263888893</v>
      </c>
      <c r="D93791">
        <v>1275</v>
      </c>
      <c r="E93791" s="7">
        <v>1200</v>
      </c>
      <c r="F93791" s="5">
        <f t="shared" si="2933"/>
        <v>44228.250625000001</v>
      </c>
      <c r="G93791" s="6">
        <f t="shared" si="2934"/>
        <v>0</v>
      </c>
    </row>
    <row r="93792" spans="1:7" x14ac:dyDescent="0.25">
      <c r="A93792">
        <v>427186</v>
      </c>
      <c r="B93792">
        <v>13150</v>
      </c>
      <c r="C93792" s="81">
        <v>44292.744537037041</v>
      </c>
      <c r="D93792">
        <v>8985</v>
      </c>
      <c r="E93792" s="7">
        <v>1200</v>
      </c>
      <c r="F93792" s="5">
        <f t="shared" si="2933"/>
        <v>44257.106157407405</v>
      </c>
      <c r="G93792" s="6">
        <f t="shared" si="2934"/>
        <v>0</v>
      </c>
    </row>
    <row r="93793" spans="1:7" x14ac:dyDescent="0.25">
      <c r="A93793">
        <v>427189</v>
      </c>
      <c r="B93793">
        <v>4675</v>
      </c>
      <c r="C93793" s="81">
        <v>44292.746168981481</v>
      </c>
      <c r="D93793">
        <v>2401</v>
      </c>
      <c r="E93793" s="7">
        <v>1200</v>
      </c>
      <c r="F93793" s="5">
        <f t="shared" si="2933"/>
        <v>44136.099861111114</v>
      </c>
      <c r="G93793" s="6">
        <f t="shared" si="2934"/>
        <v>0</v>
      </c>
    </row>
    <row r="93794" spans="1:7" x14ac:dyDescent="0.25">
      <c r="A93794">
        <v>427195</v>
      </c>
      <c r="B93794">
        <v>1602</v>
      </c>
      <c r="C93794" s="81">
        <v>44292.747291666667</v>
      </c>
      <c r="D93794">
        <v>5994</v>
      </c>
      <c r="E93794" s="7">
        <v>1200</v>
      </c>
      <c r="F93794" s="5">
        <f t="shared" si="2933"/>
        <v>43833.741469907407</v>
      </c>
      <c r="G93794" s="6">
        <f t="shared" si="2934"/>
        <v>0</v>
      </c>
    </row>
    <row r="93795" spans="1:7" x14ac:dyDescent="0.25">
      <c r="A93795">
        <v>427202</v>
      </c>
      <c r="B93795">
        <v>8545</v>
      </c>
      <c r="C93795" s="81">
        <v>44292.750405092593</v>
      </c>
      <c r="D93795">
        <v>2403</v>
      </c>
      <c r="E93795" s="7">
        <v>1200</v>
      </c>
      <c r="F93795" s="5">
        <f t="shared" si="2933"/>
        <v>44288.22384259259</v>
      </c>
      <c r="G93795" s="6">
        <f t="shared" si="2934"/>
        <v>0</v>
      </c>
    </row>
    <row r="93796" spans="1:7" x14ac:dyDescent="0.25">
      <c r="A93796">
        <v>427204</v>
      </c>
      <c r="B93796">
        <v>677</v>
      </c>
      <c r="C93796" s="81">
        <v>44292.750868055547</v>
      </c>
      <c r="D93796">
        <v>2731</v>
      </c>
      <c r="E93796" s="7">
        <v>1200</v>
      </c>
      <c r="F93796" s="5">
        <f t="shared" si="2933"/>
        <v>44198.486990740741</v>
      </c>
      <c r="G93796" s="6">
        <f t="shared" si="2934"/>
        <v>0</v>
      </c>
    </row>
    <row r="93797" spans="1:7" x14ac:dyDescent="0.25">
      <c r="A93797">
        <v>427206</v>
      </c>
      <c r="B93797">
        <v>8236</v>
      </c>
      <c r="C93797" s="81">
        <v>44292.755381944437</v>
      </c>
      <c r="D93797">
        <v>8980</v>
      </c>
      <c r="E93797" s="7">
        <v>1200</v>
      </c>
      <c r="F93797" s="5">
        <f t="shared" si="2933"/>
        <v>44287.798333333332</v>
      </c>
      <c r="G93797" s="6">
        <f t="shared" si="2934"/>
        <v>0</v>
      </c>
    </row>
    <row r="93798" spans="1:7" x14ac:dyDescent="0.25">
      <c r="A93798">
        <v>427208</v>
      </c>
      <c r="B93798">
        <v>9654</v>
      </c>
      <c r="C93798" s="81">
        <v>44292.757291666669</v>
      </c>
      <c r="D93798">
        <v>3821</v>
      </c>
      <c r="E93798" s="7">
        <v>960</v>
      </c>
      <c r="F93798" s="5">
        <f t="shared" si="2933"/>
        <v>43835.019953703704</v>
      </c>
      <c r="G93798" s="6">
        <f t="shared" si="2934"/>
        <v>0</v>
      </c>
    </row>
    <row r="93799" spans="1:7" x14ac:dyDescent="0.25">
      <c r="A93799">
        <v>427210</v>
      </c>
      <c r="B93799">
        <v>1582</v>
      </c>
      <c r="C93799" s="81">
        <v>44292.763020833343</v>
      </c>
      <c r="D93799">
        <v>6470</v>
      </c>
      <c r="E93799" s="7">
        <v>1200</v>
      </c>
      <c r="F93799" s="5">
        <f t="shared" si="2933"/>
        <v>44075.470451388886</v>
      </c>
      <c r="G93799" s="6">
        <f t="shared" si="2934"/>
        <v>0</v>
      </c>
    </row>
    <row r="93800" spans="1:7" x14ac:dyDescent="0.25">
      <c r="A93800">
        <v>427216</v>
      </c>
      <c r="B93800">
        <v>12325</v>
      </c>
      <c r="C93800" s="81">
        <v>44292.763541666667</v>
      </c>
      <c r="D93800">
        <v>1897</v>
      </c>
      <c r="E93800" s="7">
        <v>1200</v>
      </c>
      <c r="F93800" s="5">
        <f t="shared" si="2933"/>
        <v>44166.034872685188</v>
      </c>
      <c r="G93800" s="6">
        <f t="shared" si="2934"/>
        <v>0</v>
      </c>
    </row>
    <row r="93801" spans="1:7" x14ac:dyDescent="0.25">
      <c r="A93801">
        <v>427222</v>
      </c>
      <c r="B93801">
        <v>6102</v>
      </c>
      <c r="C93801" s="81">
        <v>44292.765717592592</v>
      </c>
      <c r="D93801">
        <v>2924</v>
      </c>
      <c r="E93801" s="7">
        <v>1200</v>
      </c>
      <c r="F93801" s="5">
        <f t="shared" si="2933"/>
        <v>44287.302511574075</v>
      </c>
      <c r="G93801" s="6">
        <f t="shared" si="2934"/>
        <v>0</v>
      </c>
    </row>
    <row r="93802" spans="1:7" x14ac:dyDescent="0.25">
      <c r="A93802">
        <v>427225</v>
      </c>
      <c r="B93802">
        <v>13689</v>
      </c>
      <c r="C93802" s="81">
        <v>44292.768784722219</v>
      </c>
      <c r="D93802">
        <v>2405</v>
      </c>
      <c r="E93802" s="7">
        <v>960</v>
      </c>
      <c r="F93802" s="5">
        <f t="shared" si="2933"/>
        <v>43891.569097222222</v>
      </c>
      <c r="G93802" s="6">
        <f t="shared" si="2934"/>
        <v>0</v>
      </c>
    </row>
    <row r="93803" spans="1:7" x14ac:dyDescent="0.25">
      <c r="A93803">
        <v>427227</v>
      </c>
      <c r="B93803">
        <v>9410</v>
      </c>
      <c r="C93803" s="81">
        <v>44292.771180555559</v>
      </c>
      <c r="D93803">
        <v>4725</v>
      </c>
      <c r="E93803" s="7">
        <v>1200</v>
      </c>
      <c r="F93803" s="5">
        <f t="shared" si="2933"/>
        <v>44229.47729166667</v>
      </c>
      <c r="G93803" s="6">
        <f t="shared" si="2934"/>
        <v>0</v>
      </c>
    </row>
    <row r="93804" spans="1:7" x14ac:dyDescent="0.25">
      <c r="A93804">
        <v>427228</v>
      </c>
      <c r="B93804">
        <v>2743</v>
      </c>
      <c r="C93804" s="81">
        <v>44292.772951388892</v>
      </c>
      <c r="D93804">
        <v>1849</v>
      </c>
      <c r="E93804" s="7">
        <v>1200</v>
      </c>
      <c r="F93804" s="5">
        <f t="shared" si="2933"/>
        <v>44013.146064814813</v>
      </c>
      <c r="G93804" s="6">
        <f t="shared" si="2934"/>
        <v>0</v>
      </c>
    </row>
    <row r="93805" spans="1:7" x14ac:dyDescent="0.25">
      <c r="A93805">
        <v>427230</v>
      </c>
      <c r="B93805">
        <v>13863</v>
      </c>
      <c r="C93805" s="81">
        <v>44292.776863425926</v>
      </c>
      <c r="D93805">
        <v>13033</v>
      </c>
      <c r="E93805" s="7">
        <v>1200</v>
      </c>
      <c r="F93805" s="5">
        <f t="shared" si="2933"/>
        <v>44075.387592592589</v>
      </c>
      <c r="G93805" s="6">
        <f t="shared" si="2934"/>
        <v>0</v>
      </c>
    </row>
    <row r="93806" spans="1:7" x14ac:dyDescent="0.25">
      <c r="A93806">
        <v>427232</v>
      </c>
      <c r="B93806">
        <v>8129</v>
      </c>
      <c r="C93806" s="81">
        <v>44292.782361111109</v>
      </c>
      <c r="D93806">
        <v>5187</v>
      </c>
      <c r="E93806" s="7">
        <v>0</v>
      </c>
      <c r="F93806" s="5">
        <f t="shared" si="2933"/>
        <v>44287.625405092593</v>
      </c>
      <c r="G93806" s="6">
        <f t="shared" si="2934"/>
        <v>0</v>
      </c>
    </row>
    <row r="93807" spans="1:7" x14ac:dyDescent="0.25">
      <c r="A93807">
        <v>427237</v>
      </c>
      <c r="B93807">
        <v>11344</v>
      </c>
      <c r="C93807" s="81">
        <v>44292.782835648148</v>
      </c>
      <c r="D93807">
        <v>7734</v>
      </c>
      <c r="E93807" s="7">
        <v>1200</v>
      </c>
      <c r="F93807" s="5">
        <f t="shared" si="2933"/>
        <v>44044.098761574074</v>
      </c>
      <c r="G93807" s="6">
        <f t="shared" si="2934"/>
        <v>0</v>
      </c>
    </row>
    <row r="93808" spans="1:7" x14ac:dyDescent="0.25">
      <c r="A93808">
        <v>427238</v>
      </c>
      <c r="B93808">
        <v>9455</v>
      </c>
      <c r="C93808" s="81">
        <v>44292.78633101852</v>
      </c>
      <c r="D93808">
        <v>13906</v>
      </c>
      <c r="E93808" s="7">
        <v>1200</v>
      </c>
      <c r="F93808" s="5">
        <f t="shared" si="2933"/>
        <v>44166.631921296299</v>
      </c>
      <c r="G93808" s="6">
        <f t="shared" si="2934"/>
        <v>0</v>
      </c>
    </row>
    <row r="93809" spans="1:7" x14ac:dyDescent="0.25">
      <c r="A93809">
        <v>427244</v>
      </c>
      <c r="B93809">
        <v>13870</v>
      </c>
      <c r="C93809" s="81">
        <v>44292.787546296298</v>
      </c>
      <c r="D93809">
        <v>13562</v>
      </c>
      <c r="E93809" s="7">
        <v>1200</v>
      </c>
      <c r="F93809" s="5">
        <f t="shared" si="2933"/>
        <v>44197.921203703707</v>
      </c>
      <c r="G93809" s="6">
        <f t="shared" si="2934"/>
        <v>0</v>
      </c>
    </row>
    <row r="93810" spans="1:7" x14ac:dyDescent="0.25">
      <c r="A93810">
        <v>427246</v>
      </c>
      <c r="B93810">
        <v>8384</v>
      </c>
      <c r="C93810" s="81">
        <v>44292.790196759262</v>
      </c>
      <c r="D93810">
        <v>5193</v>
      </c>
      <c r="E93810" s="7">
        <v>0</v>
      </c>
      <c r="F93810" s="5">
        <f t="shared" si="2933"/>
        <v>44013.102743055555</v>
      </c>
      <c r="G93810" s="6">
        <f t="shared" si="2934"/>
        <v>0</v>
      </c>
    </row>
    <row r="93811" spans="1:7" x14ac:dyDescent="0.25">
      <c r="A93811">
        <v>427252</v>
      </c>
      <c r="B93811">
        <v>8666</v>
      </c>
      <c r="C93811" s="81">
        <v>44292.792245370372</v>
      </c>
      <c r="D93811">
        <v>13812</v>
      </c>
      <c r="E93811" s="7">
        <v>1200</v>
      </c>
      <c r="F93811" s="5">
        <f t="shared" si="2933"/>
        <v>44105.466736111113</v>
      </c>
      <c r="G93811" s="6">
        <f t="shared" si="2934"/>
        <v>0</v>
      </c>
    </row>
    <row r="93812" spans="1:7" x14ac:dyDescent="0.25">
      <c r="A93812">
        <v>427254</v>
      </c>
      <c r="B93812">
        <v>3332</v>
      </c>
      <c r="C93812" s="81">
        <v>44292.793668981481</v>
      </c>
      <c r="D93812">
        <v>2405</v>
      </c>
      <c r="E93812" s="7">
        <v>1200</v>
      </c>
      <c r="F93812" s="5">
        <f t="shared" si="2933"/>
        <v>43891.569097222222</v>
      </c>
      <c r="G93812" s="6">
        <f t="shared" si="2934"/>
        <v>0</v>
      </c>
    </row>
    <row r="93813" spans="1:7" x14ac:dyDescent="0.25">
      <c r="A93813">
        <v>427256</v>
      </c>
      <c r="B93813">
        <v>6146</v>
      </c>
      <c r="C93813" s="81">
        <v>44292.794560185182</v>
      </c>
      <c r="D93813">
        <v>10607</v>
      </c>
      <c r="E93813" s="7">
        <v>1200</v>
      </c>
      <c r="F93813" s="5">
        <f t="shared" si="2933"/>
        <v>44106.289375</v>
      </c>
      <c r="G93813" s="6">
        <f t="shared" si="2934"/>
        <v>0</v>
      </c>
    </row>
    <row r="93814" spans="1:7" x14ac:dyDescent="0.25">
      <c r="A93814">
        <v>427261</v>
      </c>
      <c r="B93814">
        <v>11840</v>
      </c>
      <c r="C93814" s="81">
        <v>44292.795868055553</v>
      </c>
      <c r="D93814">
        <v>10790</v>
      </c>
      <c r="E93814" s="7">
        <v>1200</v>
      </c>
      <c r="F93814" s="5">
        <f t="shared" si="2933"/>
        <v>44287.415277777778</v>
      </c>
      <c r="G93814" s="6">
        <f t="shared" si="2934"/>
        <v>0</v>
      </c>
    </row>
    <row r="93815" spans="1:7" x14ac:dyDescent="0.25">
      <c r="A93815">
        <v>427264</v>
      </c>
      <c r="B93815">
        <v>5161</v>
      </c>
      <c r="C93815" s="81">
        <v>44292.799537037034</v>
      </c>
      <c r="D93815">
        <v>5927</v>
      </c>
      <c r="E93815" s="7">
        <v>1200</v>
      </c>
      <c r="F93815" s="5">
        <f t="shared" si="2933"/>
        <v>43862.03502314815</v>
      </c>
      <c r="G93815" s="6">
        <f t="shared" si="2934"/>
        <v>0</v>
      </c>
    </row>
    <row r="93816" spans="1:7" x14ac:dyDescent="0.25">
      <c r="A93816">
        <v>427267</v>
      </c>
      <c r="B93816">
        <v>3255</v>
      </c>
      <c r="C93816" s="81">
        <v>44292.801030092603</v>
      </c>
      <c r="D93816">
        <v>2780</v>
      </c>
      <c r="E93816" s="7">
        <v>1200</v>
      </c>
      <c r="F93816" s="5">
        <f t="shared" si="2933"/>
        <v>44044.350624999999</v>
      </c>
      <c r="G93816" s="6">
        <f t="shared" si="2934"/>
        <v>0</v>
      </c>
    </row>
    <row r="93817" spans="1:7" x14ac:dyDescent="0.25">
      <c r="A93817">
        <v>427274</v>
      </c>
      <c r="B93817">
        <v>5880</v>
      </c>
      <c r="C93817" s="81">
        <v>44292.801481481481</v>
      </c>
      <c r="D93817">
        <v>7492</v>
      </c>
      <c r="E93817" s="7">
        <v>1200</v>
      </c>
      <c r="F93817" s="5">
        <f t="shared" si="2933"/>
        <v>44256.982638888891</v>
      </c>
      <c r="G93817" s="6">
        <f t="shared" si="2934"/>
        <v>0</v>
      </c>
    </row>
    <row r="93818" spans="1:7" x14ac:dyDescent="0.25">
      <c r="A93818">
        <v>427280</v>
      </c>
      <c r="B93818">
        <v>1915</v>
      </c>
      <c r="C93818" s="81">
        <v>44292.806180555563</v>
      </c>
      <c r="D93818">
        <v>11529</v>
      </c>
      <c r="E93818" s="7">
        <v>960</v>
      </c>
      <c r="F93818" s="5">
        <f t="shared" si="2933"/>
        <v>44166.238379629627</v>
      </c>
      <c r="G93818" s="6">
        <f t="shared" si="2934"/>
        <v>0</v>
      </c>
    </row>
    <row r="93819" spans="1:7" x14ac:dyDescent="0.25">
      <c r="A93819">
        <v>427283</v>
      </c>
      <c r="B93819">
        <v>6480</v>
      </c>
      <c r="C93819" s="81">
        <v>44292.811157407406</v>
      </c>
      <c r="D93819">
        <v>9309</v>
      </c>
      <c r="E93819" s="7">
        <v>1200</v>
      </c>
      <c r="F93819" s="5">
        <f t="shared" si="2933"/>
        <v>43862.647430555553</v>
      </c>
      <c r="G93819" s="6">
        <f t="shared" si="2934"/>
        <v>0</v>
      </c>
    </row>
    <row r="93820" spans="1:7" x14ac:dyDescent="0.25">
      <c r="A93820">
        <v>427288</v>
      </c>
      <c r="B93820">
        <v>8569</v>
      </c>
      <c r="C93820" s="81">
        <v>44292.813101851847</v>
      </c>
      <c r="D93820">
        <v>963</v>
      </c>
      <c r="E93820" s="7">
        <v>1200</v>
      </c>
      <c r="F93820" s="5">
        <f t="shared" si="2933"/>
        <v>44044.170370370368</v>
      </c>
      <c r="G93820" s="6">
        <f t="shared" si="2934"/>
        <v>0</v>
      </c>
    </row>
    <row r="93821" spans="1:7" x14ac:dyDescent="0.25">
      <c r="A93821">
        <v>427290</v>
      </c>
      <c r="B93821">
        <v>4578</v>
      </c>
      <c r="C93821" s="81">
        <v>44292.815196759257</v>
      </c>
      <c r="D93821">
        <v>963</v>
      </c>
      <c r="E93821" s="7">
        <v>1200</v>
      </c>
      <c r="F93821" s="5">
        <f t="shared" si="2933"/>
        <v>44044.170370370368</v>
      </c>
      <c r="G93821" s="6">
        <f t="shared" si="2934"/>
        <v>0</v>
      </c>
    </row>
    <row r="93822" spans="1:7" x14ac:dyDescent="0.25">
      <c r="A93822">
        <v>427294</v>
      </c>
      <c r="B93822">
        <v>9450</v>
      </c>
      <c r="C93822" s="81">
        <v>44292.815266203703</v>
      </c>
      <c r="D93822">
        <v>4946</v>
      </c>
      <c r="E93822" s="7">
        <v>1200</v>
      </c>
      <c r="F93822" s="5">
        <f t="shared" si="2933"/>
        <v>44013.952685185184</v>
      </c>
      <c r="G93822" s="6">
        <f t="shared" si="2934"/>
        <v>0</v>
      </c>
    </row>
    <row r="93823" spans="1:7" x14ac:dyDescent="0.25">
      <c r="A93823">
        <v>427301</v>
      </c>
      <c r="B93823">
        <v>13855</v>
      </c>
      <c r="C93823" s="81">
        <v>44292.815601851849</v>
      </c>
      <c r="D93823">
        <v>1275</v>
      </c>
      <c r="E93823" s="7">
        <v>1200</v>
      </c>
      <c r="F93823" s="5">
        <f t="shared" si="2933"/>
        <v>44228.250625000001</v>
      </c>
      <c r="G93823" s="6">
        <f t="shared" si="2934"/>
        <v>0</v>
      </c>
    </row>
    <row r="93824" spans="1:7" x14ac:dyDescent="0.25">
      <c r="A93824">
        <v>427306</v>
      </c>
      <c r="B93824">
        <v>11657</v>
      </c>
      <c r="C93824" s="81">
        <v>44292.818032407413</v>
      </c>
      <c r="D93824">
        <v>10193</v>
      </c>
      <c r="E93824" s="7">
        <v>1200</v>
      </c>
      <c r="F93824" s="5">
        <f t="shared" si="2933"/>
        <v>44197.197187500002</v>
      </c>
      <c r="G93824" s="6">
        <f t="shared" si="2934"/>
        <v>0</v>
      </c>
    </row>
    <row r="93825" spans="1:7" x14ac:dyDescent="0.25">
      <c r="A93825">
        <v>427308</v>
      </c>
      <c r="B93825">
        <v>2770</v>
      </c>
      <c r="C93825" s="81">
        <v>44292.819687499999</v>
      </c>
      <c r="D93825">
        <v>13110</v>
      </c>
      <c r="E93825" s="7">
        <v>1200</v>
      </c>
      <c r="F93825" s="5">
        <f t="shared" si="2933"/>
        <v>43831.863842592589</v>
      </c>
      <c r="G93825" s="6">
        <f t="shared" si="2934"/>
        <v>0</v>
      </c>
    </row>
    <row r="93826" spans="1:7" x14ac:dyDescent="0.25">
      <c r="A93826">
        <v>427313</v>
      </c>
      <c r="B93826">
        <v>6370</v>
      </c>
      <c r="C93826" s="81">
        <v>44292.819722222222</v>
      </c>
      <c r="D93826">
        <v>10897</v>
      </c>
      <c r="E93826" s="7">
        <v>1200</v>
      </c>
      <c r="F93826" s="5">
        <f t="shared" ref="F93826:F93889" si="2935">VLOOKUP(D93826,J:K,2,0)</f>
        <v>44105.438530092593</v>
      </c>
      <c r="G93826" s="6">
        <f t="shared" si="2934"/>
        <v>0</v>
      </c>
    </row>
    <row r="93827" spans="1:7" x14ac:dyDescent="0.25">
      <c r="A93827">
        <v>427319</v>
      </c>
      <c r="B93827">
        <v>11258</v>
      </c>
      <c r="C93827" s="81">
        <v>44292.820150462961</v>
      </c>
      <c r="D93827">
        <v>6669</v>
      </c>
      <c r="E93827" s="7">
        <v>1200</v>
      </c>
      <c r="F93827" s="5">
        <f t="shared" si="2935"/>
        <v>44105.00309027778</v>
      </c>
      <c r="G93827" s="6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81">
        <v>44292.820833333331</v>
      </c>
      <c r="D93828">
        <v>9467</v>
      </c>
      <c r="E93828" s="7">
        <v>1200</v>
      </c>
      <c r="F93828" s="5">
        <f t="shared" si="2935"/>
        <v>44105.524699074071</v>
      </c>
      <c r="G93828" s="6">
        <f t="shared" si="2936"/>
        <v>0</v>
      </c>
    </row>
    <row r="93829" spans="1:7" x14ac:dyDescent="0.25">
      <c r="A93829">
        <v>427327</v>
      </c>
      <c r="B93829">
        <v>10455</v>
      </c>
      <c r="C93829" s="81">
        <v>44292.824259259258</v>
      </c>
      <c r="D93829">
        <v>2403</v>
      </c>
      <c r="E93829" s="7">
        <v>1200</v>
      </c>
      <c r="F93829" s="5">
        <f t="shared" si="2935"/>
        <v>44288.22384259259</v>
      </c>
      <c r="G93829" s="6">
        <f t="shared" si="2936"/>
        <v>0</v>
      </c>
    </row>
    <row r="93830" spans="1:7" x14ac:dyDescent="0.25">
      <c r="A93830">
        <v>427331</v>
      </c>
      <c r="B93830">
        <v>8257</v>
      </c>
      <c r="C93830" s="81">
        <v>44292.824282407397</v>
      </c>
      <c r="D93830">
        <v>264</v>
      </c>
      <c r="E93830" s="7">
        <v>1200</v>
      </c>
      <c r="F93830" s="5">
        <f t="shared" si="2935"/>
        <v>44045.331446759257</v>
      </c>
      <c r="G93830" s="6">
        <f t="shared" si="2936"/>
        <v>0</v>
      </c>
    </row>
    <row r="93831" spans="1:7" x14ac:dyDescent="0.25">
      <c r="A93831">
        <v>427333</v>
      </c>
      <c r="B93831">
        <v>12477</v>
      </c>
      <c r="C93831" s="81">
        <v>44292.824791666673</v>
      </c>
      <c r="D93831">
        <v>13702</v>
      </c>
      <c r="E93831" s="7">
        <v>960</v>
      </c>
      <c r="F93831" s="5">
        <f t="shared" si="2935"/>
        <v>43983.591724537036</v>
      </c>
      <c r="G93831" s="6">
        <f t="shared" si="2936"/>
        <v>0</v>
      </c>
    </row>
    <row r="93832" spans="1:7" x14ac:dyDescent="0.25">
      <c r="A93832">
        <v>427340</v>
      </c>
      <c r="B93832">
        <v>4794</v>
      </c>
      <c r="C93832" s="81">
        <v>44292.824826388889</v>
      </c>
      <c r="D93832">
        <v>10630</v>
      </c>
      <c r="E93832" s="7">
        <v>1200</v>
      </c>
      <c r="F93832" s="5">
        <f t="shared" si="2935"/>
        <v>44136.003217592595</v>
      </c>
      <c r="G93832" s="6">
        <f t="shared" si="2936"/>
        <v>0</v>
      </c>
    </row>
    <row r="93833" spans="1:7" x14ac:dyDescent="0.25">
      <c r="A93833">
        <v>427343</v>
      </c>
      <c r="B93833">
        <v>10581</v>
      </c>
      <c r="C93833" s="81">
        <v>44292.831666666672</v>
      </c>
      <c r="D93833">
        <v>3593</v>
      </c>
      <c r="E93833" s="7">
        <v>1200</v>
      </c>
      <c r="F93833" s="5">
        <f t="shared" si="2935"/>
        <v>44257.727708333332</v>
      </c>
      <c r="G93833" s="6">
        <f t="shared" si="2936"/>
        <v>0</v>
      </c>
    </row>
    <row r="93834" spans="1:7" x14ac:dyDescent="0.25">
      <c r="A93834">
        <v>427349</v>
      </c>
      <c r="B93834">
        <v>13861</v>
      </c>
      <c r="C93834" s="81">
        <v>44292.833067129628</v>
      </c>
      <c r="D93834">
        <v>9400</v>
      </c>
      <c r="E93834" s="7">
        <v>1200</v>
      </c>
      <c r="F93834" s="5">
        <f t="shared" si="2935"/>
        <v>44287.157766203702</v>
      </c>
      <c r="G93834" s="6">
        <f t="shared" si="2936"/>
        <v>0</v>
      </c>
    </row>
    <row r="93835" spans="1:7" x14ac:dyDescent="0.25">
      <c r="A93835">
        <v>427350</v>
      </c>
      <c r="B93835">
        <v>9191</v>
      </c>
      <c r="C93835" s="81">
        <v>44292.838229166657</v>
      </c>
      <c r="D93835">
        <v>3237</v>
      </c>
      <c r="E93835" s="7">
        <v>1200</v>
      </c>
      <c r="F93835" s="5">
        <f t="shared" si="2935"/>
        <v>44137.304363425923</v>
      </c>
      <c r="G93835" s="6">
        <f t="shared" si="2936"/>
        <v>0</v>
      </c>
    </row>
    <row r="93836" spans="1:7" x14ac:dyDescent="0.25">
      <c r="A93836">
        <v>427351</v>
      </c>
      <c r="B93836">
        <v>1790</v>
      </c>
      <c r="C93836" s="81">
        <v>44292.847662037027</v>
      </c>
      <c r="D93836">
        <v>12049</v>
      </c>
      <c r="E93836" s="7">
        <v>1200</v>
      </c>
      <c r="F93836" s="5">
        <f t="shared" si="2935"/>
        <v>44256.301736111112</v>
      </c>
      <c r="G93836" s="6">
        <f t="shared" si="2936"/>
        <v>0</v>
      </c>
    </row>
    <row r="93837" spans="1:7" x14ac:dyDescent="0.25">
      <c r="A93837">
        <v>427355</v>
      </c>
      <c r="B93837">
        <v>3216</v>
      </c>
      <c r="C93837" s="81">
        <v>44292.850787037038</v>
      </c>
      <c r="D93837">
        <v>4283</v>
      </c>
      <c r="E93837" s="7">
        <v>1200</v>
      </c>
      <c r="F93837" s="5">
        <f t="shared" si="2935"/>
        <v>43983.649594907409</v>
      </c>
      <c r="G93837" s="6">
        <f t="shared" si="2936"/>
        <v>0</v>
      </c>
    </row>
    <row r="93838" spans="1:7" x14ac:dyDescent="0.25">
      <c r="A93838">
        <v>427362</v>
      </c>
      <c r="B93838">
        <v>5200</v>
      </c>
      <c r="C93838" s="81">
        <v>44292.852766203701</v>
      </c>
      <c r="D93838">
        <v>12504</v>
      </c>
      <c r="E93838" s="7">
        <v>1200</v>
      </c>
      <c r="F93838" s="5">
        <f t="shared" si="2935"/>
        <v>43833.397569444445</v>
      </c>
      <c r="G93838" s="6">
        <f t="shared" si="2936"/>
        <v>0</v>
      </c>
    </row>
    <row r="93839" spans="1:7" x14ac:dyDescent="0.25">
      <c r="A93839">
        <v>427366</v>
      </c>
      <c r="B93839">
        <v>12345</v>
      </c>
      <c r="C93839" s="81">
        <v>44292.853564814817</v>
      </c>
      <c r="D93839">
        <v>6806</v>
      </c>
      <c r="E93839" s="7">
        <v>1200</v>
      </c>
      <c r="F93839" s="5">
        <f t="shared" si="2935"/>
        <v>44229.847256944442</v>
      </c>
      <c r="G93839" s="6">
        <f t="shared" si="2936"/>
        <v>0</v>
      </c>
    </row>
    <row r="93840" spans="1:7" x14ac:dyDescent="0.25">
      <c r="A93840">
        <v>427372</v>
      </c>
      <c r="B93840">
        <v>11257</v>
      </c>
      <c r="C93840" s="81">
        <v>44292.858726851853</v>
      </c>
      <c r="D93840">
        <v>4361</v>
      </c>
      <c r="E93840" s="7">
        <v>1200</v>
      </c>
      <c r="F93840" s="5">
        <f t="shared" si="2935"/>
        <v>44166.461400462962</v>
      </c>
      <c r="G93840" s="6">
        <f t="shared" si="2936"/>
        <v>0</v>
      </c>
    </row>
    <row r="93841" spans="1:7" x14ac:dyDescent="0.25">
      <c r="A93841">
        <v>427374</v>
      </c>
      <c r="B93841">
        <v>10455</v>
      </c>
      <c r="C93841" s="81">
        <v>44292.858912037038</v>
      </c>
      <c r="D93841">
        <v>8727</v>
      </c>
      <c r="E93841" s="7">
        <v>1200</v>
      </c>
      <c r="F93841" s="5">
        <f t="shared" si="2935"/>
        <v>44198.154768518521</v>
      </c>
      <c r="G93841" s="6">
        <f t="shared" si="2936"/>
        <v>0</v>
      </c>
    </row>
    <row r="93842" spans="1:7" x14ac:dyDescent="0.25">
      <c r="A93842">
        <v>427378</v>
      </c>
      <c r="B93842">
        <v>11346</v>
      </c>
      <c r="C93842" s="81">
        <v>44292.860671296286</v>
      </c>
      <c r="D93842">
        <v>12160</v>
      </c>
      <c r="E93842" s="7">
        <v>1200</v>
      </c>
      <c r="F93842" s="5">
        <f t="shared" si="2935"/>
        <v>43891.025983796295</v>
      </c>
      <c r="G93842" s="6">
        <f t="shared" si="2936"/>
        <v>0</v>
      </c>
    </row>
    <row r="93843" spans="1:7" x14ac:dyDescent="0.25">
      <c r="A93843">
        <v>427382</v>
      </c>
      <c r="B93843">
        <v>9893</v>
      </c>
      <c r="C93843" s="81">
        <v>44292.861006944448</v>
      </c>
      <c r="D93843">
        <v>13033</v>
      </c>
      <c r="E93843" s="7">
        <v>1200</v>
      </c>
      <c r="F93843" s="5">
        <f t="shared" si="2935"/>
        <v>44075.387592592589</v>
      </c>
      <c r="G93843" s="6">
        <f t="shared" si="2936"/>
        <v>0</v>
      </c>
    </row>
    <row r="93844" spans="1:7" x14ac:dyDescent="0.25">
      <c r="A93844">
        <v>427388</v>
      </c>
      <c r="B93844">
        <v>818</v>
      </c>
      <c r="C93844" s="81">
        <v>44292.861562500002</v>
      </c>
      <c r="D93844">
        <v>7850</v>
      </c>
      <c r="E93844" s="7">
        <v>1200</v>
      </c>
      <c r="F93844" s="5">
        <f t="shared" si="2935"/>
        <v>44076.31013888889</v>
      </c>
      <c r="G93844" s="6">
        <f t="shared" si="2936"/>
        <v>0</v>
      </c>
    </row>
    <row r="93845" spans="1:7" x14ac:dyDescent="0.25">
      <c r="A93845">
        <v>427395</v>
      </c>
      <c r="B93845">
        <v>12966</v>
      </c>
      <c r="C93845" s="81">
        <v>44292.867071759261</v>
      </c>
      <c r="D93845">
        <v>2807</v>
      </c>
      <c r="E93845" s="7">
        <v>960</v>
      </c>
      <c r="F93845" s="5">
        <f t="shared" si="2935"/>
        <v>44044.635451388887</v>
      </c>
      <c r="G93845" s="6">
        <f t="shared" si="2936"/>
        <v>0</v>
      </c>
    </row>
    <row r="93846" spans="1:7" x14ac:dyDescent="0.25">
      <c r="A93846">
        <v>427396</v>
      </c>
      <c r="B93846">
        <v>2607</v>
      </c>
      <c r="C93846" s="81">
        <v>44292.868217592593</v>
      </c>
      <c r="D93846">
        <v>6353</v>
      </c>
      <c r="E93846" s="7">
        <v>1200</v>
      </c>
      <c r="F93846" s="5">
        <f t="shared" si="2935"/>
        <v>43891.160011574073</v>
      </c>
      <c r="G93846" s="6">
        <f t="shared" si="2936"/>
        <v>0</v>
      </c>
    </row>
    <row r="93847" spans="1:7" x14ac:dyDescent="0.25">
      <c r="A93847">
        <v>427401</v>
      </c>
      <c r="B93847">
        <v>2633</v>
      </c>
      <c r="C93847" s="81">
        <v>44292.870370370372</v>
      </c>
      <c r="D93847">
        <v>3124</v>
      </c>
      <c r="E93847" s="7">
        <v>1200</v>
      </c>
      <c r="F93847" s="5">
        <f t="shared" si="2935"/>
        <v>44256.605046296296</v>
      </c>
      <c r="G93847" s="6">
        <f t="shared" si="2936"/>
        <v>0</v>
      </c>
    </row>
    <row r="93848" spans="1:7" x14ac:dyDescent="0.25">
      <c r="A93848">
        <v>427403</v>
      </c>
      <c r="B93848">
        <v>6117</v>
      </c>
      <c r="C93848" s="81">
        <v>44292.870844907397</v>
      </c>
      <c r="D93848">
        <v>10138</v>
      </c>
      <c r="E93848" s="7">
        <v>1200</v>
      </c>
      <c r="F93848" s="5">
        <f t="shared" si="2935"/>
        <v>44230.843599537038</v>
      </c>
      <c r="G93848" s="6">
        <f t="shared" si="2936"/>
        <v>0</v>
      </c>
    </row>
    <row r="93849" spans="1:7" x14ac:dyDescent="0.25">
      <c r="A93849">
        <v>427407</v>
      </c>
      <c r="B93849">
        <v>8287</v>
      </c>
      <c r="C93849" s="81">
        <v>44292.874456018522</v>
      </c>
      <c r="D93849">
        <v>11388</v>
      </c>
      <c r="E93849" s="7">
        <v>1200</v>
      </c>
      <c r="F93849" s="5">
        <f t="shared" si="2935"/>
        <v>44136.667048611111</v>
      </c>
      <c r="G93849" s="6">
        <f t="shared" si="2936"/>
        <v>0</v>
      </c>
    </row>
    <row r="93850" spans="1:7" x14ac:dyDescent="0.25">
      <c r="A93850">
        <v>427413</v>
      </c>
      <c r="B93850">
        <v>11261</v>
      </c>
      <c r="C93850" s="81">
        <v>44292.876875000002</v>
      </c>
      <c r="D93850">
        <v>10143</v>
      </c>
      <c r="E93850" s="7">
        <v>1200</v>
      </c>
      <c r="F93850" s="5">
        <f t="shared" si="2935"/>
        <v>44287.973437499997</v>
      </c>
      <c r="G93850" s="6">
        <f t="shared" si="2936"/>
        <v>0</v>
      </c>
    </row>
    <row r="93851" spans="1:7" x14ac:dyDescent="0.25">
      <c r="A93851">
        <v>427415</v>
      </c>
      <c r="B93851">
        <v>5481</v>
      </c>
      <c r="C93851" s="81">
        <v>44292.885000000002</v>
      </c>
      <c r="D93851">
        <v>3286</v>
      </c>
      <c r="E93851" s="7">
        <v>1200</v>
      </c>
      <c r="F93851" s="5">
        <f t="shared" si="2935"/>
        <v>44197.721782407411</v>
      </c>
      <c r="G93851" s="6">
        <f t="shared" si="2936"/>
        <v>0</v>
      </c>
    </row>
    <row r="93852" spans="1:7" x14ac:dyDescent="0.25">
      <c r="A93852">
        <v>427419</v>
      </c>
      <c r="B93852">
        <v>7535</v>
      </c>
      <c r="C93852" s="81">
        <v>44292.885324074072</v>
      </c>
      <c r="D93852">
        <v>4947</v>
      </c>
      <c r="E93852" s="7">
        <v>1200</v>
      </c>
      <c r="F93852" s="5">
        <f t="shared" si="2935"/>
        <v>43983.628136574072</v>
      </c>
      <c r="G93852" s="6">
        <f t="shared" si="2936"/>
        <v>0</v>
      </c>
    </row>
    <row r="93853" spans="1:7" x14ac:dyDescent="0.25">
      <c r="A93853">
        <v>427425</v>
      </c>
      <c r="B93853">
        <v>10906</v>
      </c>
      <c r="C93853" s="81">
        <v>44292.887118055558</v>
      </c>
      <c r="D93853">
        <v>6669</v>
      </c>
      <c r="E93853" s="7">
        <v>1200</v>
      </c>
      <c r="F93853" s="5">
        <f t="shared" si="2935"/>
        <v>44105.00309027778</v>
      </c>
      <c r="G93853" s="6">
        <f t="shared" si="2936"/>
        <v>0</v>
      </c>
    </row>
    <row r="93854" spans="1:7" x14ac:dyDescent="0.25">
      <c r="A93854">
        <v>427426</v>
      </c>
      <c r="B93854">
        <v>4544</v>
      </c>
      <c r="C93854" s="81">
        <v>44292.889085648138</v>
      </c>
      <c r="D93854">
        <v>8345</v>
      </c>
      <c r="E93854" s="7">
        <v>1200</v>
      </c>
      <c r="F93854" s="5">
        <f t="shared" si="2935"/>
        <v>44136.537280092591</v>
      </c>
      <c r="G93854" s="6">
        <f t="shared" si="2936"/>
        <v>0</v>
      </c>
    </row>
    <row r="93855" spans="1:7" x14ac:dyDescent="0.25">
      <c r="A93855">
        <v>427431</v>
      </c>
      <c r="B93855">
        <v>463</v>
      </c>
      <c r="C93855" s="81">
        <v>44292.890393518523</v>
      </c>
      <c r="D93855">
        <v>2428</v>
      </c>
      <c r="E93855" s="7">
        <v>1200</v>
      </c>
      <c r="F93855" s="5">
        <f t="shared" si="2935"/>
        <v>44137.493807870371</v>
      </c>
      <c r="G93855" s="6">
        <f t="shared" si="2936"/>
        <v>0</v>
      </c>
    </row>
    <row r="93856" spans="1:7" x14ac:dyDescent="0.25">
      <c r="A93856">
        <v>427437</v>
      </c>
      <c r="B93856">
        <v>8649</v>
      </c>
      <c r="C93856" s="81">
        <v>44292.89135416667</v>
      </c>
      <c r="D93856">
        <v>5709</v>
      </c>
      <c r="E93856" s="7">
        <v>0</v>
      </c>
      <c r="F93856" s="5">
        <f t="shared" si="2935"/>
        <v>44166.081365740742</v>
      </c>
      <c r="G93856" s="6">
        <f t="shared" si="2936"/>
        <v>0</v>
      </c>
    </row>
    <row r="93857" spans="1:7" x14ac:dyDescent="0.25">
      <c r="A93857">
        <v>427441</v>
      </c>
      <c r="B93857">
        <v>8087</v>
      </c>
      <c r="C93857" s="81">
        <v>44292.892523148148</v>
      </c>
      <c r="D93857">
        <v>4972</v>
      </c>
      <c r="E93857" s="7">
        <v>1200</v>
      </c>
      <c r="F93857" s="5">
        <f t="shared" si="2935"/>
        <v>43952.029305555552</v>
      </c>
      <c r="G93857" s="6">
        <f t="shared" si="2936"/>
        <v>0</v>
      </c>
    </row>
    <row r="93858" spans="1:7" x14ac:dyDescent="0.25">
      <c r="A93858">
        <v>427443</v>
      </c>
      <c r="B93858">
        <v>2856</v>
      </c>
      <c r="C93858" s="81">
        <v>44292.892557870371</v>
      </c>
      <c r="D93858">
        <v>10080</v>
      </c>
      <c r="E93858" s="7">
        <v>960</v>
      </c>
      <c r="F93858" s="5">
        <f t="shared" si="2935"/>
        <v>44044.264340277776</v>
      </c>
      <c r="G93858" s="6">
        <f t="shared" si="2936"/>
        <v>0</v>
      </c>
    </row>
    <row r="93859" spans="1:7" x14ac:dyDescent="0.25">
      <c r="A93859">
        <v>427450</v>
      </c>
      <c r="B93859">
        <v>2591</v>
      </c>
      <c r="C93859" s="81">
        <v>44292.901076388887</v>
      </c>
      <c r="D93859">
        <v>13007</v>
      </c>
      <c r="E93859" s="7">
        <v>1200</v>
      </c>
      <c r="F93859" s="5">
        <f t="shared" si="2935"/>
        <v>44197.001018518517</v>
      </c>
      <c r="G93859" s="6">
        <f t="shared" si="2936"/>
        <v>0</v>
      </c>
    </row>
    <row r="93860" spans="1:7" x14ac:dyDescent="0.25">
      <c r="A93860">
        <v>427456</v>
      </c>
      <c r="B93860">
        <v>10767</v>
      </c>
      <c r="C93860" s="81">
        <v>44292.902465277781</v>
      </c>
      <c r="D93860">
        <v>6946</v>
      </c>
      <c r="E93860" s="7">
        <v>960</v>
      </c>
      <c r="F93860" s="5">
        <f t="shared" si="2935"/>
        <v>44197.497488425928</v>
      </c>
      <c r="G93860" s="6">
        <f t="shared" si="2936"/>
        <v>0</v>
      </c>
    </row>
    <row r="93861" spans="1:7" x14ac:dyDescent="0.25">
      <c r="A93861">
        <v>427465</v>
      </c>
      <c r="B93861">
        <v>1491</v>
      </c>
      <c r="C93861" s="81">
        <v>44292.909398148149</v>
      </c>
      <c r="D93861">
        <v>4782</v>
      </c>
      <c r="E93861" s="7">
        <v>1200</v>
      </c>
      <c r="F93861" s="5">
        <f t="shared" si="2935"/>
        <v>44105.143101851849</v>
      </c>
      <c r="G93861" s="6">
        <f t="shared" si="2936"/>
        <v>0</v>
      </c>
    </row>
    <row r="93862" spans="1:7" x14ac:dyDescent="0.25">
      <c r="A93862">
        <v>427472</v>
      </c>
      <c r="B93862">
        <v>1876</v>
      </c>
      <c r="C93862" s="81">
        <v>44292.911215277767</v>
      </c>
      <c r="D93862">
        <v>11110</v>
      </c>
      <c r="E93862" s="7">
        <v>1200</v>
      </c>
      <c r="F93862" s="5">
        <f t="shared" si="2935"/>
        <v>44197.16915509259</v>
      </c>
      <c r="G93862" s="6">
        <f t="shared" si="2936"/>
        <v>0</v>
      </c>
    </row>
    <row r="93863" spans="1:7" x14ac:dyDescent="0.25">
      <c r="A93863">
        <v>427478</v>
      </c>
      <c r="B93863">
        <v>10368</v>
      </c>
      <c r="C93863" s="81">
        <v>44292.911736111113</v>
      </c>
      <c r="D93863">
        <v>3005</v>
      </c>
      <c r="E93863" s="7">
        <v>1200</v>
      </c>
      <c r="F93863" s="5">
        <f t="shared" si="2935"/>
        <v>44044.76353009259</v>
      </c>
      <c r="G93863" s="6">
        <f t="shared" si="2936"/>
        <v>0</v>
      </c>
    </row>
    <row r="93864" spans="1:7" x14ac:dyDescent="0.25">
      <c r="A93864">
        <v>427481</v>
      </c>
      <c r="B93864">
        <v>2043</v>
      </c>
      <c r="C93864" s="81">
        <v>44292.916689814818</v>
      </c>
      <c r="D93864">
        <v>8064</v>
      </c>
      <c r="E93864" s="7">
        <v>1200</v>
      </c>
      <c r="F93864" s="5">
        <f t="shared" si="2935"/>
        <v>43832.876203703701</v>
      </c>
      <c r="G93864" s="6">
        <f t="shared" si="2936"/>
        <v>0</v>
      </c>
    </row>
    <row r="93865" spans="1:7" x14ac:dyDescent="0.25">
      <c r="A93865">
        <v>427488</v>
      </c>
      <c r="B93865">
        <v>6370</v>
      </c>
      <c r="C93865" s="81">
        <v>44292.917916666673</v>
      </c>
      <c r="D93865">
        <v>7363</v>
      </c>
      <c r="E93865" s="7">
        <v>1200</v>
      </c>
      <c r="F93865" s="5">
        <f t="shared" si="2935"/>
        <v>44199.606886574074</v>
      </c>
      <c r="G93865" s="6">
        <f t="shared" si="2936"/>
        <v>0</v>
      </c>
    </row>
    <row r="93866" spans="1:7" x14ac:dyDescent="0.25">
      <c r="A93866">
        <v>427489</v>
      </c>
      <c r="B93866">
        <v>6503</v>
      </c>
      <c r="C93866" s="81">
        <v>44292.92454861111</v>
      </c>
      <c r="D93866">
        <v>3506</v>
      </c>
      <c r="E93866" s="7">
        <v>1200</v>
      </c>
      <c r="F93866" s="5">
        <f t="shared" si="2935"/>
        <v>44044.029652777775</v>
      </c>
      <c r="G93866" s="6">
        <f t="shared" si="2936"/>
        <v>0</v>
      </c>
    </row>
    <row r="93867" spans="1:7" x14ac:dyDescent="0.25">
      <c r="A93867">
        <v>427493</v>
      </c>
      <c r="B93867">
        <v>7257</v>
      </c>
      <c r="C93867" s="81">
        <v>44292.925347222219</v>
      </c>
      <c r="D93867">
        <v>2883</v>
      </c>
      <c r="E93867" s="7">
        <v>1200</v>
      </c>
      <c r="F93867" s="5">
        <f t="shared" si="2935"/>
        <v>44257.192303240743</v>
      </c>
      <c r="G93867" s="6">
        <f t="shared" si="2936"/>
        <v>0</v>
      </c>
    </row>
    <row r="93868" spans="1:7" x14ac:dyDescent="0.25">
      <c r="A93868">
        <v>427498</v>
      </c>
      <c r="B93868">
        <v>6268</v>
      </c>
      <c r="C93868" s="81">
        <v>44292.92728009259</v>
      </c>
      <c r="D93868">
        <v>10304</v>
      </c>
      <c r="E93868" s="7">
        <v>1200</v>
      </c>
      <c r="F93868" s="5">
        <f t="shared" si="2935"/>
        <v>43891.918229166666</v>
      </c>
      <c r="G93868" s="6">
        <f t="shared" si="2936"/>
        <v>0</v>
      </c>
    </row>
    <row r="93869" spans="1:7" x14ac:dyDescent="0.25">
      <c r="A93869">
        <v>427502</v>
      </c>
      <c r="B93869">
        <v>5286</v>
      </c>
      <c r="C93869" s="81">
        <v>44292.931435185194</v>
      </c>
      <c r="D93869">
        <v>4284</v>
      </c>
      <c r="E93869" s="7">
        <v>1200</v>
      </c>
      <c r="F93869" s="5">
        <f t="shared" si="2935"/>
        <v>43922.838472222225</v>
      </c>
      <c r="G93869" s="6">
        <f t="shared" si="2936"/>
        <v>0</v>
      </c>
    </row>
    <row r="93870" spans="1:7" x14ac:dyDescent="0.25">
      <c r="A93870">
        <v>427507</v>
      </c>
      <c r="B93870">
        <v>3817</v>
      </c>
      <c r="C93870" s="81">
        <v>44292.935543981483</v>
      </c>
      <c r="D93870">
        <v>6721</v>
      </c>
      <c r="E93870" s="7">
        <v>1200</v>
      </c>
      <c r="F93870" s="5">
        <f t="shared" si="2935"/>
        <v>44075.447638888887</v>
      </c>
      <c r="G93870" s="6">
        <f t="shared" si="2936"/>
        <v>0</v>
      </c>
    </row>
    <row r="93871" spans="1:7" x14ac:dyDescent="0.25">
      <c r="A93871">
        <v>427509</v>
      </c>
      <c r="B93871">
        <v>612</v>
      </c>
      <c r="C93871" s="81">
        <v>44292.936006944437</v>
      </c>
      <c r="D93871">
        <v>11700</v>
      </c>
      <c r="E93871" s="7">
        <v>1200</v>
      </c>
      <c r="F93871" s="5">
        <f t="shared" si="2935"/>
        <v>43833.01934027778</v>
      </c>
      <c r="G93871" s="6">
        <f t="shared" si="2936"/>
        <v>0</v>
      </c>
    </row>
    <row r="93872" spans="1:7" x14ac:dyDescent="0.25">
      <c r="A93872">
        <v>427512</v>
      </c>
      <c r="B93872">
        <v>8209</v>
      </c>
      <c r="C93872" s="81">
        <v>44292.936006944437</v>
      </c>
      <c r="D93872">
        <v>12809</v>
      </c>
      <c r="E93872" s="7">
        <v>1200</v>
      </c>
      <c r="F93872" s="5">
        <f t="shared" si="2935"/>
        <v>44197.246342592596</v>
      </c>
      <c r="G93872" s="6">
        <f t="shared" si="2936"/>
        <v>0</v>
      </c>
    </row>
    <row r="93873" spans="1:7" x14ac:dyDescent="0.25">
      <c r="A93873">
        <v>427514</v>
      </c>
      <c r="B93873">
        <v>13108</v>
      </c>
      <c r="C93873" s="81">
        <v>44292.939629629633</v>
      </c>
      <c r="D93873">
        <v>8980</v>
      </c>
      <c r="E93873" s="7">
        <v>1200</v>
      </c>
      <c r="F93873" s="5">
        <f t="shared" si="2935"/>
        <v>44287.798333333332</v>
      </c>
      <c r="G93873" s="6">
        <f t="shared" si="2936"/>
        <v>0</v>
      </c>
    </row>
    <row r="93874" spans="1:7" x14ac:dyDescent="0.25">
      <c r="A93874">
        <v>427517</v>
      </c>
      <c r="B93874">
        <v>9118</v>
      </c>
      <c r="C93874" s="81">
        <v>44292.941377314812</v>
      </c>
      <c r="D93874">
        <v>5355</v>
      </c>
      <c r="E93874" s="7">
        <v>960</v>
      </c>
      <c r="F93874" s="5">
        <f t="shared" si="2935"/>
        <v>43985.126192129632</v>
      </c>
      <c r="G93874" s="6">
        <f t="shared" si="2936"/>
        <v>0</v>
      </c>
    </row>
    <row r="93875" spans="1:7" x14ac:dyDescent="0.25">
      <c r="A93875">
        <v>427519</v>
      </c>
      <c r="B93875">
        <v>12207</v>
      </c>
      <c r="C93875" s="81">
        <v>44292.947395833333</v>
      </c>
      <c r="D93875">
        <v>8727</v>
      </c>
      <c r="E93875" s="7">
        <v>0</v>
      </c>
      <c r="F93875" s="5">
        <f t="shared" si="2935"/>
        <v>44198.154768518521</v>
      </c>
      <c r="G93875" s="6">
        <f t="shared" si="2936"/>
        <v>0</v>
      </c>
    </row>
    <row r="93876" spans="1:7" x14ac:dyDescent="0.25">
      <c r="A93876">
        <v>427523</v>
      </c>
      <c r="B93876">
        <v>6523</v>
      </c>
      <c r="C93876" s="81">
        <v>44292.949560185189</v>
      </c>
      <c r="D93876">
        <v>6403</v>
      </c>
      <c r="E93876" s="7">
        <v>1200</v>
      </c>
      <c r="F93876" s="5">
        <f t="shared" si="2935"/>
        <v>43922.923217592594</v>
      </c>
      <c r="G93876" s="6">
        <f t="shared" si="2936"/>
        <v>0</v>
      </c>
    </row>
    <row r="93877" spans="1:7" x14ac:dyDescent="0.25">
      <c r="A93877">
        <v>427528</v>
      </c>
      <c r="B93877">
        <v>11431</v>
      </c>
      <c r="C93877" s="81">
        <v>44292.952523148153</v>
      </c>
      <c r="D93877">
        <v>9309</v>
      </c>
      <c r="E93877" s="7">
        <v>1200</v>
      </c>
      <c r="F93877" s="5">
        <f t="shared" si="2935"/>
        <v>43862.647430555553</v>
      </c>
      <c r="G93877" s="6">
        <f t="shared" si="2936"/>
        <v>0</v>
      </c>
    </row>
    <row r="93878" spans="1:7" x14ac:dyDescent="0.25">
      <c r="A93878">
        <v>427530</v>
      </c>
      <c r="B93878">
        <v>8310</v>
      </c>
      <c r="C93878" s="81">
        <v>44292.952916666669</v>
      </c>
      <c r="D93878">
        <v>9086</v>
      </c>
      <c r="E93878" s="7">
        <v>0</v>
      </c>
      <c r="F93878" s="5">
        <f t="shared" si="2935"/>
        <v>43952.751793981479</v>
      </c>
      <c r="G93878" s="6">
        <f t="shared" si="2936"/>
        <v>0</v>
      </c>
    </row>
    <row r="93879" spans="1:7" x14ac:dyDescent="0.25">
      <c r="A93879">
        <v>427537</v>
      </c>
      <c r="B93879">
        <v>13839</v>
      </c>
      <c r="C93879" s="81">
        <v>44292.963472222233</v>
      </c>
      <c r="D93879">
        <v>6470</v>
      </c>
      <c r="E93879" s="7">
        <v>1200</v>
      </c>
      <c r="F93879" s="5">
        <f t="shared" si="2935"/>
        <v>44075.470451388886</v>
      </c>
      <c r="G93879" s="6">
        <f t="shared" si="2936"/>
        <v>0</v>
      </c>
    </row>
    <row r="93880" spans="1:7" x14ac:dyDescent="0.25">
      <c r="A93880">
        <v>427543</v>
      </c>
      <c r="B93880">
        <v>10692</v>
      </c>
      <c r="C93880" s="81">
        <v>44292.965185185189</v>
      </c>
      <c r="D93880">
        <v>13813</v>
      </c>
      <c r="E93880" s="7">
        <v>1200</v>
      </c>
      <c r="F93880" s="5">
        <f t="shared" si="2935"/>
        <v>43923.310972222222</v>
      </c>
      <c r="G93880" s="6">
        <f t="shared" si="2936"/>
        <v>0</v>
      </c>
    </row>
    <row r="93881" spans="1:7" x14ac:dyDescent="0.25">
      <c r="A93881">
        <v>427547</v>
      </c>
      <c r="B93881">
        <v>12690</v>
      </c>
      <c r="C93881" s="81">
        <v>44292.966446759259</v>
      </c>
      <c r="D93881">
        <v>10869</v>
      </c>
      <c r="E93881" s="7">
        <v>1200</v>
      </c>
      <c r="F93881" s="5">
        <f t="shared" si="2935"/>
        <v>44105.638993055552</v>
      </c>
      <c r="G93881" s="6">
        <f t="shared" si="2936"/>
        <v>0</v>
      </c>
    </row>
    <row r="93882" spans="1:7" x14ac:dyDescent="0.25">
      <c r="A93882">
        <v>427548</v>
      </c>
      <c r="B93882">
        <v>6632</v>
      </c>
      <c r="C93882" s="81">
        <v>44292.970532407409</v>
      </c>
      <c r="D93882">
        <v>4361</v>
      </c>
      <c r="E93882" s="7">
        <v>1200</v>
      </c>
      <c r="F93882" s="5">
        <f t="shared" si="2935"/>
        <v>44166.461400462962</v>
      </c>
      <c r="G93882" s="6">
        <f t="shared" si="2936"/>
        <v>0</v>
      </c>
    </row>
    <row r="93883" spans="1:7" x14ac:dyDescent="0.25">
      <c r="A93883">
        <v>427555</v>
      </c>
      <c r="B93883">
        <v>12262</v>
      </c>
      <c r="C93883" s="81">
        <v>44292.971122685187</v>
      </c>
      <c r="D93883">
        <v>10897</v>
      </c>
      <c r="E93883" s="7">
        <v>1200</v>
      </c>
      <c r="F93883" s="5">
        <f t="shared" si="2935"/>
        <v>44105.438530092593</v>
      </c>
      <c r="G93883" s="6">
        <f t="shared" si="2936"/>
        <v>0</v>
      </c>
    </row>
    <row r="93884" spans="1:7" x14ac:dyDescent="0.25">
      <c r="A93884">
        <v>427561</v>
      </c>
      <c r="B93884">
        <v>8815</v>
      </c>
      <c r="C93884" s="81">
        <v>44292.981261574067</v>
      </c>
      <c r="D93884">
        <v>2491</v>
      </c>
      <c r="E93884" s="7">
        <v>0</v>
      </c>
      <c r="F93884" s="5">
        <f t="shared" si="2935"/>
        <v>44136.620497685188</v>
      </c>
      <c r="G93884" s="6">
        <f t="shared" si="2936"/>
        <v>0</v>
      </c>
    </row>
    <row r="93885" spans="1:7" x14ac:dyDescent="0.25">
      <c r="A93885">
        <v>427564</v>
      </c>
      <c r="B93885">
        <v>12500</v>
      </c>
      <c r="C93885" s="81">
        <v>44292.982129629629</v>
      </c>
      <c r="D93885">
        <v>310</v>
      </c>
      <c r="E93885" s="7">
        <v>1200</v>
      </c>
      <c r="F93885" s="5">
        <f t="shared" si="2935"/>
        <v>44105.154143518521</v>
      </c>
      <c r="G93885" s="6">
        <f t="shared" si="2936"/>
        <v>0</v>
      </c>
    </row>
    <row r="93886" spans="1:7" x14ac:dyDescent="0.25">
      <c r="A93886">
        <v>427565</v>
      </c>
      <c r="B93886">
        <v>1337</v>
      </c>
      <c r="C93886" s="81">
        <v>44292.98300925926</v>
      </c>
      <c r="D93886">
        <v>11325</v>
      </c>
      <c r="E93886" s="7">
        <v>1200</v>
      </c>
      <c r="F93886" s="5">
        <f t="shared" si="2935"/>
        <v>43952.918958333335</v>
      </c>
      <c r="G93886" s="6">
        <f t="shared" si="2936"/>
        <v>0</v>
      </c>
    </row>
    <row r="93887" spans="1:7" x14ac:dyDescent="0.25">
      <c r="A93887">
        <v>427579</v>
      </c>
      <c r="B93887">
        <v>13934</v>
      </c>
      <c r="C93887" s="81">
        <v>44292.987291666657</v>
      </c>
      <c r="D93887">
        <v>4808</v>
      </c>
      <c r="E93887" s="7">
        <v>1200</v>
      </c>
      <c r="F93887" s="5">
        <f t="shared" si="2935"/>
        <v>43835.220995370371</v>
      </c>
      <c r="G93887" s="6">
        <f t="shared" si="2936"/>
        <v>0</v>
      </c>
    </row>
    <row r="93888" spans="1:7" x14ac:dyDescent="0.25">
      <c r="A93888">
        <v>427586</v>
      </c>
      <c r="B93888">
        <v>1491</v>
      </c>
      <c r="C93888" s="81">
        <v>44292.988587962973</v>
      </c>
      <c r="D93888">
        <v>11749</v>
      </c>
      <c r="E93888" s="7">
        <v>1200</v>
      </c>
      <c r="F93888" s="5">
        <f t="shared" si="2935"/>
        <v>44166.349050925928</v>
      </c>
      <c r="G93888" s="6">
        <f t="shared" si="2936"/>
        <v>0</v>
      </c>
    </row>
    <row r="93889" spans="1:7" x14ac:dyDescent="0.25">
      <c r="A93889">
        <v>427592</v>
      </c>
      <c r="B93889">
        <v>2987</v>
      </c>
      <c r="C93889" s="81">
        <v>44292.993391203701</v>
      </c>
      <c r="D93889">
        <v>5193</v>
      </c>
      <c r="E93889" s="7">
        <v>1200</v>
      </c>
      <c r="F93889" s="5">
        <f t="shared" si="2935"/>
        <v>44013.102743055555</v>
      </c>
      <c r="G93889" s="6">
        <f t="shared" si="2936"/>
        <v>0</v>
      </c>
    </row>
    <row r="93890" spans="1:7" x14ac:dyDescent="0.25">
      <c r="A93890">
        <v>427599</v>
      </c>
      <c r="B93890">
        <v>11292</v>
      </c>
      <c r="C93890" s="81">
        <v>44292.996423611112</v>
      </c>
      <c r="D93890">
        <v>519</v>
      </c>
      <c r="E93890" s="7">
        <v>1200</v>
      </c>
      <c r="F93890" s="5">
        <f t="shared" ref="F93890:F93953" si="2937">VLOOKUP(D93890,J:K,2,0)</f>
        <v>44287.439351851855</v>
      </c>
      <c r="G93890" s="6">
        <f t="shared" si="2936"/>
        <v>0</v>
      </c>
    </row>
    <row r="93891" spans="1:7" x14ac:dyDescent="0.25">
      <c r="A93891">
        <v>427600</v>
      </c>
      <c r="B93891">
        <v>1282</v>
      </c>
      <c r="C93891" s="81">
        <v>44292.997523148151</v>
      </c>
      <c r="D93891">
        <v>552</v>
      </c>
      <c r="E93891" s="7">
        <v>1200</v>
      </c>
      <c r="F93891" s="5">
        <f t="shared" si="2937"/>
        <v>44137.753993055558</v>
      </c>
      <c r="G93891" s="6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81">
        <v>44292.998368055552</v>
      </c>
      <c r="D93892">
        <v>2628</v>
      </c>
      <c r="E93892" s="7">
        <v>1200</v>
      </c>
      <c r="F93892" s="5">
        <f t="shared" si="2937"/>
        <v>44077.032141203701</v>
      </c>
      <c r="G93892" s="6">
        <f t="shared" si="2938"/>
        <v>0</v>
      </c>
    </row>
    <row r="93893" spans="1:7" x14ac:dyDescent="0.25">
      <c r="A93893">
        <v>427607</v>
      </c>
      <c r="B93893">
        <v>9726</v>
      </c>
      <c r="C93893" s="81">
        <v>44293.0000462963</v>
      </c>
      <c r="D93893">
        <v>12950</v>
      </c>
      <c r="E93893" s="7">
        <v>1200</v>
      </c>
      <c r="F93893" s="5">
        <f t="shared" si="2937"/>
        <v>44166.169814814813</v>
      </c>
      <c r="G93893" s="6">
        <f t="shared" si="2938"/>
        <v>0</v>
      </c>
    </row>
    <row r="93894" spans="1:7" x14ac:dyDescent="0.25">
      <c r="A93894">
        <v>427614</v>
      </c>
      <c r="B93894">
        <v>1703</v>
      </c>
      <c r="C93894" s="81">
        <v>44293.008842592593</v>
      </c>
      <c r="D93894">
        <v>7817</v>
      </c>
      <c r="E93894" s="7">
        <v>1200</v>
      </c>
      <c r="F93894" s="5">
        <f t="shared" si="2937"/>
        <v>44136.682789351849</v>
      </c>
      <c r="G93894" s="6">
        <f t="shared" si="2938"/>
        <v>0</v>
      </c>
    </row>
    <row r="93895" spans="1:7" x14ac:dyDescent="0.25">
      <c r="A93895">
        <v>427618</v>
      </c>
      <c r="B93895">
        <v>787</v>
      </c>
      <c r="C93895" s="81">
        <v>44293.010798611111</v>
      </c>
      <c r="D93895">
        <v>10897</v>
      </c>
      <c r="E93895" s="7">
        <v>1200</v>
      </c>
      <c r="F93895" s="5">
        <f t="shared" si="2937"/>
        <v>44105.438530092593</v>
      </c>
      <c r="G93895" s="6">
        <f t="shared" si="2938"/>
        <v>0</v>
      </c>
    </row>
    <row r="93896" spans="1:7" x14ac:dyDescent="0.25">
      <c r="A93896">
        <v>427619</v>
      </c>
      <c r="B93896">
        <v>6151</v>
      </c>
      <c r="C93896" s="81">
        <v>44293.01222222222</v>
      </c>
      <c r="D93896">
        <v>3813</v>
      </c>
      <c r="E93896" s="7">
        <v>1200</v>
      </c>
      <c r="F93896" s="5">
        <f t="shared" si="2937"/>
        <v>44044.288703703707</v>
      </c>
      <c r="G93896" s="6">
        <f t="shared" si="2938"/>
        <v>0</v>
      </c>
    </row>
    <row r="93897" spans="1:7" x14ac:dyDescent="0.25">
      <c r="A93897">
        <v>427621</v>
      </c>
      <c r="B93897">
        <v>10158</v>
      </c>
      <c r="C93897" s="81">
        <v>44293.013321759259</v>
      </c>
      <c r="D93897">
        <v>13562</v>
      </c>
      <c r="E93897" s="7">
        <v>1200</v>
      </c>
      <c r="F93897" s="5">
        <f t="shared" si="2937"/>
        <v>44197.921203703707</v>
      </c>
      <c r="G93897" s="6">
        <f t="shared" si="2938"/>
        <v>0</v>
      </c>
    </row>
    <row r="93898" spans="1:7" x14ac:dyDescent="0.25">
      <c r="A93898">
        <v>427626</v>
      </c>
      <c r="B93898">
        <v>12329</v>
      </c>
      <c r="C93898" s="81">
        <v>44293.013611111113</v>
      </c>
      <c r="D93898">
        <v>2025</v>
      </c>
      <c r="E93898" s="7">
        <v>1200</v>
      </c>
      <c r="F93898" s="5">
        <f t="shared" si="2937"/>
        <v>44229.316608796296</v>
      </c>
      <c r="G93898" s="6">
        <f t="shared" si="2938"/>
        <v>0</v>
      </c>
    </row>
    <row r="93899" spans="1:7" x14ac:dyDescent="0.25">
      <c r="A93899">
        <v>427633</v>
      </c>
      <c r="B93899">
        <v>11382</v>
      </c>
      <c r="C93899" s="81">
        <v>44293.021284722221</v>
      </c>
      <c r="D93899">
        <v>11932</v>
      </c>
      <c r="E93899" s="7">
        <v>1200</v>
      </c>
      <c r="F93899" s="5">
        <f t="shared" si="2937"/>
        <v>44136.615451388891</v>
      </c>
      <c r="G93899" s="6">
        <f t="shared" si="2938"/>
        <v>0</v>
      </c>
    </row>
    <row r="93900" spans="1:7" x14ac:dyDescent="0.25">
      <c r="A93900">
        <v>427637</v>
      </c>
      <c r="B93900">
        <v>10321</v>
      </c>
      <c r="C93900" s="81">
        <v>44293.032152777778</v>
      </c>
      <c r="D93900">
        <v>12523</v>
      </c>
      <c r="E93900" s="7">
        <v>1200</v>
      </c>
      <c r="F93900" s="5">
        <f t="shared" si="2937"/>
        <v>44105.083819444444</v>
      </c>
      <c r="G93900" s="6">
        <f t="shared" si="2938"/>
        <v>0</v>
      </c>
    </row>
    <row r="93901" spans="1:7" x14ac:dyDescent="0.25">
      <c r="A93901">
        <v>427640</v>
      </c>
      <c r="B93901">
        <v>2901</v>
      </c>
      <c r="C93901" s="81">
        <v>44293.032395833332</v>
      </c>
      <c r="D93901">
        <v>2686</v>
      </c>
      <c r="E93901" s="7">
        <v>960</v>
      </c>
      <c r="F93901" s="5">
        <f t="shared" si="2937"/>
        <v>44259.74527777778</v>
      </c>
      <c r="G93901" s="6">
        <f t="shared" si="2938"/>
        <v>0</v>
      </c>
    </row>
    <row r="93902" spans="1:7" x14ac:dyDescent="0.25">
      <c r="A93902">
        <v>427645</v>
      </c>
      <c r="B93902">
        <v>13657</v>
      </c>
      <c r="C93902" s="81">
        <v>44293.033229166656</v>
      </c>
      <c r="D93902">
        <v>11388</v>
      </c>
      <c r="E93902" s="7">
        <v>1200</v>
      </c>
      <c r="F93902" s="5">
        <f t="shared" si="2937"/>
        <v>44136.667048611111</v>
      </c>
      <c r="G93902" s="6">
        <f t="shared" si="2938"/>
        <v>0</v>
      </c>
    </row>
    <row r="93903" spans="1:7" x14ac:dyDescent="0.25">
      <c r="A93903">
        <v>427649</v>
      </c>
      <c r="B93903">
        <v>5651</v>
      </c>
      <c r="C93903" s="81">
        <v>44293.037824074083</v>
      </c>
      <c r="D93903">
        <v>11329</v>
      </c>
      <c r="E93903" s="7">
        <v>1200</v>
      </c>
      <c r="F93903" s="5">
        <f t="shared" si="2937"/>
        <v>43983.596550925926</v>
      </c>
      <c r="G93903" s="6">
        <f t="shared" si="2938"/>
        <v>0</v>
      </c>
    </row>
    <row r="93904" spans="1:7" x14ac:dyDescent="0.25">
      <c r="A93904">
        <v>427654</v>
      </c>
      <c r="B93904">
        <v>6984</v>
      </c>
      <c r="C93904" s="81">
        <v>44293.040289351848</v>
      </c>
      <c r="D93904">
        <v>13184</v>
      </c>
      <c r="E93904" s="7">
        <v>1200</v>
      </c>
      <c r="F93904" s="5">
        <f t="shared" si="2937"/>
        <v>43832.858287037037</v>
      </c>
      <c r="G93904" s="6">
        <f t="shared" si="2938"/>
        <v>0</v>
      </c>
    </row>
    <row r="93905" spans="1:7" x14ac:dyDescent="0.25">
      <c r="A93905">
        <v>427661</v>
      </c>
      <c r="B93905">
        <v>8487</v>
      </c>
      <c r="C93905" s="81">
        <v>44293.040682870371</v>
      </c>
      <c r="D93905">
        <v>1275</v>
      </c>
      <c r="E93905" s="7">
        <v>1200</v>
      </c>
      <c r="F93905" s="5">
        <f t="shared" si="2937"/>
        <v>44228.250625000001</v>
      </c>
      <c r="G93905" s="6">
        <f t="shared" si="2938"/>
        <v>0</v>
      </c>
    </row>
    <row r="93906" spans="1:7" x14ac:dyDescent="0.25">
      <c r="A93906">
        <v>427663</v>
      </c>
      <c r="B93906">
        <v>1987</v>
      </c>
      <c r="C93906" s="81">
        <v>44293.041458333333</v>
      </c>
      <c r="D93906">
        <v>5701</v>
      </c>
      <c r="E93906" s="7">
        <v>1200</v>
      </c>
      <c r="F93906" s="5">
        <f t="shared" si="2937"/>
        <v>44166.401678240742</v>
      </c>
      <c r="G93906" s="6">
        <f t="shared" si="2938"/>
        <v>0</v>
      </c>
    </row>
    <row r="93907" spans="1:7" x14ac:dyDescent="0.25">
      <c r="A93907">
        <v>427667</v>
      </c>
      <c r="B93907">
        <v>466</v>
      </c>
      <c r="C93907" s="81">
        <v>44293.044212962966</v>
      </c>
      <c r="D93907">
        <v>4499</v>
      </c>
      <c r="E93907" s="7">
        <v>1200</v>
      </c>
      <c r="F93907" s="5">
        <f t="shared" si="2937"/>
        <v>44015.753518518519</v>
      </c>
      <c r="G93907" s="6">
        <f t="shared" si="2938"/>
        <v>0</v>
      </c>
    </row>
    <row r="93908" spans="1:7" x14ac:dyDescent="0.25">
      <c r="A93908">
        <v>427671</v>
      </c>
      <c r="B93908">
        <v>6261</v>
      </c>
      <c r="C93908" s="81">
        <v>44293.04954861111</v>
      </c>
      <c r="D93908">
        <v>10193</v>
      </c>
      <c r="E93908" s="7">
        <v>960</v>
      </c>
      <c r="F93908" s="5">
        <f t="shared" si="2937"/>
        <v>44197.197187500002</v>
      </c>
      <c r="G93908" s="6">
        <f t="shared" si="2938"/>
        <v>0</v>
      </c>
    </row>
    <row r="93909" spans="1:7" x14ac:dyDescent="0.25">
      <c r="A93909">
        <v>427675</v>
      </c>
      <c r="B93909">
        <v>11284</v>
      </c>
      <c r="C93909" s="81">
        <v>44293.050879629627</v>
      </c>
      <c r="D93909">
        <v>12523</v>
      </c>
      <c r="E93909" s="7">
        <v>1200</v>
      </c>
      <c r="F93909" s="5">
        <f t="shared" si="2937"/>
        <v>44105.083819444444</v>
      </c>
      <c r="G93909" s="6">
        <f t="shared" si="2938"/>
        <v>0</v>
      </c>
    </row>
    <row r="93910" spans="1:7" x14ac:dyDescent="0.25">
      <c r="A93910">
        <v>427690</v>
      </c>
      <c r="B93910">
        <v>11908</v>
      </c>
      <c r="C93910" s="81">
        <v>44293.057557870372</v>
      </c>
      <c r="D93910">
        <v>1181</v>
      </c>
      <c r="E93910" s="7">
        <v>1200</v>
      </c>
      <c r="F93910" s="5">
        <f t="shared" si="2937"/>
        <v>43985.458460648151</v>
      </c>
      <c r="G93910" s="6">
        <f t="shared" si="2938"/>
        <v>0</v>
      </c>
    </row>
    <row r="93911" spans="1:7" x14ac:dyDescent="0.25">
      <c r="A93911">
        <v>427695</v>
      </c>
      <c r="B93911">
        <v>511</v>
      </c>
      <c r="C93911" s="81">
        <v>44293.058645833327</v>
      </c>
      <c r="D93911">
        <v>3286</v>
      </c>
      <c r="E93911" s="7">
        <v>1200</v>
      </c>
      <c r="F93911" s="5">
        <f t="shared" si="2937"/>
        <v>44197.721782407411</v>
      </c>
      <c r="G93911" s="6">
        <f t="shared" si="2938"/>
        <v>0</v>
      </c>
    </row>
    <row r="93912" spans="1:7" x14ac:dyDescent="0.25">
      <c r="A93912">
        <v>427698</v>
      </c>
      <c r="B93912">
        <v>10248</v>
      </c>
      <c r="C93912" s="81">
        <v>44293.05908564815</v>
      </c>
      <c r="D93912">
        <v>4725</v>
      </c>
      <c r="E93912" s="7">
        <v>960</v>
      </c>
      <c r="F93912" s="5">
        <f t="shared" si="2937"/>
        <v>44229.47729166667</v>
      </c>
      <c r="G93912" s="6">
        <f t="shared" si="2938"/>
        <v>0</v>
      </c>
    </row>
    <row r="93913" spans="1:7" x14ac:dyDescent="0.25">
      <c r="A93913">
        <v>427704</v>
      </c>
      <c r="B93913">
        <v>5354</v>
      </c>
      <c r="C93913" s="81">
        <v>44293.064363425918</v>
      </c>
      <c r="D93913">
        <v>4797</v>
      </c>
      <c r="E93913" s="7">
        <v>1200</v>
      </c>
      <c r="F93913" s="5">
        <f t="shared" si="2937"/>
        <v>44075.110925925925</v>
      </c>
      <c r="G93913" s="6">
        <f t="shared" si="2938"/>
        <v>0</v>
      </c>
    </row>
    <row r="93914" spans="1:7" x14ac:dyDescent="0.25">
      <c r="A93914">
        <v>427708</v>
      </c>
      <c r="B93914">
        <v>8220</v>
      </c>
      <c r="C93914" s="81">
        <v>44293.066828703697</v>
      </c>
      <c r="D93914">
        <v>11932</v>
      </c>
      <c r="E93914" s="7">
        <v>1200</v>
      </c>
      <c r="F93914" s="5">
        <f t="shared" si="2937"/>
        <v>44136.615451388891</v>
      </c>
      <c r="G93914" s="6">
        <f t="shared" si="2938"/>
        <v>0</v>
      </c>
    </row>
    <row r="93915" spans="1:7" x14ac:dyDescent="0.25">
      <c r="A93915">
        <v>427711</v>
      </c>
      <c r="B93915">
        <v>6879</v>
      </c>
      <c r="C93915" s="81">
        <v>44293.068090277768</v>
      </c>
      <c r="D93915">
        <v>11551</v>
      </c>
      <c r="E93915" s="7">
        <v>1200</v>
      </c>
      <c r="F93915" s="5">
        <f t="shared" si="2937"/>
        <v>43983.338842592595</v>
      </c>
      <c r="G93915" s="6">
        <f t="shared" si="2938"/>
        <v>0</v>
      </c>
    </row>
    <row r="93916" spans="1:7" x14ac:dyDescent="0.25">
      <c r="A93916">
        <v>427723</v>
      </c>
      <c r="B93916">
        <v>3165</v>
      </c>
      <c r="C93916" s="81">
        <v>44293.069907407407</v>
      </c>
      <c r="D93916">
        <v>5952</v>
      </c>
      <c r="E93916" s="7">
        <v>1200</v>
      </c>
      <c r="F93916" s="5">
        <f t="shared" si="2937"/>
        <v>44013.2809837963</v>
      </c>
      <c r="G93916" s="6">
        <f t="shared" si="2938"/>
        <v>0</v>
      </c>
    </row>
    <row r="93917" spans="1:7" x14ac:dyDescent="0.25">
      <c r="A93917">
        <v>427725</v>
      </c>
      <c r="B93917">
        <v>4503</v>
      </c>
      <c r="C93917" s="81">
        <v>44293.071539351848</v>
      </c>
      <c r="D93917">
        <v>10897</v>
      </c>
      <c r="E93917" s="7">
        <v>1200</v>
      </c>
      <c r="F93917" s="5">
        <f t="shared" si="2937"/>
        <v>44105.438530092593</v>
      </c>
      <c r="G93917" s="6">
        <f t="shared" si="2938"/>
        <v>0</v>
      </c>
    </row>
    <row r="93918" spans="1:7" x14ac:dyDescent="0.25">
      <c r="A93918">
        <v>427731</v>
      </c>
      <c r="B93918">
        <v>479</v>
      </c>
      <c r="C93918" s="81">
        <v>44293.072164351863</v>
      </c>
      <c r="D93918">
        <v>1363</v>
      </c>
      <c r="E93918" s="7">
        <v>1200</v>
      </c>
      <c r="F93918" s="5">
        <f t="shared" si="2937"/>
        <v>44256.280833333331</v>
      </c>
      <c r="G93918" s="6">
        <f t="shared" si="2938"/>
        <v>0</v>
      </c>
    </row>
    <row r="93919" spans="1:7" x14ac:dyDescent="0.25">
      <c r="A93919">
        <v>427736</v>
      </c>
      <c r="B93919">
        <v>4932</v>
      </c>
      <c r="C93919" s="81">
        <v>44293.085821759261</v>
      </c>
      <c r="D93919">
        <v>12504</v>
      </c>
      <c r="E93919" s="7">
        <v>0</v>
      </c>
      <c r="F93919" s="5">
        <f t="shared" si="2937"/>
        <v>43833.397569444445</v>
      </c>
      <c r="G93919" s="6">
        <f t="shared" si="2938"/>
        <v>0</v>
      </c>
    </row>
    <row r="93920" spans="1:7" x14ac:dyDescent="0.25">
      <c r="A93920">
        <v>427737</v>
      </c>
      <c r="B93920">
        <v>466</v>
      </c>
      <c r="C93920" s="81">
        <v>44293.087025462963</v>
      </c>
      <c r="D93920">
        <v>7346</v>
      </c>
      <c r="E93920" s="7">
        <v>1200</v>
      </c>
      <c r="F93920" s="5">
        <f t="shared" si="2937"/>
        <v>44256.801365740743</v>
      </c>
      <c r="G93920" s="6">
        <f t="shared" si="2938"/>
        <v>0</v>
      </c>
    </row>
    <row r="93921" spans="1:7" x14ac:dyDescent="0.25">
      <c r="A93921">
        <v>427743</v>
      </c>
      <c r="B93921">
        <v>361</v>
      </c>
      <c r="C93921" s="81">
        <v>44293.089548611111</v>
      </c>
      <c r="D93921">
        <v>13758</v>
      </c>
      <c r="E93921" s="7">
        <v>1200</v>
      </c>
      <c r="F93921" s="5">
        <f t="shared" si="2937"/>
        <v>44167.442152777781</v>
      </c>
      <c r="G93921" s="6">
        <f t="shared" si="2938"/>
        <v>0</v>
      </c>
    </row>
    <row r="93922" spans="1:7" x14ac:dyDescent="0.25">
      <c r="A93922">
        <v>427746</v>
      </c>
      <c r="B93922">
        <v>4901</v>
      </c>
      <c r="C93922" s="81">
        <v>44293.093923611108</v>
      </c>
      <c r="D93922">
        <v>12504</v>
      </c>
      <c r="E93922" s="7">
        <v>1200</v>
      </c>
      <c r="F93922" s="5">
        <f t="shared" si="2937"/>
        <v>43833.397569444445</v>
      </c>
      <c r="G93922" s="6">
        <f t="shared" si="2938"/>
        <v>0</v>
      </c>
    </row>
    <row r="93923" spans="1:7" x14ac:dyDescent="0.25">
      <c r="A93923">
        <v>427748</v>
      </c>
      <c r="B93923">
        <v>6959</v>
      </c>
      <c r="C93923" s="81">
        <v>44293.098136574074</v>
      </c>
      <c r="D93923">
        <v>13817</v>
      </c>
      <c r="E93923" s="7">
        <v>960</v>
      </c>
      <c r="F93923" s="5">
        <f t="shared" si="2937"/>
        <v>43891.131111111114</v>
      </c>
      <c r="G93923" s="6">
        <f t="shared" si="2938"/>
        <v>0</v>
      </c>
    </row>
    <row r="93924" spans="1:7" x14ac:dyDescent="0.25">
      <c r="A93924">
        <v>427751</v>
      </c>
      <c r="B93924">
        <v>5137</v>
      </c>
      <c r="C93924" s="81">
        <v>44293.100775462961</v>
      </c>
      <c r="D93924">
        <v>12504</v>
      </c>
      <c r="E93924" s="7">
        <v>1200</v>
      </c>
      <c r="F93924" s="5">
        <f t="shared" si="2937"/>
        <v>43833.397569444445</v>
      </c>
      <c r="G93924" s="6">
        <f t="shared" si="2938"/>
        <v>0</v>
      </c>
    </row>
    <row r="93925" spans="1:7" x14ac:dyDescent="0.25">
      <c r="A93925">
        <v>427757</v>
      </c>
      <c r="B93925">
        <v>13531</v>
      </c>
      <c r="C93925" s="81">
        <v>44293.100937499999</v>
      </c>
      <c r="D93925">
        <v>10681</v>
      </c>
      <c r="E93925" s="7">
        <v>1200</v>
      </c>
      <c r="F93925" s="5">
        <f t="shared" si="2937"/>
        <v>43984.759155092594</v>
      </c>
      <c r="G93925" s="6">
        <f t="shared" si="2938"/>
        <v>0</v>
      </c>
    </row>
    <row r="93926" spans="1:7" x14ac:dyDescent="0.25">
      <c r="A93926">
        <v>427760</v>
      </c>
      <c r="B93926">
        <v>10543</v>
      </c>
      <c r="C93926" s="81">
        <v>44293.103402777779</v>
      </c>
      <c r="D93926">
        <v>10783</v>
      </c>
      <c r="E93926" s="7">
        <v>1200</v>
      </c>
      <c r="F93926" s="5">
        <f t="shared" si="2937"/>
        <v>43862.838495370372</v>
      </c>
      <c r="G93926" s="6">
        <f t="shared" si="2938"/>
        <v>0</v>
      </c>
    </row>
    <row r="93927" spans="1:7" x14ac:dyDescent="0.25">
      <c r="A93927">
        <v>427767</v>
      </c>
      <c r="B93927">
        <v>7593</v>
      </c>
      <c r="C93927" s="81">
        <v>44293.114039351851</v>
      </c>
      <c r="D93927">
        <v>9193</v>
      </c>
      <c r="E93927" s="7">
        <v>1200</v>
      </c>
      <c r="F93927" s="5">
        <f t="shared" si="2937"/>
        <v>43922.429456018515</v>
      </c>
      <c r="G93927" s="6">
        <f t="shared" si="2938"/>
        <v>0</v>
      </c>
    </row>
    <row r="93928" spans="1:7" x14ac:dyDescent="0.25">
      <c r="A93928">
        <v>427771</v>
      </c>
      <c r="B93928">
        <v>1763</v>
      </c>
      <c r="C93928" s="81">
        <v>44293.115104166667</v>
      </c>
      <c r="D93928">
        <v>4996</v>
      </c>
      <c r="E93928" s="7">
        <v>1200</v>
      </c>
      <c r="F93928" s="5">
        <f t="shared" si="2937"/>
        <v>44256.327731481484</v>
      </c>
      <c r="G93928" s="6">
        <f t="shared" si="2938"/>
        <v>0</v>
      </c>
    </row>
    <row r="93929" spans="1:7" x14ac:dyDescent="0.25">
      <c r="A93929">
        <v>427777</v>
      </c>
      <c r="B93929">
        <v>4747</v>
      </c>
      <c r="C93929" s="81">
        <v>44293.121782407397</v>
      </c>
      <c r="D93929">
        <v>232</v>
      </c>
      <c r="E93929" s="7">
        <v>1200</v>
      </c>
      <c r="F93929" s="5">
        <f t="shared" si="2937"/>
        <v>44136.205462962964</v>
      </c>
      <c r="G93929" s="6">
        <f t="shared" si="2938"/>
        <v>0</v>
      </c>
    </row>
    <row r="93930" spans="1:7" x14ac:dyDescent="0.25">
      <c r="A93930">
        <v>427781</v>
      </c>
      <c r="B93930">
        <v>1242</v>
      </c>
      <c r="C93930" s="81">
        <v>44293.12709490741</v>
      </c>
      <c r="D93930">
        <v>264</v>
      </c>
      <c r="E93930" s="7">
        <v>1200</v>
      </c>
      <c r="F93930" s="5">
        <f t="shared" si="2937"/>
        <v>44045.331446759257</v>
      </c>
      <c r="G93930" s="6">
        <f t="shared" si="2938"/>
        <v>0</v>
      </c>
    </row>
    <row r="93931" spans="1:7" x14ac:dyDescent="0.25">
      <c r="A93931">
        <v>427782</v>
      </c>
      <c r="B93931">
        <v>3948</v>
      </c>
      <c r="C93931" s="81">
        <v>44293.129247685189</v>
      </c>
      <c r="D93931">
        <v>2167</v>
      </c>
      <c r="E93931" s="7">
        <v>0</v>
      </c>
      <c r="F93931" s="5">
        <f t="shared" si="2937"/>
        <v>43983.320763888885</v>
      </c>
      <c r="G93931" s="6">
        <f t="shared" si="2938"/>
        <v>0</v>
      </c>
    </row>
    <row r="93932" spans="1:7" x14ac:dyDescent="0.25">
      <c r="A93932">
        <v>427783</v>
      </c>
      <c r="B93932">
        <v>3551</v>
      </c>
      <c r="C93932" s="81">
        <v>44293.13008101852</v>
      </c>
      <c r="D93932">
        <v>3176</v>
      </c>
      <c r="E93932" s="7">
        <v>1200</v>
      </c>
      <c r="F93932" s="5">
        <f t="shared" si="2937"/>
        <v>44287.313287037039</v>
      </c>
      <c r="G93932" s="6">
        <f t="shared" si="2938"/>
        <v>0</v>
      </c>
    </row>
    <row r="93933" spans="1:7" x14ac:dyDescent="0.25">
      <c r="A93933">
        <v>427784</v>
      </c>
      <c r="B93933">
        <v>887</v>
      </c>
      <c r="C93933" s="81">
        <v>44293.13140046296</v>
      </c>
      <c r="D93933">
        <v>8662</v>
      </c>
      <c r="E93933" s="7">
        <v>1200</v>
      </c>
      <c r="F93933" s="5">
        <f t="shared" si="2937"/>
        <v>44044.306481481479</v>
      </c>
      <c r="G93933" s="6">
        <f t="shared" si="2938"/>
        <v>0</v>
      </c>
    </row>
    <row r="93934" spans="1:7" x14ac:dyDescent="0.25">
      <c r="A93934">
        <v>427797</v>
      </c>
      <c r="B93934">
        <v>3418</v>
      </c>
      <c r="C93934" s="81">
        <v>44293.146006944437</v>
      </c>
      <c r="D93934">
        <v>10897</v>
      </c>
      <c r="E93934" s="7">
        <v>1200</v>
      </c>
      <c r="F93934" s="5">
        <f t="shared" si="2937"/>
        <v>44105.438530092593</v>
      </c>
      <c r="G93934" s="6">
        <f t="shared" si="2938"/>
        <v>0</v>
      </c>
    </row>
    <row r="93935" spans="1:7" x14ac:dyDescent="0.25">
      <c r="A93935">
        <v>427803</v>
      </c>
      <c r="B93935">
        <v>9736</v>
      </c>
      <c r="C93935" s="81">
        <v>44293.14638888889</v>
      </c>
      <c r="D93935">
        <v>10693</v>
      </c>
      <c r="E93935" s="7">
        <v>1200</v>
      </c>
      <c r="F93935" s="5">
        <f t="shared" si="2937"/>
        <v>43983.321377314816</v>
      </c>
    